.2980150137109217</v>
      </c>
      <c r="J3549" s="73">
        <f t="shared" si="880"/>
        <v>8.2980153475008365</v>
      </c>
      <c r="K3549" s="66">
        <f t="shared" si="881"/>
        <v>1.1818054482727944</v>
      </c>
      <c r="L3549" s="69">
        <f t="shared" si="891"/>
        <v>6.1174570892111282</v>
      </c>
      <c r="M3549" s="66">
        <f t="shared" si="891"/>
        <v>-49.213667674718756</v>
      </c>
      <c r="N3549" s="69">
        <f t="shared" si="888"/>
        <v>3.308542081204676</v>
      </c>
      <c r="O3549" s="69">
        <f t="shared" si="889"/>
        <v>-2.4750933782581794E-3</v>
      </c>
    </row>
    <row r="3550" spans="4:15" x14ac:dyDescent="0.3">
      <c r="D3550" s="65">
        <f t="shared" si="882"/>
        <v>3548</v>
      </c>
      <c r="E3550" s="66">
        <f t="shared" si="883"/>
        <v>7.0959999999994405</v>
      </c>
      <c r="F3550" s="72">
        <f t="shared" si="884"/>
        <v>-2.7815361184747082E-3</v>
      </c>
      <c r="G3550" s="77">
        <f t="shared" si="885"/>
        <v>-1.0646946984493866E-5</v>
      </c>
      <c r="H3550" s="69">
        <f t="shared" si="890"/>
        <v>2.3480565604813283E-3</v>
      </c>
      <c r="I3550" s="66">
        <f t="shared" si="890"/>
        <v>-8.2980150351026527</v>
      </c>
      <c r="J3550" s="73">
        <f t="shared" si="880"/>
        <v>8.2980153673127948</v>
      </c>
      <c r="K3550" s="66">
        <f t="shared" si="881"/>
        <v>1.1818054510944185</v>
      </c>
      <c r="L3550" s="69">
        <f t="shared" si="891"/>
        <v>6.1174617964768165</v>
      </c>
      <c r="M3550" s="66">
        <f t="shared" si="891"/>
        <v>-49.230263704746179</v>
      </c>
      <c r="N3550" s="69">
        <f t="shared" si="888"/>
        <v>3.308542081204676</v>
      </c>
      <c r="O3550" s="69">
        <f t="shared" si="889"/>
        <v>-2.4750933782581794E-3</v>
      </c>
    </row>
    <row r="3551" spans="4:15" x14ac:dyDescent="0.3">
      <c r="D3551" s="65">
        <f t="shared" si="882"/>
        <v>3549</v>
      </c>
      <c r="E3551" s="66">
        <f t="shared" si="883"/>
        <v>7.0979999999994403</v>
      </c>
      <c r="F3551" s="72">
        <f t="shared" si="884"/>
        <v>-2.7749460426548449E-3</v>
      </c>
      <c r="G3551" s="77">
        <f t="shared" si="885"/>
        <v>-1.0598252242033368E-5</v>
      </c>
      <c r="H3551" s="69">
        <f t="shared" si="890"/>
        <v>2.3424934882443787E-3</v>
      </c>
      <c r="I3551" s="66">
        <f t="shared" si="890"/>
        <v>-8.2980150563965474</v>
      </c>
      <c r="J3551" s="73">
        <f t="shared" si="880"/>
        <v>8.2980153870343933</v>
      </c>
      <c r="K3551" s="66">
        <f t="shared" si="881"/>
        <v>1.1818054539031735</v>
      </c>
      <c r="L3551" s="69">
        <f t="shared" si="891"/>
        <v>6.1174664925899371</v>
      </c>
      <c r="M3551" s="66">
        <f t="shared" si="891"/>
        <v>-49.246859734816383</v>
      </c>
      <c r="N3551" s="69">
        <f t="shared" si="888"/>
        <v>3.308542081204676</v>
      </c>
      <c r="O3551" s="69">
        <f t="shared" si="889"/>
        <v>-2.4750933782581794E-3</v>
      </c>
    </row>
    <row r="3552" spans="4:15" x14ac:dyDescent="0.3">
      <c r="D3552" s="65">
        <f t="shared" si="882"/>
        <v>3550</v>
      </c>
      <c r="E3552" s="66">
        <f t="shared" si="883"/>
        <v>7.0999999999994401</v>
      </c>
      <c r="F3552" s="72">
        <f t="shared" si="884"/>
        <v>-2.7683715801398762E-3</v>
      </c>
      <c r="G3552" s="77">
        <f t="shared" si="885"/>
        <v>-1.0549779910107304E-5</v>
      </c>
      <c r="H3552" s="69">
        <f t="shared" si="890"/>
        <v>2.3369435961590689E-3</v>
      </c>
      <c r="I3552" s="66">
        <f t="shared" si="890"/>
        <v>-8.2980150775930515</v>
      </c>
      <c r="J3552" s="73">
        <f t="shared" si="880"/>
        <v>8.2980154066660408</v>
      </c>
      <c r="K3552" s="66">
        <f t="shared" si="881"/>
        <v>1.1818054566991179</v>
      </c>
      <c r="L3552" s="69">
        <f t="shared" si="891"/>
        <v>6.1174711775769133</v>
      </c>
      <c r="M3552" s="66">
        <f t="shared" si="891"/>
        <v>-49.263455764929176</v>
      </c>
      <c r="N3552" s="69">
        <f t="shared" si="888"/>
        <v>3.308542081204676</v>
      </c>
      <c r="O3552" s="69">
        <f t="shared" si="889"/>
        <v>-2.4750933782581794E-3</v>
      </c>
    </row>
    <row r="3553" spans="4:15" x14ac:dyDescent="0.3">
      <c r="D3553" s="65">
        <f t="shared" si="882"/>
        <v>3551</v>
      </c>
      <c r="E3553" s="66">
        <f t="shared" si="883"/>
        <v>7.1019999999994399</v>
      </c>
      <c r="F3553" s="72">
        <f t="shared" si="884"/>
        <v>-2.7618126939388471E-3</v>
      </c>
      <c r="G3553" s="77">
        <f t="shared" si="885"/>
        <v>-1.0501528977968633E-5</v>
      </c>
      <c r="H3553" s="69">
        <f t="shared" si="890"/>
        <v>2.3314068529987891E-3</v>
      </c>
      <c r="I3553" s="66">
        <f t="shared" si="890"/>
        <v>-8.2980150986926109</v>
      </c>
      <c r="J3553" s="73">
        <f t="shared" si="880"/>
        <v>8.2980154262081509</v>
      </c>
      <c r="K3553" s="66">
        <f t="shared" si="881"/>
        <v>1.18180545948231</v>
      </c>
      <c r="L3553" s="69">
        <f t="shared" si="891"/>
        <v>6.1174758514641052</v>
      </c>
      <c r="M3553" s="66">
        <f t="shared" si="891"/>
        <v>-49.280051795084361</v>
      </c>
      <c r="N3553" s="69">
        <f t="shared" si="888"/>
        <v>3.308542081204676</v>
      </c>
      <c r="O3553" s="69">
        <f t="shared" si="889"/>
        <v>-2.4750933782581794E-3</v>
      </c>
    </row>
    <row r="3554" spans="4:15" x14ac:dyDescent="0.3">
      <c r="D3554" s="65">
        <f t="shared" si="882"/>
        <v>3552</v>
      </c>
      <c r="E3554" s="66">
        <f t="shared" si="883"/>
        <v>7.1039999999994397</v>
      </c>
      <c r="F3554" s="72">
        <f t="shared" si="884"/>
        <v>-2.7552693471484401E-3</v>
      </c>
      <c r="G3554" s="77">
        <f t="shared" si="885"/>
        <v>-1.0453498433093955E-5</v>
      </c>
      <c r="H3554" s="69">
        <f t="shared" si="890"/>
        <v>2.3258832276109114E-3</v>
      </c>
      <c r="I3554" s="66">
        <f t="shared" si="890"/>
        <v>-8.298015119695668</v>
      </c>
      <c r="J3554" s="73">
        <f t="shared" si="880"/>
        <v>8.2980154456611306</v>
      </c>
      <c r="K3554" s="66">
        <f t="shared" si="881"/>
        <v>1.1818054622528085</v>
      </c>
      <c r="L3554" s="69">
        <f t="shared" si="891"/>
        <v>6.117480514277811</v>
      </c>
      <c r="M3554" s="66">
        <f t="shared" si="891"/>
        <v>-49.296647825281745</v>
      </c>
      <c r="N3554" s="69">
        <f t="shared" si="888"/>
        <v>3.308542081204676</v>
      </c>
      <c r="O3554" s="69">
        <f t="shared" si="889"/>
        <v>-2.4750933782581794E-3</v>
      </c>
    </row>
    <row r="3555" spans="4:15" x14ac:dyDescent="0.3">
      <c r="D3555" s="65">
        <f t="shared" si="882"/>
        <v>3553</v>
      </c>
      <c r="E3555" s="66">
        <f t="shared" si="883"/>
        <v>7.1059999999994394</v>
      </c>
      <c r="F3555" s="72">
        <f t="shared" si="884"/>
        <v>-2.7487415029527674E-3</v>
      </c>
      <c r="G3555" s="77">
        <f t="shared" si="885"/>
        <v>-1.0405687266512587E-5</v>
      </c>
      <c r="H3555" s="69">
        <f t="shared" si="890"/>
        <v>2.3203726889166145E-3</v>
      </c>
      <c r="I3555" s="66">
        <f t="shared" si="890"/>
        <v>-8.298015140602665</v>
      </c>
      <c r="J3555" s="73">
        <f t="shared" si="880"/>
        <v>8.2980154650253866</v>
      </c>
      <c r="K3555" s="66">
        <f t="shared" si="881"/>
        <v>1.1818054650106706</v>
      </c>
      <c r="L3555" s="69">
        <f t="shared" si="891"/>
        <v>6.1174851660442666</v>
      </c>
      <c r="M3555" s="66">
        <f t="shared" si="891"/>
        <v>-49.313243855521137</v>
      </c>
      <c r="N3555" s="69">
        <f t="shared" si="888"/>
        <v>3.308542081204676</v>
      </c>
      <c r="O3555" s="69">
        <f t="shared" si="889"/>
        <v>-2.4750933782581794E-3</v>
      </c>
    </row>
    <row r="3556" spans="4:15" x14ac:dyDescent="0.3">
      <c r="D3556" s="65">
        <f t="shared" si="882"/>
        <v>3554</v>
      </c>
      <c r="E3556" s="66">
        <f t="shared" si="883"/>
        <v>7.1079999999994392</v>
      </c>
      <c r="F3556" s="72">
        <f t="shared" si="884"/>
        <v>-2.74222912462316E-3</v>
      </c>
      <c r="G3556" s="77">
        <f t="shared" si="885"/>
        <v>-1.035809448168834E-5</v>
      </c>
      <c r="H3556" s="69">
        <f t="shared" ref="H3556:I3571" si="892">H3555+$B$4*F3555</f>
        <v>2.3148752059107091E-3</v>
      </c>
      <c r="I3556" s="66">
        <f t="shared" si="892"/>
        <v>-8.2980151614140389</v>
      </c>
      <c r="J3556" s="73">
        <f t="shared" si="880"/>
        <v>8.2980154843013203</v>
      </c>
      <c r="K3556" s="66">
        <f t="shared" si="881"/>
        <v>1.181805467755954</v>
      </c>
      <c r="L3556" s="69">
        <f t="shared" ref="L3556:M3571" si="893">L3555+$B$4*H3555</f>
        <v>6.1174898067896448</v>
      </c>
      <c r="M3556" s="66">
        <f t="shared" si="893"/>
        <v>-49.329839885802343</v>
      </c>
      <c r="N3556" s="69">
        <f t="shared" si="888"/>
        <v>3.308542081204676</v>
      </c>
      <c r="O3556" s="69">
        <f t="shared" si="889"/>
        <v>-2.4750933782581794E-3</v>
      </c>
    </row>
    <row r="3557" spans="4:15" x14ac:dyDescent="0.3">
      <c r="D3557" s="65">
        <f t="shared" si="882"/>
        <v>3555</v>
      </c>
      <c r="E3557" s="66">
        <f t="shared" si="883"/>
        <v>7.109999999999439</v>
      </c>
      <c r="F3557" s="72">
        <f t="shared" si="884"/>
        <v>-2.7357321755179659E-3</v>
      </c>
      <c r="G3557" s="77">
        <f t="shared" si="885"/>
        <v>-1.0310719083861386E-5</v>
      </c>
      <c r="H3557" s="69">
        <f t="shared" si="892"/>
        <v>2.3093907476614628E-3</v>
      </c>
      <c r="I3557" s="66">
        <f t="shared" si="892"/>
        <v>-8.2980151821302286</v>
      </c>
      <c r="J3557" s="73">
        <f t="shared" si="880"/>
        <v>8.2980155034893368</v>
      </c>
      <c r="K3557" s="66">
        <f t="shared" si="881"/>
        <v>1.1818054704887162</v>
      </c>
      <c r="L3557" s="69">
        <f t="shared" si="893"/>
        <v>6.1174944365400563</v>
      </c>
      <c r="M3557" s="66">
        <f t="shared" si="893"/>
        <v>-49.346435916125174</v>
      </c>
      <c r="N3557" s="69">
        <f t="shared" si="888"/>
        <v>3.308542081204676</v>
      </c>
      <c r="O3557" s="69">
        <f t="shared" si="889"/>
        <v>-2.4750933782581794E-3</v>
      </c>
    </row>
    <row r="3558" spans="4:15" x14ac:dyDescent="0.3">
      <c r="D3558" s="65">
        <f t="shared" si="882"/>
        <v>3556</v>
      </c>
      <c r="E3558" s="66">
        <f t="shared" si="883"/>
        <v>7.1119999999994388</v>
      </c>
      <c r="F3558" s="72">
        <f t="shared" si="884"/>
        <v>-2.729250619082343E-3</v>
      </c>
      <c r="G3558" s="77">
        <f t="shared" si="885"/>
        <v>-1.026356007471918E-5</v>
      </c>
      <c r="H3558" s="69">
        <f t="shared" si="892"/>
        <v>2.303919283310427E-3</v>
      </c>
      <c r="I3558" s="66">
        <f t="shared" si="892"/>
        <v>-8.2980152027516674</v>
      </c>
      <c r="J3558" s="73">
        <f t="shared" si="880"/>
        <v>8.2980155225898358</v>
      </c>
      <c r="K3558" s="66">
        <f t="shared" si="881"/>
        <v>1.181805473209014</v>
      </c>
      <c r="L3558" s="69">
        <f t="shared" si="893"/>
        <v>6.1174990553215514</v>
      </c>
      <c r="M3558" s="66">
        <f t="shared" si="893"/>
        <v>-49.363031946489436</v>
      </c>
      <c r="N3558" s="69">
        <f t="shared" si="888"/>
        <v>3.308542081204676</v>
      </c>
      <c r="O3558" s="69">
        <f t="shared" si="889"/>
        <v>-2.4750933782581794E-3</v>
      </c>
    </row>
    <row r="3559" spans="4:15" x14ac:dyDescent="0.3">
      <c r="D3559" s="65">
        <f t="shared" si="882"/>
        <v>3557</v>
      </c>
      <c r="E3559" s="66">
        <f t="shared" si="883"/>
        <v>7.1139999999994386</v>
      </c>
      <c r="F3559" s="72">
        <f t="shared" si="884"/>
        <v>-2.7227844188480515E-3</v>
      </c>
      <c r="G3559" s="77">
        <f t="shared" si="885"/>
        <v>-1.0216616473712747E-5</v>
      </c>
      <c r="H3559" s="69">
        <f t="shared" si="892"/>
        <v>2.2984607820722624E-3</v>
      </c>
      <c r="I3559" s="66">
        <f t="shared" si="892"/>
        <v>-8.2980152232787869</v>
      </c>
      <c r="J3559" s="73">
        <f t="shared" si="880"/>
        <v>8.2980155416032115</v>
      </c>
      <c r="K3559" s="66">
        <f t="shared" si="881"/>
        <v>1.1818054759169039</v>
      </c>
      <c r="L3559" s="69">
        <f t="shared" si="893"/>
        <v>6.1175036631601181</v>
      </c>
      <c r="M3559" s="66">
        <f t="shared" si="893"/>
        <v>-49.379627976894938</v>
      </c>
      <c r="N3559" s="69">
        <f t="shared" si="888"/>
        <v>3.308542081204676</v>
      </c>
      <c r="O3559" s="69">
        <f t="shared" si="889"/>
        <v>-2.4750933782581794E-3</v>
      </c>
    </row>
    <row r="3560" spans="4:15" x14ac:dyDescent="0.3">
      <c r="D3560" s="65">
        <f t="shared" si="882"/>
        <v>3558</v>
      </c>
      <c r="E3560" s="66">
        <f t="shared" si="883"/>
        <v>7.1159999999994383</v>
      </c>
      <c r="F3560" s="72">
        <f t="shared" si="884"/>
        <v>-2.716333538433249E-3</v>
      </c>
      <c r="G3560" s="77">
        <f t="shared" si="885"/>
        <v>-1.0169887298516755E-5</v>
      </c>
      <c r="H3560" s="69">
        <f t="shared" si="892"/>
        <v>2.2930152132345661E-3</v>
      </c>
      <c r="I3560" s="66">
        <f t="shared" si="892"/>
        <v>-8.2980152437120207</v>
      </c>
      <c r="J3560" s="73">
        <f t="shared" si="880"/>
        <v>8.2980155605298691</v>
      </c>
      <c r="K3560" s="66">
        <f t="shared" si="881"/>
        <v>1.1818054786124432</v>
      </c>
      <c r="L3560" s="69">
        <f t="shared" si="893"/>
        <v>6.1175082600816824</v>
      </c>
      <c r="M3560" s="66">
        <f t="shared" si="893"/>
        <v>-49.396224007341495</v>
      </c>
      <c r="N3560" s="69">
        <f t="shared" si="888"/>
        <v>3.308542081204676</v>
      </c>
      <c r="O3560" s="69">
        <f t="shared" si="889"/>
        <v>-2.4750933782581794E-3</v>
      </c>
    </row>
    <row r="3561" spans="4:15" x14ac:dyDescent="0.3">
      <c r="D3561" s="65">
        <f t="shared" si="882"/>
        <v>3559</v>
      </c>
      <c r="E3561" s="66">
        <f t="shared" si="883"/>
        <v>7.1179999999994381</v>
      </c>
      <c r="F3561" s="72">
        <f t="shared" si="884"/>
        <v>-2.7098979415422901E-3</v>
      </c>
      <c r="G3561" s="77">
        <f t="shared" si="885"/>
        <v>-1.0123371565029515E-5</v>
      </c>
      <c r="H3561" s="69">
        <f t="shared" si="892"/>
        <v>2.2875825461576996E-3</v>
      </c>
      <c r="I3561" s="66">
        <f t="shared" si="892"/>
        <v>-8.298015264051795</v>
      </c>
      <c r="J3561" s="73">
        <f t="shared" si="880"/>
        <v>8.2980155793701957</v>
      </c>
      <c r="K3561" s="66">
        <f t="shared" si="881"/>
        <v>1.1818054812956873</v>
      </c>
      <c r="L3561" s="69">
        <f t="shared" si="893"/>
        <v>6.1175128461121089</v>
      </c>
      <c r="M3561" s="66">
        <f t="shared" si="893"/>
        <v>-49.412820037828922</v>
      </c>
      <c r="N3561" s="69">
        <f t="shared" si="888"/>
        <v>3.308542081204676</v>
      </c>
      <c r="O3561" s="69">
        <f t="shared" si="889"/>
        <v>-2.4750933782581794E-3</v>
      </c>
    </row>
    <row r="3562" spans="4:15" x14ac:dyDescent="0.3">
      <c r="D3562" s="65">
        <f t="shared" si="882"/>
        <v>3560</v>
      </c>
      <c r="E3562" s="66">
        <f t="shared" si="883"/>
        <v>7.1199999999994379</v>
      </c>
      <c r="F3562" s="72">
        <f t="shared" si="884"/>
        <v>-2.7034775919655141E-3</v>
      </c>
      <c r="G3562" s="77">
        <f t="shared" si="885"/>
        <v>-1.0077068308689263E-5</v>
      </c>
      <c r="H3562" s="69">
        <f t="shared" si="892"/>
        <v>2.2821627502746149E-3</v>
      </c>
      <c r="I3562" s="66">
        <f t="shared" si="892"/>
        <v>-8.298015284298538</v>
      </c>
      <c r="J3562" s="73">
        <f t="shared" si="880"/>
        <v>8.2980155981245876</v>
      </c>
      <c r="K3562" s="66">
        <f t="shared" si="881"/>
        <v>1.1818054839666925</v>
      </c>
      <c r="L3562" s="69">
        <f t="shared" si="893"/>
        <v>6.117517421277201</v>
      </c>
      <c r="M3562" s="66">
        <f t="shared" si="893"/>
        <v>-49.429416068357028</v>
      </c>
      <c r="N3562" s="69">
        <f t="shared" si="888"/>
        <v>3.308542081204676</v>
      </c>
      <c r="O3562" s="69">
        <f t="shared" si="889"/>
        <v>-2.4750933782581794E-3</v>
      </c>
    </row>
    <row r="3563" spans="4:15" x14ac:dyDescent="0.3">
      <c r="D3563" s="65">
        <f t="shared" si="882"/>
        <v>3561</v>
      </c>
      <c r="E3563" s="66">
        <f t="shared" si="883"/>
        <v>7.1219999999994377</v>
      </c>
      <c r="F3563" s="72">
        <f t="shared" si="884"/>
        <v>-2.6970724535790493E-3</v>
      </c>
      <c r="G3563" s="77">
        <f t="shared" si="885"/>
        <v>-1.0030976554276094E-5</v>
      </c>
      <c r="H3563" s="69">
        <f t="shared" si="892"/>
        <v>2.2767557950906839E-3</v>
      </c>
      <c r="I3563" s="66">
        <f t="shared" si="892"/>
        <v>-8.2980153044526741</v>
      </c>
      <c r="J3563" s="73">
        <f t="shared" si="880"/>
        <v>8.2980156167934371</v>
      </c>
      <c r="K3563" s="66">
        <f t="shared" si="881"/>
        <v>1.1818054866255148</v>
      </c>
      <c r="L3563" s="69">
        <f t="shared" si="893"/>
        <v>6.1175219856027017</v>
      </c>
      <c r="M3563" s="66">
        <f t="shared" si="893"/>
        <v>-49.446012098925628</v>
      </c>
      <c r="N3563" s="69">
        <f t="shared" si="888"/>
        <v>3.308542081204676</v>
      </c>
      <c r="O3563" s="69">
        <f t="shared" si="889"/>
        <v>-2.4750933782581794E-3</v>
      </c>
    </row>
    <row r="3564" spans="4:15" x14ac:dyDescent="0.3">
      <c r="D3564" s="65">
        <f t="shared" si="882"/>
        <v>3562</v>
      </c>
      <c r="E3564" s="66">
        <f t="shared" si="883"/>
        <v>7.1239999999994374</v>
      </c>
      <c r="F3564" s="72">
        <f t="shared" si="884"/>
        <v>-2.6906824903446063E-3</v>
      </c>
      <c r="G3564" s="77">
        <f t="shared" si="885"/>
        <v>-9.9850953372282447E-6</v>
      </c>
      <c r="H3564" s="69">
        <f t="shared" si="892"/>
        <v>2.2713616501835259E-3</v>
      </c>
      <c r="I3564" s="66">
        <f t="shared" si="892"/>
        <v>-8.298015324514628</v>
      </c>
      <c r="J3564" s="73">
        <f t="shared" si="880"/>
        <v>8.2980156353771317</v>
      </c>
      <c r="K3564" s="66">
        <f t="shared" si="881"/>
        <v>1.1818054892722094</v>
      </c>
      <c r="L3564" s="69">
        <f t="shared" si="893"/>
        <v>6.1175265391142917</v>
      </c>
      <c r="M3564" s="66">
        <f t="shared" si="893"/>
        <v>-49.46260812953453</v>
      </c>
      <c r="N3564" s="69">
        <f t="shared" si="888"/>
        <v>3.308542081204676</v>
      </c>
      <c r="O3564" s="69">
        <f t="shared" si="889"/>
        <v>-2.4750933782581794E-3</v>
      </c>
    </row>
    <row r="3565" spans="4:15" x14ac:dyDescent="0.3">
      <c r="D3565" s="65">
        <f t="shared" si="882"/>
        <v>3563</v>
      </c>
      <c r="E3565" s="66">
        <f t="shared" si="883"/>
        <v>7.1259999999994372</v>
      </c>
      <c r="F3565" s="72">
        <f t="shared" si="884"/>
        <v>-2.6843076663092746E-3</v>
      </c>
      <c r="G3565" s="77">
        <f t="shared" si="885"/>
        <v>-9.9394236983130213E-6</v>
      </c>
      <c r="H3565" s="69">
        <f t="shared" si="892"/>
        <v>2.2659802852028365E-3</v>
      </c>
      <c r="I3565" s="66">
        <f t="shared" si="892"/>
        <v>-8.2980153444848188</v>
      </c>
      <c r="J3565" s="73">
        <f t="shared" si="880"/>
        <v>8.2980156538760603</v>
      </c>
      <c r="K3565" s="66">
        <f t="shared" si="881"/>
        <v>1.1818054919068315</v>
      </c>
      <c r="L3565" s="69">
        <f t="shared" si="893"/>
        <v>6.1175310818375923</v>
      </c>
      <c r="M3565" s="66">
        <f t="shared" si="893"/>
        <v>-49.479204160183556</v>
      </c>
      <c r="N3565" s="69">
        <f t="shared" si="888"/>
        <v>3.308542081204676</v>
      </c>
      <c r="O3565" s="69">
        <f t="shared" si="889"/>
        <v>-2.4750933782581794E-3</v>
      </c>
    </row>
    <row r="3566" spans="4:15" x14ac:dyDescent="0.3">
      <c r="D3566" s="65">
        <f t="shared" si="882"/>
        <v>3564</v>
      </c>
      <c r="E3566" s="66">
        <f t="shared" si="883"/>
        <v>7.127999999999437</v>
      </c>
      <c r="F3566" s="72">
        <f t="shared" si="884"/>
        <v>-2.6779479456053206E-3</v>
      </c>
      <c r="G3566" s="77">
        <f t="shared" si="885"/>
        <v>-9.8939606818504444E-6</v>
      </c>
      <c r="H3566" s="69">
        <f t="shared" si="892"/>
        <v>2.2606116698702179E-3</v>
      </c>
      <c r="I3566" s="66">
        <f t="shared" si="892"/>
        <v>-8.2980153643636658</v>
      </c>
      <c r="J3566" s="73">
        <f t="shared" si="880"/>
        <v>8.2980156722906102</v>
      </c>
      <c r="K3566" s="66">
        <f t="shared" si="881"/>
        <v>1.1818054945294363</v>
      </c>
      <c r="L3566" s="69">
        <f t="shared" si="893"/>
        <v>6.1175356137981627</v>
      </c>
      <c r="M3566" s="66">
        <f t="shared" si="893"/>
        <v>-49.495800190872529</v>
      </c>
      <c r="N3566" s="69">
        <f t="shared" si="888"/>
        <v>3.308542081204676</v>
      </c>
      <c r="O3566" s="69">
        <f t="shared" si="889"/>
        <v>-2.4750933782581794E-3</v>
      </c>
    </row>
    <row r="3567" spans="4:15" x14ac:dyDescent="0.3">
      <c r="D3567" s="65">
        <f t="shared" si="882"/>
        <v>3565</v>
      </c>
      <c r="E3567" s="66">
        <f t="shared" si="883"/>
        <v>7.1299999999994368</v>
      </c>
      <c r="F3567" s="72">
        <f t="shared" si="884"/>
        <v>-2.6716032924499877E-3</v>
      </c>
      <c r="G3567" s="77">
        <f t="shared" si="885"/>
        <v>-9.848705337489605E-6</v>
      </c>
      <c r="H3567" s="69">
        <f t="shared" si="892"/>
        <v>2.2552557739790075E-3</v>
      </c>
      <c r="I3567" s="66">
        <f t="shared" si="892"/>
        <v>-8.2980153841515865</v>
      </c>
      <c r="J3567" s="73">
        <f t="shared" si="880"/>
        <v>8.2980156906211615</v>
      </c>
      <c r="K3567" s="66">
        <f t="shared" si="881"/>
        <v>1.181805497140078</v>
      </c>
      <c r="L3567" s="69">
        <f t="shared" si="893"/>
        <v>6.1175401350215024</v>
      </c>
      <c r="M3567" s="66">
        <f t="shared" si="893"/>
        <v>-49.512396221601257</v>
      </c>
      <c r="N3567" s="69">
        <f t="shared" si="888"/>
        <v>3.308542081204676</v>
      </c>
      <c r="O3567" s="69">
        <f t="shared" si="889"/>
        <v>-2.4750933782581794E-3</v>
      </c>
    </row>
    <row r="3568" spans="4:15" x14ac:dyDescent="0.3">
      <c r="D3568" s="65">
        <f t="shared" si="882"/>
        <v>3566</v>
      </c>
      <c r="E3568" s="66">
        <f t="shared" si="883"/>
        <v>7.1319999999994366</v>
      </c>
      <c r="F3568" s="72">
        <f t="shared" si="884"/>
        <v>-2.6652736711452922E-3</v>
      </c>
      <c r="G3568" s="77">
        <f t="shared" si="885"/>
        <v>-9.8036567184323076E-6</v>
      </c>
      <c r="H3568" s="69">
        <f t="shared" si="892"/>
        <v>2.2499125673941076E-3</v>
      </c>
      <c r="I3568" s="66">
        <f t="shared" si="892"/>
        <v>-8.2980154038489964</v>
      </c>
      <c r="J3568" s="73">
        <f t="shared" si="880"/>
        <v>8.2980157088681015</v>
      </c>
      <c r="K3568" s="66">
        <f t="shared" si="881"/>
        <v>1.1818054997388119</v>
      </c>
      <c r="L3568" s="69">
        <f t="shared" si="893"/>
        <v>6.1175446455330507</v>
      </c>
      <c r="M3568" s="66">
        <f t="shared" si="893"/>
        <v>-49.528992252369562</v>
      </c>
      <c r="N3568" s="69">
        <f t="shared" si="888"/>
        <v>3.308542081204676</v>
      </c>
      <c r="O3568" s="69">
        <f t="shared" si="889"/>
        <v>-2.4750933782581794E-3</v>
      </c>
    </row>
    <row r="3569" spans="4:15" x14ac:dyDescent="0.3">
      <c r="D3569" s="65">
        <f t="shared" si="882"/>
        <v>3567</v>
      </c>
      <c r="E3569" s="66">
        <f t="shared" si="883"/>
        <v>7.1339999999994363</v>
      </c>
      <c r="F3569" s="72">
        <f t="shared" si="884"/>
        <v>-2.6589590460778267E-3</v>
      </c>
      <c r="G3569" s="77">
        <f t="shared" si="885"/>
        <v>-9.7588138778803568E-6</v>
      </c>
      <c r="H3569" s="69">
        <f t="shared" si="892"/>
        <v>2.2445820200518172E-3</v>
      </c>
      <c r="I3569" s="66">
        <f t="shared" si="892"/>
        <v>-8.2980154234563095</v>
      </c>
      <c r="J3569" s="73">
        <f t="shared" si="880"/>
        <v>8.2980157270318085</v>
      </c>
      <c r="K3569" s="66">
        <f t="shared" si="881"/>
        <v>1.1818055023256917</v>
      </c>
      <c r="L3569" s="69">
        <f t="shared" si="893"/>
        <v>6.1175491453581854</v>
      </c>
      <c r="M3569" s="66">
        <f t="shared" si="893"/>
        <v>-49.54558828317726</v>
      </c>
      <c r="N3569" s="69">
        <f t="shared" si="888"/>
        <v>3.308542081204676</v>
      </c>
      <c r="O3569" s="69">
        <f t="shared" si="889"/>
        <v>-2.4750933782581794E-3</v>
      </c>
    </row>
    <row r="3570" spans="4:15" x14ac:dyDescent="0.3">
      <c r="D3570" s="65">
        <f t="shared" si="882"/>
        <v>3568</v>
      </c>
      <c r="E3570" s="66">
        <f t="shared" si="883"/>
        <v>7.1359999999994361</v>
      </c>
      <c r="F3570" s="72">
        <f t="shared" si="884"/>
        <v>-2.6526593817185534E-3</v>
      </c>
      <c r="G3570" s="77">
        <f t="shared" si="885"/>
        <v>-9.7141758779173415E-6</v>
      </c>
      <c r="H3570" s="69">
        <f t="shared" si="892"/>
        <v>2.2392641019596616E-3</v>
      </c>
      <c r="I3570" s="66">
        <f t="shared" si="892"/>
        <v>-8.2980154429739379</v>
      </c>
      <c r="J3570" s="73">
        <f t="shared" si="880"/>
        <v>8.2980157451126644</v>
      </c>
      <c r="K3570" s="66">
        <f t="shared" si="881"/>
        <v>1.1818055049007716</v>
      </c>
      <c r="L3570" s="69">
        <f t="shared" si="893"/>
        <v>6.1175536345222259</v>
      </c>
      <c r="M3570" s="66">
        <f t="shared" si="893"/>
        <v>-49.562184314024172</v>
      </c>
      <c r="N3570" s="69">
        <f t="shared" si="888"/>
        <v>3.308542081204676</v>
      </c>
      <c r="O3570" s="69">
        <f t="shared" si="889"/>
        <v>-2.4750933782581794E-3</v>
      </c>
    </row>
    <row r="3571" spans="4:15" x14ac:dyDescent="0.3">
      <c r="D3571" s="65">
        <f t="shared" si="882"/>
        <v>3569</v>
      </c>
      <c r="E3571" s="66">
        <f t="shared" si="883"/>
        <v>7.1379999999994359</v>
      </c>
      <c r="F3571" s="72">
        <f t="shared" si="884"/>
        <v>-2.6463746426226109E-3</v>
      </c>
      <c r="G3571" s="77">
        <f t="shared" si="885"/>
        <v>-9.6697417841795641E-6</v>
      </c>
      <c r="H3571" s="69">
        <f t="shared" si="892"/>
        <v>2.2339587831962243E-3</v>
      </c>
      <c r="I3571" s="66">
        <f t="shared" si="892"/>
        <v>-8.2980154624022902</v>
      </c>
      <c r="J3571" s="73">
        <f t="shared" si="880"/>
        <v>8.2980157631110423</v>
      </c>
      <c r="K3571" s="66">
        <f t="shared" si="881"/>
        <v>1.1818055074641052</v>
      </c>
      <c r="L3571" s="69">
        <f t="shared" si="893"/>
        <v>6.1175581130504302</v>
      </c>
      <c r="M3571" s="66">
        <f t="shared" si="893"/>
        <v>-49.578780344910122</v>
      </c>
      <c r="N3571" s="69">
        <f t="shared" si="888"/>
        <v>3.308542081204676</v>
      </c>
      <c r="O3571" s="69">
        <f t="shared" si="889"/>
        <v>-2.4750933782581794E-3</v>
      </c>
    </row>
    <row r="3572" spans="4:15" x14ac:dyDescent="0.3">
      <c r="D3572" s="65">
        <f t="shared" si="882"/>
        <v>3570</v>
      </c>
      <c r="E3572" s="66">
        <f t="shared" si="883"/>
        <v>7.1399999999994357</v>
      </c>
      <c r="F3572" s="72">
        <f t="shared" si="884"/>
        <v>-2.6401047934291088E-3</v>
      </c>
      <c r="G3572" s="77">
        <f t="shared" si="885"/>
        <v>-9.6255106694087544E-6</v>
      </c>
      <c r="H3572" s="69">
        <f t="shared" ref="H3572:I3587" si="894">H3571+$B$4*F3571</f>
        <v>2.2286660339109793E-3</v>
      </c>
      <c r="I3572" s="66">
        <f t="shared" si="894"/>
        <v>-8.2980154817417731</v>
      </c>
      <c r="J3572" s="73">
        <f t="shared" si="880"/>
        <v>8.2980157810273187</v>
      </c>
      <c r="K3572" s="66">
        <f t="shared" si="881"/>
        <v>1.1818055100157459</v>
      </c>
      <c r="L3572" s="69">
        <f t="shared" ref="L3572:M3587" si="895">L3571+$B$4*H3571</f>
        <v>6.1175625809679968</v>
      </c>
      <c r="M3572" s="66">
        <f t="shared" si="895"/>
        <v>-49.595376375834924</v>
      </c>
      <c r="N3572" s="69">
        <f t="shared" si="888"/>
        <v>3.308542081204676</v>
      </c>
      <c r="O3572" s="69">
        <f t="shared" si="889"/>
        <v>-2.4750933782581794E-3</v>
      </c>
    </row>
    <row r="3573" spans="4:15" x14ac:dyDescent="0.3">
      <c r="D3573" s="65">
        <f t="shared" si="882"/>
        <v>3571</v>
      </c>
      <c r="E3573" s="66">
        <f t="shared" si="883"/>
        <v>7.1419999999994355</v>
      </c>
      <c r="F3573" s="72">
        <f t="shared" si="884"/>
        <v>-2.6338497988609346E-3</v>
      </c>
      <c r="G3573" s="77">
        <f t="shared" si="885"/>
        <v>-9.5814816081229992E-6</v>
      </c>
      <c r="H3573" s="69">
        <f t="shared" si="894"/>
        <v>2.2233858243241211E-3</v>
      </c>
      <c r="I3573" s="66">
        <f t="shared" si="894"/>
        <v>-8.2980155009927952</v>
      </c>
      <c r="J3573" s="73">
        <f t="shared" si="880"/>
        <v>8.2980157988618721</v>
      </c>
      <c r="K3573" s="66">
        <f t="shared" si="881"/>
        <v>1.1818055125557474</v>
      </c>
      <c r="L3573" s="69">
        <f t="shared" si="895"/>
        <v>6.1175670383000647</v>
      </c>
      <c r="M3573" s="66">
        <f t="shared" si="895"/>
        <v>-49.611972406798408</v>
      </c>
      <c r="N3573" s="69">
        <f t="shared" si="888"/>
        <v>3.308542081204676</v>
      </c>
      <c r="O3573" s="69">
        <f t="shared" si="889"/>
        <v>-2.4750933782581794E-3</v>
      </c>
    </row>
    <row r="3574" spans="4:15" x14ac:dyDescent="0.3">
      <c r="D3574" s="65">
        <f t="shared" si="882"/>
        <v>3572</v>
      </c>
      <c r="E3574" s="66">
        <f t="shared" si="883"/>
        <v>7.1439999999994352</v>
      </c>
      <c r="F3574" s="72">
        <f t="shared" si="884"/>
        <v>-2.6276096237245511E-3</v>
      </c>
      <c r="G3574" s="77">
        <f t="shared" si="885"/>
        <v>-9.5376536712876714E-6</v>
      </c>
      <c r="H3574" s="69">
        <f t="shared" si="894"/>
        <v>2.2181181247263992E-3</v>
      </c>
      <c r="I3574" s="66">
        <f t="shared" si="894"/>
        <v>-8.2980155201557579</v>
      </c>
      <c r="J3574" s="73">
        <f t="shared" si="880"/>
        <v>8.2980158166150684</v>
      </c>
      <c r="K3574" s="66">
        <f t="shared" si="881"/>
        <v>1.1818055150841622</v>
      </c>
      <c r="L3574" s="69">
        <f t="shared" si="895"/>
        <v>6.1175714850717133</v>
      </c>
      <c r="M3574" s="66">
        <f t="shared" si="895"/>
        <v>-49.628568437800396</v>
      </c>
      <c r="N3574" s="69">
        <f t="shared" si="888"/>
        <v>3.308542081204676</v>
      </c>
      <c r="O3574" s="69">
        <f t="shared" si="889"/>
        <v>-2.4750933782581794E-3</v>
      </c>
    </row>
    <row r="3575" spans="4:15" x14ac:dyDescent="0.3">
      <c r="D3575" s="65">
        <f t="shared" si="882"/>
        <v>3573</v>
      </c>
      <c r="E3575" s="66">
        <f t="shared" si="883"/>
        <v>7.145999999999435</v>
      </c>
      <c r="F3575" s="72">
        <f t="shared" si="884"/>
        <v>-2.6213842329097983E-3</v>
      </c>
      <c r="G3575" s="77">
        <f t="shared" si="885"/>
        <v>-9.494025951184426E-6</v>
      </c>
      <c r="H3575" s="69">
        <f t="shared" si="894"/>
        <v>2.21286290547895E-3</v>
      </c>
      <c r="I3575" s="66">
        <f t="shared" si="894"/>
        <v>-8.2980155392310646</v>
      </c>
      <c r="J3575" s="73">
        <f t="shared" si="880"/>
        <v>8.2980158342872823</v>
      </c>
      <c r="K3575" s="66">
        <f t="shared" si="881"/>
        <v>1.1818055176010434</v>
      </c>
      <c r="L3575" s="69">
        <f t="shared" si="895"/>
        <v>6.1175759213079628</v>
      </c>
      <c r="M3575" s="66">
        <f t="shared" si="895"/>
        <v>-49.645164468840711</v>
      </c>
      <c r="N3575" s="69">
        <f t="shared" si="888"/>
        <v>3.308542081204676</v>
      </c>
      <c r="O3575" s="69">
        <f t="shared" si="889"/>
        <v>-2.4750933782581794E-3</v>
      </c>
    </row>
    <row r="3576" spans="4:15" x14ac:dyDescent="0.3">
      <c r="D3576" s="65">
        <f t="shared" si="882"/>
        <v>3574</v>
      </c>
      <c r="E3576" s="66">
        <f t="shared" si="883"/>
        <v>7.1479999999994348</v>
      </c>
      <c r="F3576" s="72">
        <f t="shared" si="884"/>
        <v>-2.6151735913896991E-3</v>
      </c>
      <c r="G3576" s="77">
        <f t="shared" si="885"/>
        <v>-9.4505975294367772E-6</v>
      </c>
      <c r="H3576" s="69">
        <f t="shared" si="894"/>
        <v>2.2076201370131304E-3</v>
      </c>
      <c r="I3576" s="66">
        <f t="shared" si="894"/>
        <v>-8.2980155582191166</v>
      </c>
      <c r="J3576" s="73">
        <f t="shared" si="880"/>
        <v>8.2980158518788816</v>
      </c>
      <c r="K3576" s="66">
        <f t="shared" si="881"/>
        <v>1.1818055201064435</v>
      </c>
      <c r="L3576" s="69">
        <f t="shared" si="895"/>
        <v>6.1175803470337735</v>
      </c>
      <c r="M3576" s="66">
        <f t="shared" si="895"/>
        <v>-49.661760499919176</v>
      </c>
      <c r="N3576" s="69">
        <f t="shared" si="888"/>
        <v>3.308542081204676</v>
      </c>
      <c r="O3576" s="69">
        <f t="shared" si="889"/>
        <v>-2.4750933782581794E-3</v>
      </c>
    </row>
    <row r="3577" spans="4:15" x14ac:dyDescent="0.3">
      <c r="D3577" s="65">
        <f t="shared" si="882"/>
        <v>3575</v>
      </c>
      <c r="E3577" s="66">
        <f t="shared" si="883"/>
        <v>7.1499999999994346</v>
      </c>
      <c r="F3577" s="72">
        <f t="shared" si="884"/>
        <v>-2.6089776642202606E-3</v>
      </c>
      <c r="G3577" s="77">
        <f t="shared" si="885"/>
        <v>-9.4073674965500231E-6</v>
      </c>
      <c r="H3577" s="69">
        <f t="shared" si="894"/>
        <v>2.2023897898303512E-3</v>
      </c>
      <c r="I3577" s="66">
        <f t="shared" si="894"/>
        <v>-8.2980155771203119</v>
      </c>
      <c r="J3577" s="73">
        <f t="shared" si="880"/>
        <v>8.2980158693902322</v>
      </c>
      <c r="K3577" s="66">
        <f t="shared" si="881"/>
        <v>1.1818055226004143</v>
      </c>
      <c r="L3577" s="69">
        <f t="shared" si="895"/>
        <v>6.1175847622740473</v>
      </c>
      <c r="M3577" s="66">
        <f t="shared" si="895"/>
        <v>-49.678356531035611</v>
      </c>
      <c r="N3577" s="69">
        <f t="shared" si="888"/>
        <v>3.308542081204676</v>
      </c>
      <c r="O3577" s="69">
        <f t="shared" si="889"/>
        <v>-2.4750933782581794E-3</v>
      </c>
    </row>
    <row r="3578" spans="4:15" x14ac:dyDescent="0.3">
      <c r="D3578" s="65">
        <f t="shared" si="882"/>
        <v>3576</v>
      </c>
      <c r="E3578" s="66">
        <f t="shared" si="883"/>
        <v>7.1519999999994344</v>
      </c>
      <c r="F3578" s="72">
        <f t="shared" si="884"/>
        <v>-2.6027964165402746E-3</v>
      </c>
      <c r="G3578" s="77">
        <f t="shared" si="885"/>
        <v>-9.3643349501348894E-6</v>
      </c>
      <c r="H3578" s="69">
        <f t="shared" si="894"/>
        <v>2.1971718345019106E-3</v>
      </c>
      <c r="I3578" s="66">
        <f t="shared" si="894"/>
        <v>-8.2980155959350466</v>
      </c>
      <c r="J3578" s="73">
        <f t="shared" si="880"/>
        <v>8.2980158868217</v>
      </c>
      <c r="K3578" s="66">
        <f t="shared" si="881"/>
        <v>1.1818055250830084</v>
      </c>
      <c r="L3578" s="69">
        <f t="shared" si="895"/>
        <v>6.1175891670536267</v>
      </c>
      <c r="M3578" s="66">
        <f t="shared" si="895"/>
        <v>-49.694952562189854</v>
      </c>
      <c r="N3578" s="69">
        <f t="shared" si="888"/>
        <v>3.308542081204676</v>
      </c>
      <c r="O3578" s="69">
        <f t="shared" si="889"/>
        <v>-2.4750933782581794E-3</v>
      </c>
    </row>
    <row r="3579" spans="4:15" x14ac:dyDescent="0.3">
      <c r="D3579" s="65">
        <f t="shared" si="882"/>
        <v>3577</v>
      </c>
      <c r="E3579" s="66">
        <f t="shared" si="883"/>
        <v>7.1539999999994341</v>
      </c>
      <c r="F3579" s="72">
        <f t="shared" si="884"/>
        <v>-2.5966298135711272E-3</v>
      </c>
      <c r="G3579" s="77">
        <f t="shared" si="885"/>
        <v>-9.3214989895784583E-6</v>
      </c>
      <c r="H3579" s="69">
        <f t="shared" si="894"/>
        <v>2.19196624166883E-3</v>
      </c>
      <c r="I3579" s="66">
        <f t="shared" si="894"/>
        <v>-8.2980156146637167</v>
      </c>
      <c r="J3579" s="73">
        <f t="shared" si="880"/>
        <v>8.298015904173651</v>
      </c>
      <c r="K3579" s="66">
        <f t="shared" si="881"/>
        <v>1.1818055275542776</v>
      </c>
      <c r="L3579" s="69">
        <f t="shared" si="895"/>
        <v>6.117593561397296</v>
      </c>
      <c r="M3579" s="66">
        <f t="shared" si="895"/>
        <v>-49.711548593381721</v>
      </c>
      <c r="N3579" s="69">
        <f t="shared" si="888"/>
        <v>3.308542081204676</v>
      </c>
      <c r="O3579" s="69">
        <f t="shared" si="889"/>
        <v>-2.4750933782581794E-3</v>
      </c>
    </row>
    <row r="3580" spans="4:15" x14ac:dyDescent="0.3">
      <c r="D3580" s="65">
        <f t="shared" si="882"/>
        <v>3578</v>
      </c>
      <c r="E3580" s="66">
        <f t="shared" si="883"/>
        <v>7.1559999999994339</v>
      </c>
      <c r="F3580" s="72">
        <f t="shared" si="884"/>
        <v>-2.5904778206165989E-3</v>
      </c>
      <c r="G3580" s="77">
        <f t="shared" si="885"/>
        <v>-9.2788587124914557E-6</v>
      </c>
      <c r="H3580" s="69">
        <f t="shared" si="894"/>
        <v>2.1867729820416876E-3</v>
      </c>
      <c r="I3580" s="66">
        <f t="shared" si="894"/>
        <v>-8.298015633306715</v>
      </c>
      <c r="J3580" s="73">
        <f t="shared" si="880"/>
        <v>8.2980159214464457</v>
      </c>
      <c r="K3580" s="66">
        <f t="shared" si="881"/>
        <v>1.1818055300142736</v>
      </c>
      <c r="L3580" s="69">
        <f t="shared" si="895"/>
        <v>6.1175979453297797</v>
      </c>
      <c r="M3580" s="66">
        <f t="shared" si="895"/>
        <v>-49.728144624611048</v>
      </c>
      <c r="N3580" s="69">
        <f t="shared" si="888"/>
        <v>3.308542081204676</v>
      </c>
      <c r="O3580" s="69">
        <f t="shared" si="889"/>
        <v>-2.4750933782581794E-3</v>
      </c>
    </row>
    <row r="3581" spans="4:15" x14ac:dyDescent="0.3">
      <c r="D3581" s="65">
        <f t="shared" si="882"/>
        <v>3579</v>
      </c>
      <c r="E3581" s="66">
        <f t="shared" si="883"/>
        <v>7.1579999999994337</v>
      </c>
      <c r="F3581" s="72">
        <f t="shared" si="884"/>
        <v>-2.5843404030626701E-3</v>
      </c>
      <c r="G3581" s="77">
        <f t="shared" si="885"/>
        <v>-9.2364132289191048E-6</v>
      </c>
      <c r="H3581" s="69">
        <f t="shared" si="894"/>
        <v>2.1815920264004543E-3</v>
      </c>
      <c r="I3581" s="66">
        <f t="shared" si="894"/>
        <v>-8.2980156518644321</v>
      </c>
      <c r="J3581" s="73">
        <f t="shared" si="880"/>
        <v>8.2980159386404448</v>
      </c>
      <c r="K3581" s="66">
        <f t="shared" si="881"/>
        <v>1.1818055324630472</v>
      </c>
      <c r="L3581" s="69">
        <f t="shared" si="895"/>
        <v>6.1176023188757442</v>
      </c>
      <c r="M3581" s="66">
        <f t="shared" si="895"/>
        <v>-49.744740655877663</v>
      </c>
      <c r="N3581" s="69">
        <f t="shared" si="888"/>
        <v>3.308542081204676</v>
      </c>
      <c r="O3581" s="69">
        <f t="shared" si="889"/>
        <v>-2.4750933782581794E-3</v>
      </c>
    </row>
    <row r="3582" spans="4:15" x14ac:dyDescent="0.3">
      <c r="D3582" s="65">
        <f t="shared" si="882"/>
        <v>3580</v>
      </c>
      <c r="E3582" s="66">
        <f t="shared" si="883"/>
        <v>7.1599999999994335</v>
      </c>
      <c r="F3582" s="72">
        <f t="shared" si="884"/>
        <v>-2.578217526377327E-3</v>
      </c>
      <c r="G3582" s="77">
        <f t="shared" si="885"/>
        <v>-9.1941616542356996E-6</v>
      </c>
      <c r="H3582" s="69">
        <f t="shared" si="894"/>
        <v>2.176423345594329E-3</v>
      </c>
      <c r="I3582" s="66">
        <f t="shared" si="894"/>
        <v>-8.298015670337259</v>
      </c>
      <c r="J3582" s="73">
        <f t="shared" si="880"/>
        <v>8.2980159557560071</v>
      </c>
      <c r="K3582" s="66">
        <f t="shared" si="881"/>
        <v>1.18180553490065</v>
      </c>
      <c r="L3582" s="69">
        <f t="shared" si="895"/>
        <v>6.1176066820597974</v>
      </c>
      <c r="M3582" s="66">
        <f t="shared" si="895"/>
        <v>-49.761336687181391</v>
      </c>
      <c r="N3582" s="69">
        <f t="shared" si="888"/>
        <v>3.308542081204676</v>
      </c>
      <c r="O3582" s="69">
        <f t="shared" si="889"/>
        <v>-2.4750933782581794E-3</v>
      </c>
    </row>
    <row r="3583" spans="4:15" x14ac:dyDescent="0.3">
      <c r="D3583" s="65">
        <f t="shared" si="882"/>
        <v>3581</v>
      </c>
      <c r="E3583" s="66">
        <f t="shared" si="883"/>
        <v>7.1619999999994333</v>
      </c>
      <c r="F3583" s="72">
        <f t="shared" si="884"/>
        <v>-2.5721091561103681E-3</v>
      </c>
      <c r="G3583" s="77">
        <f t="shared" si="885"/>
        <v>-9.1521031002628206E-6</v>
      </c>
      <c r="H3583" s="69">
        <f t="shared" si="894"/>
        <v>2.1712669105415743E-3</v>
      </c>
      <c r="I3583" s="66">
        <f t="shared" si="894"/>
        <v>-8.2980156887255827</v>
      </c>
      <c r="J3583" s="73">
        <f t="shared" si="880"/>
        <v>8.2980159727934897</v>
      </c>
      <c r="K3583" s="66">
        <f t="shared" si="881"/>
        <v>1.1818055373271326</v>
      </c>
      <c r="L3583" s="69">
        <f t="shared" si="895"/>
        <v>6.1176110349064885</v>
      </c>
      <c r="M3583" s="66">
        <f t="shared" si="895"/>
        <v>-49.777932718522067</v>
      </c>
      <c r="N3583" s="69">
        <f t="shared" si="888"/>
        <v>3.308542081204676</v>
      </c>
      <c r="O3583" s="69">
        <f t="shared" si="889"/>
        <v>-2.4750933782581794E-3</v>
      </c>
    </row>
    <row r="3584" spans="4:15" x14ac:dyDescent="0.3">
      <c r="D3584" s="65">
        <f t="shared" si="882"/>
        <v>3582</v>
      </c>
      <c r="E3584" s="66">
        <f t="shared" si="883"/>
        <v>7.163999999999433</v>
      </c>
      <c r="F3584" s="72">
        <f t="shared" si="884"/>
        <v>-2.5660152578932081E-3</v>
      </c>
      <c r="G3584" s="77">
        <f t="shared" si="885"/>
        <v>-9.1102366859274753E-6</v>
      </c>
      <c r="H3584" s="69">
        <f t="shared" si="894"/>
        <v>2.1661226922293536E-3</v>
      </c>
      <c r="I3584" s="66">
        <f t="shared" si="894"/>
        <v>-8.2980157070297889</v>
      </c>
      <c r="J3584" s="73">
        <f t="shared" si="880"/>
        <v>8.2980159897532495</v>
      </c>
      <c r="K3584" s="66">
        <f t="shared" si="881"/>
        <v>1.1818055397425458</v>
      </c>
      <c r="L3584" s="69">
        <f t="shared" si="895"/>
        <v>6.1176153774403099</v>
      </c>
      <c r="M3584" s="66">
        <f t="shared" si="895"/>
        <v>-49.79452874989952</v>
      </c>
      <c r="N3584" s="69">
        <f t="shared" si="888"/>
        <v>3.308542081204676</v>
      </c>
      <c r="O3584" s="69">
        <f t="shared" si="889"/>
        <v>-2.4750933782581794E-3</v>
      </c>
    </row>
    <row r="3585" spans="4:15" x14ac:dyDescent="0.3">
      <c r="D3585" s="65">
        <f t="shared" si="882"/>
        <v>3583</v>
      </c>
      <c r="E3585" s="66">
        <f t="shared" si="883"/>
        <v>7.1659999999994328</v>
      </c>
      <c r="F3585" s="72">
        <f t="shared" si="884"/>
        <v>-2.5599357974386877E-3</v>
      </c>
      <c r="G3585" s="77">
        <f t="shared" si="885"/>
        <v>-9.0685615372620987E-6</v>
      </c>
      <c r="H3585" s="69">
        <f t="shared" si="894"/>
        <v>2.1609906617135674E-3</v>
      </c>
      <c r="I3585" s="66">
        <f t="shared" si="894"/>
        <v>-8.2980157252502629</v>
      </c>
      <c r="J3585" s="73">
        <f t="shared" si="880"/>
        <v>8.2980160066356401</v>
      </c>
      <c r="K3585" s="66">
        <f t="shared" si="881"/>
        <v>1.1818055421469402</v>
      </c>
      <c r="L3585" s="69">
        <f t="shared" si="895"/>
        <v>6.1176197096856946</v>
      </c>
      <c r="M3585" s="66">
        <f t="shared" si="895"/>
        <v>-49.81112478131358</v>
      </c>
      <c r="N3585" s="69">
        <f t="shared" si="888"/>
        <v>3.308542081204676</v>
      </c>
      <c r="O3585" s="69">
        <f t="shared" si="889"/>
        <v>-2.4750933782581794E-3</v>
      </c>
    </row>
    <row r="3586" spans="4:15" x14ac:dyDescent="0.3">
      <c r="D3586" s="65">
        <f t="shared" si="882"/>
        <v>3584</v>
      </c>
      <c r="E3586" s="66">
        <f t="shared" si="883"/>
        <v>7.1679999999994326</v>
      </c>
      <c r="F3586" s="72">
        <f t="shared" si="884"/>
        <v>-2.5538707405408775E-3</v>
      </c>
      <c r="G3586" s="77">
        <f t="shared" si="885"/>
        <v>-9.0270767767464122E-6</v>
      </c>
      <c r="H3586" s="69">
        <f t="shared" si="894"/>
        <v>2.1558707901186899E-3</v>
      </c>
      <c r="I3586" s="66">
        <f t="shared" si="894"/>
        <v>-8.2980157433873867</v>
      </c>
      <c r="J3586" s="73">
        <f t="shared" si="880"/>
        <v>8.2980160234410132</v>
      </c>
      <c r="K3586" s="66">
        <f t="shared" si="881"/>
        <v>1.1818055445403657</v>
      </c>
      <c r="L3586" s="69">
        <f t="shared" si="895"/>
        <v>6.1176240316670176</v>
      </c>
      <c r="M3586" s="66">
        <f t="shared" si="895"/>
        <v>-49.827720812764078</v>
      </c>
      <c r="N3586" s="69">
        <f t="shared" si="888"/>
        <v>3.308542081204676</v>
      </c>
      <c r="O3586" s="69">
        <f t="shared" si="889"/>
        <v>-2.4750933782581794E-3</v>
      </c>
    </row>
    <row r="3587" spans="4:15" x14ac:dyDescent="0.3">
      <c r="D3587" s="65">
        <f t="shared" si="882"/>
        <v>3585</v>
      </c>
      <c r="E3587" s="66">
        <f t="shared" si="883"/>
        <v>7.1699999999994324</v>
      </c>
      <c r="F3587" s="72">
        <f t="shared" si="884"/>
        <v>-2.5478200530748866E-3</v>
      </c>
      <c r="G3587" s="77">
        <f t="shared" si="885"/>
        <v>-8.9857815410709918E-6</v>
      </c>
      <c r="H3587" s="69">
        <f t="shared" si="894"/>
        <v>2.1507630486376082E-3</v>
      </c>
      <c r="I3587" s="66">
        <f t="shared" si="894"/>
        <v>-8.2980157614415404</v>
      </c>
      <c r="J3587" s="73">
        <f t="shared" ref="J3587:J3650" si="896">SQRT(H3587^2+I3587^2)</f>
        <v>8.2980160401697169</v>
      </c>
      <c r="K3587" s="66">
        <f t="shared" ref="K3587:K3650" si="897">$B$12+$B$13*J3587</f>
        <v>1.1818055469228719</v>
      </c>
      <c r="L3587" s="69">
        <f t="shared" si="895"/>
        <v>6.1176283434085983</v>
      </c>
      <c r="M3587" s="66">
        <f t="shared" si="895"/>
        <v>-49.844316844250855</v>
      </c>
      <c r="N3587" s="69">
        <f t="shared" si="888"/>
        <v>3.308542081204676</v>
      </c>
      <c r="O3587" s="69">
        <f t="shared" si="889"/>
        <v>-2.4750933782581794E-3</v>
      </c>
    </row>
    <row r="3588" spans="4:15" x14ac:dyDescent="0.3">
      <c r="D3588" s="65">
        <f t="shared" ref="D3588:D3651" si="898">D3587+1</f>
        <v>3586</v>
      </c>
      <c r="E3588" s="66">
        <f t="shared" ref="E3588:E3651" si="899">E3587+$B$4</f>
        <v>7.1719999999994322</v>
      </c>
      <c r="F3588" s="72">
        <f t="shared" ref="F3588:F3651" si="900">-K3587*H3587</f>
        <v>-2.5417837009966719E-3</v>
      </c>
      <c r="G3588" s="77">
        <f t="shared" ref="G3588:G3651" si="901">-$B$5-K3587*I3587</f>
        <v>-8.9446749687027705E-6</v>
      </c>
      <c r="H3588" s="69">
        <f t="shared" ref="H3588:I3603" si="902">H3587+$B$4*F3587</f>
        <v>2.1456674085314586E-3</v>
      </c>
      <c r="I3588" s="66">
        <f t="shared" si="902"/>
        <v>-8.2980157794131042</v>
      </c>
      <c r="J3588" s="73">
        <f t="shared" si="896"/>
        <v>8.2980160568221066</v>
      </c>
      <c r="K3588" s="66">
        <f t="shared" si="897"/>
        <v>1.1818055492945094</v>
      </c>
      <c r="L3588" s="69">
        <f t="shared" ref="L3588:M3603" si="903">L3587+$B$4*H3587</f>
        <v>6.1176326449346954</v>
      </c>
      <c r="M3588" s="66">
        <f t="shared" si="903"/>
        <v>-49.860912875773735</v>
      </c>
      <c r="N3588" s="69">
        <f t="shared" ref="N3588:N3651" si="904">IF(M3587&gt;=0,L3588,N3587)</f>
        <v>3.308542081204676</v>
      </c>
      <c r="O3588" s="69">
        <f t="shared" ref="O3588:O3651" si="905">IF(M3587&gt;=0,M3588,O3587)</f>
        <v>-2.4750933782581794E-3</v>
      </c>
    </row>
    <row r="3589" spans="4:15" x14ac:dyDescent="0.3">
      <c r="D3589" s="65">
        <f t="shared" si="898"/>
        <v>3587</v>
      </c>
      <c r="E3589" s="66">
        <f t="shared" si="899"/>
        <v>7.1739999999994319</v>
      </c>
      <c r="F3589" s="72">
        <f t="shared" si="900"/>
        <v>-2.5357616503428469E-3</v>
      </c>
      <c r="G3589" s="77">
        <f t="shared" si="901"/>
        <v>-8.9037561892268968E-6</v>
      </c>
      <c r="H3589" s="69">
        <f t="shared" si="902"/>
        <v>2.1405838411294653E-3</v>
      </c>
      <c r="I3589" s="66">
        <f t="shared" si="902"/>
        <v>-8.2980157973024546</v>
      </c>
      <c r="J3589" s="73">
        <f t="shared" si="896"/>
        <v>8.2980160733985251</v>
      </c>
      <c r="K3589" s="66">
        <f t="shared" si="897"/>
        <v>1.1818055516553272</v>
      </c>
      <c r="L3589" s="69">
        <f t="shared" si="903"/>
        <v>6.1176369362695127</v>
      </c>
      <c r="M3589" s="66">
        <f t="shared" si="903"/>
        <v>-49.877508907332562</v>
      </c>
      <c r="N3589" s="69">
        <f t="shared" si="904"/>
        <v>3.308542081204676</v>
      </c>
      <c r="O3589" s="69">
        <f t="shared" si="905"/>
        <v>-2.4750933782581794E-3</v>
      </c>
    </row>
    <row r="3590" spans="4:15" x14ac:dyDescent="0.3">
      <c r="D3590" s="65">
        <f t="shared" si="898"/>
        <v>3588</v>
      </c>
      <c r="E3590" s="66">
        <f t="shared" si="899"/>
        <v>7.1759999999994317</v>
      </c>
      <c r="F3590" s="72">
        <f t="shared" si="900"/>
        <v>-2.5297538672304871E-3</v>
      </c>
      <c r="G3590" s="77">
        <f t="shared" si="901"/>
        <v>-8.8630243517684448E-6</v>
      </c>
      <c r="H3590" s="69">
        <f t="shared" si="902"/>
        <v>2.1355123178287798E-3</v>
      </c>
      <c r="I3590" s="66">
        <f t="shared" si="902"/>
        <v>-8.2980158151099666</v>
      </c>
      <c r="J3590" s="73">
        <f t="shared" si="896"/>
        <v>8.2980160898993187</v>
      </c>
      <c r="K3590" s="66">
        <f t="shared" si="897"/>
        <v>1.1818055540053742</v>
      </c>
      <c r="L3590" s="69">
        <f t="shared" si="903"/>
        <v>6.1176412174371952</v>
      </c>
      <c r="M3590" s="66">
        <f t="shared" si="903"/>
        <v>-49.894104938927164</v>
      </c>
      <c r="N3590" s="69">
        <f t="shared" si="904"/>
        <v>3.308542081204676</v>
      </c>
      <c r="O3590" s="69">
        <f t="shared" si="905"/>
        <v>-2.4750933782581794E-3</v>
      </c>
    </row>
    <row r="3591" spans="4:15" x14ac:dyDescent="0.3">
      <c r="D3591" s="65">
        <f t="shared" si="898"/>
        <v>3589</v>
      </c>
      <c r="E3591" s="66">
        <f t="shared" si="899"/>
        <v>7.1779999999994315</v>
      </c>
      <c r="F3591" s="72">
        <f t="shared" si="900"/>
        <v>-2.523760317856942E-3</v>
      </c>
      <c r="G3591" s="77">
        <f t="shared" si="901"/>
        <v>-8.8224786090052021E-6</v>
      </c>
      <c r="H3591" s="69">
        <f t="shared" si="902"/>
        <v>2.130452810094319E-3</v>
      </c>
      <c r="I3591" s="66">
        <f t="shared" si="902"/>
        <v>-8.2980158328360147</v>
      </c>
      <c r="J3591" s="73">
        <f t="shared" si="896"/>
        <v>8.2980161063248339</v>
      </c>
      <c r="K3591" s="66">
        <f t="shared" si="897"/>
        <v>1.1818055563447003</v>
      </c>
      <c r="L3591" s="69">
        <f t="shared" si="903"/>
        <v>6.1176454884618305</v>
      </c>
      <c r="M3591" s="66">
        <f t="shared" si="903"/>
        <v>-49.910700970557386</v>
      </c>
      <c r="N3591" s="69">
        <f t="shared" si="904"/>
        <v>3.308542081204676</v>
      </c>
      <c r="O3591" s="69">
        <f t="shared" si="905"/>
        <v>-2.4750933782581794E-3</v>
      </c>
    </row>
    <row r="3592" spans="4:15" x14ac:dyDescent="0.3">
      <c r="D3592" s="65">
        <f t="shared" si="898"/>
        <v>3590</v>
      </c>
      <c r="E3592" s="66">
        <f t="shared" si="899"/>
        <v>7.1799999999994313</v>
      </c>
      <c r="F3592" s="72">
        <f t="shared" si="900"/>
        <v>-2.5177809684996466E-3</v>
      </c>
      <c r="G3592" s="77">
        <f t="shared" si="901"/>
        <v>-8.7821181011804583E-6</v>
      </c>
      <c r="H3592" s="69">
        <f t="shared" si="902"/>
        <v>2.125405289458605E-3</v>
      </c>
      <c r="I3592" s="66">
        <f t="shared" si="902"/>
        <v>-8.2980158504809722</v>
      </c>
      <c r="J3592" s="73">
        <f t="shared" si="896"/>
        <v>8.2980161226754134</v>
      </c>
      <c r="K3592" s="66">
        <f t="shared" si="897"/>
        <v>1.181805558673354</v>
      </c>
      <c r="L3592" s="69">
        <f t="shared" si="903"/>
        <v>6.1176497493674509</v>
      </c>
      <c r="M3592" s="66">
        <f t="shared" si="903"/>
        <v>-49.927297002223057</v>
      </c>
      <c r="N3592" s="69">
        <f t="shared" si="904"/>
        <v>3.308542081204676</v>
      </c>
      <c r="O3592" s="69">
        <f t="shared" si="905"/>
        <v>-2.4750933782581794E-3</v>
      </c>
    </row>
    <row r="3593" spans="4:15" x14ac:dyDescent="0.3">
      <c r="D3593" s="65">
        <f t="shared" si="898"/>
        <v>3591</v>
      </c>
      <c r="E3593" s="66">
        <f t="shared" si="899"/>
        <v>7.1819999999994311</v>
      </c>
      <c r="F3593" s="72">
        <f t="shared" si="900"/>
        <v>-2.5118157855159285E-3</v>
      </c>
      <c r="G3593" s="77">
        <f t="shared" si="901"/>
        <v>-8.7419419863010717E-6</v>
      </c>
      <c r="H3593" s="69">
        <f t="shared" si="902"/>
        <v>2.1203697275216059E-3</v>
      </c>
      <c r="I3593" s="66">
        <f t="shared" si="902"/>
        <v>-8.2980158680452085</v>
      </c>
      <c r="J3593" s="73">
        <f t="shared" si="896"/>
        <v>8.2980161389513967</v>
      </c>
      <c r="K3593" s="66">
        <f t="shared" si="897"/>
        <v>1.1818055609913838</v>
      </c>
      <c r="L3593" s="69">
        <f t="shared" si="903"/>
        <v>6.11765400017803</v>
      </c>
      <c r="M3593" s="66">
        <f t="shared" si="903"/>
        <v>-49.94389303392402</v>
      </c>
      <c r="N3593" s="69">
        <f t="shared" si="904"/>
        <v>3.308542081204676</v>
      </c>
      <c r="O3593" s="69">
        <f t="shared" si="905"/>
        <v>-2.4750933782581794E-3</v>
      </c>
    </row>
    <row r="3594" spans="4:15" x14ac:dyDescent="0.3">
      <c r="D3594" s="65">
        <f t="shared" si="898"/>
        <v>3592</v>
      </c>
      <c r="E3594" s="66">
        <f t="shared" si="899"/>
        <v>7.1839999999994308</v>
      </c>
      <c r="F3594" s="72">
        <f t="shared" si="900"/>
        <v>-2.5058647353428192E-3</v>
      </c>
      <c r="G3594" s="77">
        <f t="shared" si="901"/>
        <v>-8.7019494277029708E-6</v>
      </c>
      <c r="H3594" s="69">
        <f t="shared" si="902"/>
        <v>2.115346095950574E-3</v>
      </c>
      <c r="I3594" s="66">
        <f t="shared" si="902"/>
        <v>-8.2980158855290931</v>
      </c>
      <c r="J3594" s="73">
        <f t="shared" si="896"/>
        <v>8.2980161551531282</v>
      </c>
      <c r="K3594" s="66">
        <f t="shared" si="897"/>
        <v>1.1818055632988385</v>
      </c>
      <c r="L3594" s="69">
        <f t="shared" si="903"/>
        <v>6.1176582409174847</v>
      </c>
      <c r="M3594" s="66">
        <f t="shared" si="903"/>
        <v>-49.960489065660113</v>
      </c>
      <c r="N3594" s="69">
        <f t="shared" si="904"/>
        <v>3.308542081204676</v>
      </c>
      <c r="O3594" s="69">
        <f t="shared" si="905"/>
        <v>-2.4750933782581794E-3</v>
      </c>
    </row>
    <row r="3595" spans="4:15" x14ac:dyDescent="0.3">
      <c r="D3595" s="65">
        <f t="shared" si="898"/>
        <v>3593</v>
      </c>
      <c r="E3595" s="66">
        <f t="shared" si="899"/>
        <v>7.1859999999994306</v>
      </c>
      <c r="F3595" s="72">
        <f t="shared" si="900"/>
        <v>-2.4999277844968671E-3</v>
      </c>
      <c r="G3595" s="77">
        <f t="shared" si="901"/>
        <v>-8.6621395798403E-6</v>
      </c>
      <c r="H3595" s="69">
        <f t="shared" si="902"/>
        <v>2.1103343664798883E-3</v>
      </c>
      <c r="I3595" s="66">
        <f t="shared" si="902"/>
        <v>-8.2980159029329918</v>
      </c>
      <c r="J3595" s="73">
        <f t="shared" si="896"/>
        <v>8.2980161712809384</v>
      </c>
      <c r="K3595" s="66">
        <f t="shared" si="897"/>
        <v>1.1818055655957653</v>
      </c>
      <c r="L3595" s="69">
        <f t="shared" si="903"/>
        <v>6.1176624716096768</v>
      </c>
      <c r="M3595" s="66">
        <f t="shared" si="903"/>
        <v>-49.977085097431171</v>
      </c>
      <c r="N3595" s="69">
        <f t="shared" si="904"/>
        <v>3.308542081204676</v>
      </c>
      <c r="O3595" s="69">
        <f t="shared" si="905"/>
        <v>-2.4750933782581794E-3</v>
      </c>
    </row>
    <row r="3596" spans="4:15" x14ac:dyDescent="0.3">
      <c r="D3596" s="65">
        <f t="shared" si="898"/>
        <v>3594</v>
      </c>
      <c r="E3596" s="66">
        <f t="shared" si="899"/>
        <v>7.1879999999994304</v>
      </c>
      <c r="F3596" s="72">
        <f t="shared" si="900"/>
        <v>-2.4940048995739455E-3</v>
      </c>
      <c r="G3596" s="77">
        <f t="shared" si="901"/>
        <v>-8.6225116202598429E-6</v>
      </c>
      <c r="H3596" s="69">
        <f t="shared" si="902"/>
        <v>2.1053345109108947E-3</v>
      </c>
      <c r="I3596" s="66">
        <f t="shared" si="902"/>
        <v>-8.2980159202572707</v>
      </c>
      <c r="J3596" s="73">
        <f t="shared" si="896"/>
        <v>8.2980161873351701</v>
      </c>
      <c r="K3596" s="66">
        <f t="shared" si="897"/>
        <v>1.181805567882213</v>
      </c>
      <c r="L3596" s="69">
        <f t="shared" si="903"/>
        <v>6.1176666922784095</v>
      </c>
      <c r="M3596" s="66">
        <f t="shared" si="903"/>
        <v>-49.993681129237039</v>
      </c>
      <c r="N3596" s="69">
        <f t="shared" si="904"/>
        <v>3.308542081204676</v>
      </c>
      <c r="O3596" s="69">
        <f t="shared" si="905"/>
        <v>-2.4750933782581794E-3</v>
      </c>
    </row>
    <row r="3597" spans="4:15" x14ac:dyDescent="0.3">
      <c r="D3597" s="65">
        <f t="shared" si="898"/>
        <v>3595</v>
      </c>
      <c r="E3597" s="66">
        <f t="shared" si="899"/>
        <v>7.1899999999994302</v>
      </c>
      <c r="F3597" s="72">
        <f t="shared" si="900"/>
        <v>-2.4880960472490709E-3</v>
      </c>
      <c r="G3597" s="77">
        <f t="shared" si="901"/>
        <v>-8.583064710521171E-6</v>
      </c>
      <c r="H3597" s="69">
        <f t="shared" si="902"/>
        <v>2.1003465011117466E-3</v>
      </c>
      <c r="I3597" s="66">
        <f t="shared" si="902"/>
        <v>-8.2980159375022939</v>
      </c>
      <c r="J3597" s="73">
        <f t="shared" si="896"/>
        <v>8.2980162033161573</v>
      </c>
      <c r="K3597" s="66">
        <f t="shared" si="897"/>
        <v>1.1818055701582293</v>
      </c>
      <c r="L3597" s="69">
        <f t="shared" si="903"/>
        <v>6.117670902947431</v>
      </c>
      <c r="M3597" s="66">
        <f t="shared" si="903"/>
        <v>-50.010277161077553</v>
      </c>
      <c r="N3597" s="69">
        <f t="shared" si="904"/>
        <v>3.308542081204676</v>
      </c>
      <c r="O3597" s="69">
        <f t="shared" si="905"/>
        <v>-2.4750933782581794E-3</v>
      </c>
    </row>
    <row r="3598" spans="4:15" x14ac:dyDescent="0.3">
      <c r="D3598" s="65">
        <f t="shared" si="898"/>
        <v>3596</v>
      </c>
      <c r="E3598" s="66">
        <f t="shared" si="899"/>
        <v>7.19199999999943</v>
      </c>
      <c r="F3598" s="72">
        <f t="shared" si="900"/>
        <v>-2.4822011942762096E-3</v>
      </c>
      <c r="G3598" s="77">
        <f t="shared" si="901"/>
        <v>-8.5437980281710679E-6</v>
      </c>
      <c r="H3598" s="69">
        <f t="shared" si="902"/>
        <v>2.0953703090172485E-3</v>
      </c>
      <c r="I3598" s="66">
        <f t="shared" si="902"/>
        <v>-8.2980159546684238</v>
      </c>
      <c r="J3598" s="73">
        <f t="shared" si="896"/>
        <v>8.2980162192242339</v>
      </c>
      <c r="K3598" s="66">
        <f t="shared" si="897"/>
        <v>1.1818055724238616</v>
      </c>
      <c r="L3598" s="69">
        <f t="shared" si="903"/>
        <v>6.1176751036404333</v>
      </c>
      <c r="M3598" s="66">
        <f t="shared" si="903"/>
        <v>-50.026873192952557</v>
      </c>
      <c r="N3598" s="69">
        <f t="shared" si="904"/>
        <v>3.308542081204676</v>
      </c>
      <c r="O3598" s="69">
        <f t="shared" si="905"/>
        <v>-2.4750933782581794E-3</v>
      </c>
    </row>
    <row r="3599" spans="4:15" x14ac:dyDescent="0.3">
      <c r="D3599" s="65">
        <f t="shared" si="898"/>
        <v>3597</v>
      </c>
      <c r="E3599" s="66">
        <f t="shared" si="899"/>
        <v>7.1939999999994297</v>
      </c>
      <c r="F3599" s="72">
        <f t="shared" si="900"/>
        <v>-2.4763203074880933E-3</v>
      </c>
      <c r="G3599" s="77">
        <f t="shared" si="901"/>
        <v>-8.5047107454272464E-6</v>
      </c>
      <c r="H3599" s="69">
        <f t="shared" si="902"/>
        <v>2.0904059066286962E-3</v>
      </c>
      <c r="I3599" s="66">
        <f t="shared" si="902"/>
        <v>-8.2980159717560191</v>
      </c>
      <c r="J3599" s="73">
        <f t="shared" si="896"/>
        <v>8.2980162350597304</v>
      </c>
      <c r="K3599" s="66">
        <f t="shared" si="897"/>
        <v>1.1818055746791569</v>
      </c>
      <c r="L3599" s="69">
        <f t="shared" si="903"/>
        <v>6.117679294381051</v>
      </c>
      <c r="M3599" s="66">
        <f t="shared" si="903"/>
        <v>-50.043469224861894</v>
      </c>
      <c r="N3599" s="69">
        <f t="shared" si="904"/>
        <v>3.308542081204676</v>
      </c>
      <c r="O3599" s="69">
        <f t="shared" si="905"/>
        <v>-2.4750933782581794E-3</v>
      </c>
    </row>
    <row r="3600" spans="4:15" x14ac:dyDescent="0.3">
      <c r="D3600" s="65">
        <f t="shared" si="898"/>
        <v>3598</v>
      </c>
      <c r="E3600" s="66">
        <f t="shared" si="899"/>
        <v>7.1959999999994295</v>
      </c>
      <c r="F3600" s="72">
        <f t="shared" si="900"/>
        <v>-2.4704533537960303E-3</v>
      </c>
      <c r="G3600" s="77">
        <f t="shared" si="901"/>
        <v>-8.4658020540473444E-6</v>
      </c>
      <c r="H3600" s="69">
        <f t="shared" si="902"/>
        <v>2.0854532660137199E-3</v>
      </c>
      <c r="I3600" s="66">
        <f t="shared" si="902"/>
        <v>-8.2980159887654406</v>
      </c>
      <c r="J3600" s="73">
        <f t="shared" si="896"/>
        <v>8.2980162508229771</v>
      </c>
      <c r="K3600" s="66">
        <f t="shared" si="897"/>
        <v>1.1818055769241624</v>
      </c>
      <c r="L3600" s="69">
        <f t="shared" si="903"/>
        <v>6.1176834751928642</v>
      </c>
      <c r="M3600" s="66">
        <f t="shared" si="903"/>
        <v>-50.060065256805409</v>
      </c>
      <c r="N3600" s="69">
        <f t="shared" si="904"/>
        <v>3.308542081204676</v>
      </c>
      <c r="O3600" s="69">
        <f t="shared" si="905"/>
        <v>-2.4750933782581794E-3</v>
      </c>
    </row>
    <row r="3601" spans="4:15" x14ac:dyDescent="0.3">
      <c r="D3601" s="65">
        <f t="shared" si="898"/>
        <v>3599</v>
      </c>
      <c r="E3601" s="66">
        <f t="shared" si="899"/>
        <v>7.1979999999994293</v>
      </c>
      <c r="F3601" s="72">
        <f t="shared" si="900"/>
        <v>-2.4646003001897229E-3</v>
      </c>
      <c r="G3601" s="77">
        <f t="shared" si="901"/>
        <v>-8.4270711333545023E-6</v>
      </c>
      <c r="H3601" s="69">
        <f t="shared" si="902"/>
        <v>2.0805123593061279E-3</v>
      </c>
      <c r="I3601" s="66">
        <f t="shared" si="902"/>
        <v>-8.2980160056970451</v>
      </c>
      <c r="J3601" s="73">
        <f t="shared" si="896"/>
        <v>8.2980162665143062</v>
      </c>
      <c r="K3601" s="66">
        <f t="shared" si="897"/>
        <v>1.1818055791589257</v>
      </c>
      <c r="L3601" s="69">
        <f t="shared" si="903"/>
        <v>6.1176876460993963</v>
      </c>
      <c r="M3601" s="66">
        <f t="shared" si="903"/>
        <v>-50.076661288782937</v>
      </c>
      <c r="N3601" s="69">
        <f t="shared" si="904"/>
        <v>3.308542081204676</v>
      </c>
      <c r="O3601" s="69">
        <f t="shared" si="905"/>
        <v>-2.4750933782581794E-3</v>
      </c>
    </row>
    <row r="3602" spans="4:15" x14ac:dyDescent="0.3">
      <c r="D3602" s="65">
        <f t="shared" si="898"/>
        <v>3600</v>
      </c>
      <c r="E3602" s="66">
        <f t="shared" si="899"/>
        <v>7.1999999999994291</v>
      </c>
      <c r="F3602" s="72">
        <f t="shared" si="900"/>
        <v>-2.4587611137370812E-3</v>
      </c>
      <c r="G3602" s="77">
        <f t="shared" si="901"/>
        <v>-8.3885171680009307E-6</v>
      </c>
      <c r="H3602" s="69">
        <f t="shared" si="902"/>
        <v>2.0755831587057484E-3</v>
      </c>
      <c r="I3602" s="66">
        <f t="shared" si="902"/>
        <v>-8.2980160225511881</v>
      </c>
      <c r="J3602" s="73">
        <f t="shared" si="896"/>
        <v>8.2980162821340429</v>
      </c>
      <c r="K3602" s="66">
        <f t="shared" si="897"/>
        <v>1.1818055813834925</v>
      </c>
      <c r="L3602" s="69">
        <f t="shared" si="903"/>
        <v>6.1176918071241149</v>
      </c>
      <c r="M3602" s="66">
        <f t="shared" si="903"/>
        <v>-50.093257320794329</v>
      </c>
      <c r="N3602" s="69">
        <f t="shared" si="904"/>
        <v>3.308542081204676</v>
      </c>
      <c r="O3602" s="69">
        <f t="shared" si="905"/>
        <v>-2.4750933782581794E-3</v>
      </c>
    </row>
    <row r="3603" spans="4:15" x14ac:dyDescent="0.3">
      <c r="D3603" s="65">
        <f t="shared" si="898"/>
        <v>3601</v>
      </c>
      <c r="E3603" s="66">
        <f t="shared" si="899"/>
        <v>7.2019999999994289</v>
      </c>
      <c r="F3603" s="72">
        <f t="shared" si="900"/>
        <v>-2.4529357615840327E-3</v>
      </c>
      <c r="G3603" s="77">
        <f t="shared" si="901"/>
        <v>-8.3501393568496951E-6</v>
      </c>
      <c r="H3603" s="69">
        <f t="shared" si="902"/>
        <v>2.0706656364782743E-3</v>
      </c>
      <c r="I3603" s="66">
        <f t="shared" si="902"/>
        <v>-8.298016039328223</v>
      </c>
      <c r="J3603" s="73">
        <f t="shared" si="896"/>
        <v>8.2980162976825156</v>
      </c>
      <c r="K3603" s="66">
        <f t="shared" si="897"/>
        <v>1.18180558359791</v>
      </c>
      <c r="L3603" s="69">
        <f t="shared" si="903"/>
        <v>6.1176959582904322</v>
      </c>
      <c r="M3603" s="66">
        <f t="shared" si="903"/>
        <v>-50.10985335283943</v>
      </c>
      <c r="N3603" s="69">
        <f t="shared" si="904"/>
        <v>3.308542081204676</v>
      </c>
      <c r="O3603" s="69">
        <f t="shared" si="905"/>
        <v>-2.4750933782581794E-3</v>
      </c>
    </row>
    <row r="3604" spans="4:15" x14ac:dyDescent="0.3">
      <c r="D3604" s="65">
        <f t="shared" si="898"/>
        <v>3602</v>
      </c>
      <c r="E3604" s="66">
        <f t="shared" si="899"/>
        <v>7.2039999999994286</v>
      </c>
      <c r="F3604" s="72">
        <f t="shared" si="900"/>
        <v>-2.4471242109543449E-3</v>
      </c>
      <c r="G3604" s="77">
        <f t="shared" si="901"/>
        <v>-8.3119368916584335E-6</v>
      </c>
      <c r="H3604" s="69">
        <f t="shared" ref="H3604:I3619" si="906">H3603+$B$4*F3603</f>
        <v>2.0657597649551061E-3</v>
      </c>
      <c r="I3604" s="66">
        <f t="shared" si="906"/>
        <v>-8.2980160560285015</v>
      </c>
      <c r="J3604" s="73">
        <f t="shared" si="896"/>
        <v>8.2980163131600442</v>
      </c>
      <c r="K3604" s="66">
        <f t="shared" si="897"/>
        <v>1.1818055858022234</v>
      </c>
      <c r="L3604" s="69">
        <f t="shared" ref="L3604:M3619" si="907">L3603+$B$4*H3603</f>
        <v>6.1177000996217048</v>
      </c>
      <c r="M3604" s="66">
        <f t="shared" si="907"/>
        <v>-50.126449384918089</v>
      </c>
      <c r="N3604" s="69">
        <f t="shared" si="904"/>
        <v>3.308542081204676</v>
      </c>
      <c r="O3604" s="69">
        <f t="shared" si="905"/>
        <v>-2.4750933782581794E-3</v>
      </c>
    </row>
    <row r="3605" spans="4:15" x14ac:dyDescent="0.3">
      <c r="D3605" s="65">
        <f t="shared" si="898"/>
        <v>3603</v>
      </c>
      <c r="E3605" s="66">
        <f t="shared" si="899"/>
        <v>7.2059999999994284</v>
      </c>
      <c r="F3605" s="72">
        <f t="shared" si="900"/>
        <v>-2.4413264291494323E-3</v>
      </c>
      <c r="G3605" s="77">
        <f t="shared" si="901"/>
        <v>-8.2739089801719956E-6</v>
      </c>
      <c r="H3605" s="69">
        <f t="shared" si="906"/>
        <v>2.0608655165331976E-3</v>
      </c>
      <c r="I3605" s="66">
        <f t="shared" si="906"/>
        <v>-8.2980160726523753</v>
      </c>
      <c r="J3605" s="73">
        <f t="shared" si="896"/>
        <v>8.2980163285669555</v>
      </c>
      <c r="K3605" s="66">
        <f t="shared" si="897"/>
        <v>1.1818055879964797</v>
      </c>
      <c r="L3605" s="69">
        <f t="shared" si="907"/>
        <v>6.1177042311412348</v>
      </c>
      <c r="M3605" s="66">
        <f t="shared" si="907"/>
        <v>-50.143045417030145</v>
      </c>
      <c r="N3605" s="69">
        <f t="shared" si="904"/>
        <v>3.308542081204676</v>
      </c>
      <c r="O3605" s="69">
        <f t="shared" si="905"/>
        <v>-2.4750933782581794E-3</v>
      </c>
    </row>
    <row r="3606" spans="4:15" x14ac:dyDescent="0.3">
      <c r="D3606" s="65">
        <f t="shared" si="898"/>
        <v>3604</v>
      </c>
      <c r="E3606" s="66">
        <f t="shared" si="899"/>
        <v>7.2079999999994282</v>
      </c>
      <c r="F3606" s="72">
        <f t="shared" si="900"/>
        <v>-2.4355423835481843E-3</v>
      </c>
      <c r="G3606" s="77">
        <f t="shared" si="901"/>
        <v>-8.2360548194770899E-6</v>
      </c>
      <c r="H3606" s="69">
        <f t="shared" si="906"/>
        <v>2.0559828636748986E-3</v>
      </c>
      <c r="I3606" s="66">
        <f t="shared" si="906"/>
        <v>-8.2980160892001926</v>
      </c>
      <c r="J3606" s="73">
        <f t="shared" si="896"/>
        <v>8.298016343903571</v>
      </c>
      <c r="K3606" s="66">
        <f t="shared" si="897"/>
        <v>1.1818055901807243</v>
      </c>
      <c r="L3606" s="69">
        <f t="shared" si="907"/>
        <v>6.1177083528722678</v>
      </c>
      <c r="M3606" s="66">
        <f t="shared" si="907"/>
        <v>-50.159641449175446</v>
      </c>
      <c r="N3606" s="69">
        <f t="shared" si="904"/>
        <v>3.308542081204676</v>
      </c>
      <c r="O3606" s="69">
        <f t="shared" si="905"/>
        <v>-2.4750933782581794E-3</v>
      </c>
    </row>
    <row r="3607" spans="4:15" x14ac:dyDescent="0.3">
      <c r="D3607" s="65">
        <f t="shared" si="898"/>
        <v>3605</v>
      </c>
      <c r="E3607" s="66">
        <f t="shared" si="899"/>
        <v>7.209999999999428</v>
      </c>
      <c r="F3607" s="72">
        <f t="shared" si="900"/>
        <v>-2.429772041606769E-3</v>
      </c>
      <c r="G3607" s="77">
        <f t="shared" si="901"/>
        <v>-8.1983736208712799E-6</v>
      </c>
      <c r="H3607" s="69">
        <f t="shared" si="906"/>
        <v>2.0511117789078024E-3</v>
      </c>
      <c r="I3607" s="66">
        <f t="shared" si="906"/>
        <v>-8.2980161056723016</v>
      </c>
      <c r="J3607" s="73">
        <f t="shared" si="896"/>
        <v>8.2980163591702105</v>
      </c>
      <c r="K3607" s="66">
        <f t="shared" si="897"/>
        <v>1.181805592355003</v>
      </c>
      <c r="L3607" s="69">
        <f t="shared" si="907"/>
        <v>6.1177124648379948</v>
      </c>
      <c r="M3607" s="66">
        <f t="shared" si="907"/>
        <v>-50.176237481353844</v>
      </c>
      <c r="N3607" s="69">
        <f t="shared" si="904"/>
        <v>3.308542081204676</v>
      </c>
      <c r="O3607" s="69">
        <f t="shared" si="905"/>
        <v>-2.4750933782581794E-3</v>
      </c>
    </row>
    <row r="3608" spans="4:15" x14ac:dyDescent="0.3">
      <c r="D3608" s="65">
        <f t="shared" si="898"/>
        <v>3606</v>
      </c>
      <c r="E3608" s="66">
        <f t="shared" si="899"/>
        <v>7.2119999999994278</v>
      </c>
      <c r="F3608" s="72">
        <f t="shared" si="900"/>
        <v>-2.4240153708584592E-3</v>
      </c>
      <c r="G3608" s="77">
        <f t="shared" si="901"/>
        <v>-8.1608645903230581E-6</v>
      </c>
      <c r="H3608" s="69">
        <f t="shared" si="906"/>
        <v>2.0462522348245887E-3</v>
      </c>
      <c r="I3608" s="66">
        <f t="shared" si="906"/>
        <v>-8.2980161220690487</v>
      </c>
      <c r="J3608" s="73">
        <f t="shared" si="896"/>
        <v>8.2980163743671937</v>
      </c>
      <c r="K3608" s="66">
        <f t="shared" si="897"/>
        <v>1.1818055945193613</v>
      </c>
      <c r="L3608" s="69">
        <f t="shared" si="907"/>
        <v>6.117716567061553</v>
      </c>
      <c r="M3608" s="66">
        <f t="shared" si="907"/>
        <v>-50.192833513565191</v>
      </c>
      <c r="N3608" s="69">
        <f t="shared" si="904"/>
        <v>3.308542081204676</v>
      </c>
      <c r="O3608" s="69">
        <f t="shared" si="905"/>
        <v>-2.4750933782581794E-3</v>
      </c>
    </row>
    <row r="3609" spans="4:15" x14ac:dyDescent="0.3">
      <c r="D3609" s="65">
        <f t="shared" si="898"/>
        <v>3607</v>
      </c>
      <c r="E3609" s="66">
        <f t="shared" si="899"/>
        <v>7.2139999999994275</v>
      </c>
      <c r="F3609" s="72">
        <f t="shared" si="900"/>
        <v>-2.4182723389134446E-3</v>
      </c>
      <c r="G3609" s="77">
        <f t="shared" si="901"/>
        <v>-8.1235269426827017E-6</v>
      </c>
      <c r="H3609" s="69">
        <f t="shared" si="906"/>
        <v>2.0414042040828718E-3</v>
      </c>
      <c r="I3609" s="66">
        <f t="shared" si="906"/>
        <v>-8.2980161383907785</v>
      </c>
      <c r="J3609" s="73">
        <f t="shared" si="896"/>
        <v>8.2980163894948369</v>
      </c>
      <c r="K3609" s="66">
        <f t="shared" si="897"/>
        <v>1.1818055966738439</v>
      </c>
      <c r="L3609" s="69">
        <f t="shared" si="907"/>
        <v>6.1177206595660225</v>
      </c>
      <c r="M3609" s="66">
        <f t="shared" si="907"/>
        <v>-50.209429545809328</v>
      </c>
      <c r="N3609" s="69">
        <f t="shared" si="904"/>
        <v>3.308542081204676</v>
      </c>
      <c r="O3609" s="69">
        <f t="shared" si="905"/>
        <v>-2.4750933782581794E-3</v>
      </c>
    </row>
    <row r="3610" spans="4:15" x14ac:dyDescent="0.3">
      <c r="D3610" s="65">
        <f t="shared" si="898"/>
        <v>3608</v>
      </c>
      <c r="E3610" s="66">
        <f t="shared" si="899"/>
        <v>7.2159999999994273</v>
      </c>
      <c r="F3610" s="72">
        <f t="shared" si="900"/>
        <v>-2.4125429134586518E-3</v>
      </c>
      <c r="G3610" s="77">
        <f t="shared" si="901"/>
        <v>-8.086359899905915E-6</v>
      </c>
      <c r="H3610" s="69">
        <f t="shared" si="906"/>
        <v>2.0365676594050449E-3</v>
      </c>
      <c r="I3610" s="66">
        <f t="shared" si="906"/>
        <v>-8.2980161546378319</v>
      </c>
      <c r="J3610" s="73">
        <f t="shared" si="896"/>
        <v>8.2980164045534544</v>
      </c>
      <c r="K3610" s="66">
        <f t="shared" si="897"/>
        <v>1.1818055988184961</v>
      </c>
      <c r="L3610" s="69">
        <f t="shared" si="907"/>
        <v>6.1177247423744303</v>
      </c>
      <c r="M3610" s="66">
        <f t="shared" si="907"/>
        <v>-50.226025578086109</v>
      </c>
      <c r="N3610" s="69">
        <f t="shared" si="904"/>
        <v>3.308542081204676</v>
      </c>
      <c r="O3610" s="69">
        <f t="shared" si="905"/>
        <v>-2.4750933782581794E-3</v>
      </c>
    </row>
    <row r="3611" spans="4:15" x14ac:dyDescent="0.3">
      <c r="D3611" s="65">
        <f t="shared" si="898"/>
        <v>3609</v>
      </c>
      <c r="E3611" s="66">
        <f t="shared" si="899"/>
        <v>7.2179999999994271</v>
      </c>
      <c r="F3611" s="72">
        <f t="shared" si="900"/>
        <v>-2.4068270622575622E-3</v>
      </c>
      <c r="G3611" s="77">
        <f t="shared" si="901"/>
        <v>-8.0493626821720454E-6</v>
      </c>
      <c r="H3611" s="69">
        <f t="shared" si="906"/>
        <v>2.0317425735781277E-3</v>
      </c>
      <c r="I3611" s="66">
        <f t="shared" si="906"/>
        <v>-8.298016170810552</v>
      </c>
      <c r="J3611" s="73">
        <f t="shared" si="896"/>
        <v>8.2980164195433659</v>
      </c>
      <c r="K3611" s="66">
        <f t="shared" si="897"/>
        <v>1.1818056009533631</v>
      </c>
      <c r="L3611" s="69">
        <f t="shared" si="907"/>
        <v>6.1177288155097491</v>
      </c>
      <c r="M3611" s="66">
        <f t="shared" si="907"/>
        <v>-50.242621610395382</v>
      </c>
      <c r="N3611" s="69">
        <f t="shared" si="904"/>
        <v>3.308542081204676</v>
      </c>
      <c r="O3611" s="69">
        <f t="shared" si="905"/>
        <v>-2.4750933782581794E-3</v>
      </c>
    </row>
    <row r="3612" spans="4:15" x14ac:dyDescent="0.3">
      <c r="D3612" s="65">
        <f t="shared" si="898"/>
        <v>3610</v>
      </c>
      <c r="E3612" s="66">
        <f t="shared" si="899"/>
        <v>7.2199999999994269</v>
      </c>
      <c r="F3612" s="72">
        <f t="shared" si="900"/>
        <v>-2.4011247531500316E-3</v>
      </c>
      <c r="G3612" s="77">
        <f t="shared" si="901"/>
        <v>-8.0125345096604406E-6</v>
      </c>
      <c r="H3612" s="69">
        <f t="shared" si="906"/>
        <v>2.0269289194536125E-3</v>
      </c>
      <c r="I3612" s="66">
        <f t="shared" si="906"/>
        <v>-8.2980161869092779</v>
      </c>
      <c r="J3612" s="73">
        <f t="shared" si="896"/>
        <v>8.2980164344648806</v>
      </c>
      <c r="K3612" s="66">
        <f t="shared" si="897"/>
        <v>1.1818056030784889</v>
      </c>
      <c r="L3612" s="69">
        <f t="shared" si="907"/>
        <v>6.1177328789948966</v>
      </c>
      <c r="M3612" s="66">
        <f t="shared" si="907"/>
        <v>-50.259217642737006</v>
      </c>
      <c r="N3612" s="69">
        <f t="shared" si="904"/>
        <v>3.308542081204676</v>
      </c>
      <c r="O3612" s="69">
        <f t="shared" si="905"/>
        <v>-2.4750933782581794E-3</v>
      </c>
    </row>
    <row r="3613" spans="4:15" x14ac:dyDescent="0.3">
      <c r="D3613" s="65">
        <f t="shared" si="898"/>
        <v>3611</v>
      </c>
      <c r="E3613" s="66">
        <f t="shared" si="899"/>
        <v>7.2219999999994267</v>
      </c>
      <c r="F3613" s="72">
        <f t="shared" si="900"/>
        <v>-2.3954359540521064E-3</v>
      </c>
      <c r="G3613" s="77">
        <f t="shared" si="901"/>
        <v>-7.9758746167613026E-6</v>
      </c>
      <c r="H3613" s="69">
        <f t="shared" si="906"/>
        <v>2.0221266699473124E-3</v>
      </c>
      <c r="I3613" s="66">
        <f t="shared" si="906"/>
        <v>-8.2980162029343472</v>
      </c>
      <c r="J3613" s="73">
        <f t="shared" si="896"/>
        <v>8.2980164493183075</v>
      </c>
      <c r="K3613" s="66">
        <f t="shared" si="897"/>
        <v>1.1818056051939179</v>
      </c>
      <c r="L3613" s="69">
        <f t="shared" si="907"/>
        <v>6.1177369328527353</v>
      </c>
      <c r="M3613" s="66">
        <f t="shared" si="907"/>
        <v>-50.275813675110825</v>
      </c>
      <c r="N3613" s="69">
        <f t="shared" si="904"/>
        <v>3.308542081204676</v>
      </c>
      <c r="O3613" s="69">
        <f t="shared" si="905"/>
        <v>-2.4750933782581794E-3</v>
      </c>
    </row>
    <row r="3614" spans="4:15" x14ac:dyDescent="0.3">
      <c r="D3614" s="65">
        <f t="shared" si="898"/>
        <v>3612</v>
      </c>
      <c r="E3614" s="66">
        <f t="shared" si="899"/>
        <v>7.2239999999994264</v>
      </c>
      <c r="F3614" s="72">
        <f t="shared" si="900"/>
        <v>-2.3897606329558452E-3</v>
      </c>
      <c r="G3614" s="77">
        <f t="shared" si="901"/>
        <v>-7.9393822360884769E-6</v>
      </c>
      <c r="H3614" s="69">
        <f t="shared" si="906"/>
        <v>2.0173357980392084E-3</v>
      </c>
      <c r="I3614" s="66">
        <f t="shared" si="906"/>
        <v>-8.2980162188860955</v>
      </c>
      <c r="J3614" s="73">
        <f t="shared" si="896"/>
        <v>8.2980164641039611</v>
      </c>
      <c r="K3614" s="66">
        <f t="shared" si="897"/>
        <v>1.1818056072996943</v>
      </c>
      <c r="L3614" s="69">
        <f t="shared" si="907"/>
        <v>6.1177409771060756</v>
      </c>
      <c r="M3614" s="66">
        <f t="shared" si="907"/>
        <v>-50.292409707516697</v>
      </c>
      <c r="N3614" s="69">
        <f t="shared" si="904"/>
        <v>3.308542081204676</v>
      </c>
      <c r="O3614" s="69">
        <f t="shared" si="905"/>
        <v>-2.4750933782581794E-3</v>
      </c>
    </row>
    <row r="3615" spans="4:15" x14ac:dyDescent="0.3">
      <c r="D3615" s="65">
        <f t="shared" si="898"/>
        <v>3613</v>
      </c>
      <c r="E3615" s="66">
        <f t="shared" si="899"/>
        <v>7.2259999999994262</v>
      </c>
      <c r="F3615" s="72">
        <f t="shared" si="900"/>
        <v>-2.3840987579291403E-3</v>
      </c>
      <c r="G3615" s="77">
        <f t="shared" si="901"/>
        <v>-7.9030566038085226E-6</v>
      </c>
      <c r="H3615" s="69">
        <f t="shared" si="906"/>
        <v>2.0125562767732965E-3</v>
      </c>
      <c r="I3615" s="66">
        <f t="shared" si="906"/>
        <v>-8.2980162347648605</v>
      </c>
      <c r="J3615" s="73">
        <f t="shared" si="896"/>
        <v>8.2980164788221504</v>
      </c>
      <c r="K3615" s="66">
        <f t="shared" si="897"/>
        <v>1.1818056093958627</v>
      </c>
      <c r="L3615" s="69">
        <f t="shared" si="907"/>
        <v>6.1177450117776715</v>
      </c>
      <c r="M3615" s="66">
        <f t="shared" si="907"/>
        <v>-50.309005739954472</v>
      </c>
      <c r="N3615" s="69">
        <f t="shared" si="904"/>
        <v>3.308542081204676</v>
      </c>
      <c r="O3615" s="69">
        <f t="shared" si="905"/>
        <v>-2.4750933782581794E-3</v>
      </c>
    </row>
    <row r="3616" spans="4:15" x14ac:dyDescent="0.3">
      <c r="D3616" s="65">
        <f t="shared" si="898"/>
        <v>3614</v>
      </c>
      <c r="E3616" s="66">
        <f t="shared" si="899"/>
        <v>7.227999999999426</v>
      </c>
      <c r="F3616" s="72">
        <f t="shared" si="900"/>
        <v>-2.3784502971155343E-3</v>
      </c>
      <c r="G3616" s="77">
        <f t="shared" si="901"/>
        <v>-7.866896952535285E-6</v>
      </c>
      <c r="H3616" s="69">
        <f t="shared" si="906"/>
        <v>2.0077880792574382E-3</v>
      </c>
      <c r="I3616" s="66">
        <f t="shared" si="906"/>
        <v>-8.2980162505709743</v>
      </c>
      <c r="J3616" s="73">
        <f t="shared" si="896"/>
        <v>8.298016493473181</v>
      </c>
      <c r="K3616" s="66">
        <f t="shared" si="897"/>
        <v>1.181805611482466</v>
      </c>
      <c r="L3616" s="69">
        <f t="shared" si="907"/>
        <v>6.117749036890225</v>
      </c>
      <c r="M3616" s="66">
        <f t="shared" si="907"/>
        <v>-50.325601772424001</v>
      </c>
      <c r="N3616" s="69">
        <f t="shared" si="904"/>
        <v>3.308542081204676</v>
      </c>
      <c r="O3616" s="69">
        <f t="shared" si="905"/>
        <v>-2.4750933782581794E-3</v>
      </c>
    </row>
    <row r="3617" spans="4:15" x14ac:dyDescent="0.3">
      <c r="D3617" s="65">
        <f t="shared" si="898"/>
        <v>3615</v>
      </c>
      <c r="E3617" s="66">
        <f t="shared" si="899"/>
        <v>7.2299999999994258</v>
      </c>
      <c r="F3617" s="72">
        <f t="shared" si="900"/>
        <v>-2.3728152187340425E-3</v>
      </c>
      <c r="G3617" s="77">
        <f t="shared" si="901"/>
        <v>-7.8309025290934642E-6</v>
      </c>
      <c r="H3617" s="69">
        <f t="shared" si="906"/>
        <v>2.0030311786632072E-3</v>
      </c>
      <c r="I3617" s="66">
        <f t="shared" si="906"/>
        <v>-8.298016266304769</v>
      </c>
      <c r="J3617" s="73">
        <f t="shared" si="896"/>
        <v>8.2980165080573585</v>
      </c>
      <c r="K3617" s="66">
        <f t="shared" si="897"/>
        <v>1.1818056135595483</v>
      </c>
      <c r="L3617" s="69">
        <f t="shared" si="907"/>
        <v>6.1177530524663837</v>
      </c>
      <c r="M3617" s="66">
        <f t="shared" si="907"/>
        <v>-50.342197804925142</v>
      </c>
      <c r="N3617" s="69">
        <f t="shared" si="904"/>
        <v>3.308542081204676</v>
      </c>
      <c r="O3617" s="69">
        <f t="shared" si="905"/>
        <v>-2.4750933782581794E-3</v>
      </c>
    </row>
    <row r="3618" spans="4:15" x14ac:dyDescent="0.3">
      <c r="D3618" s="65">
        <f t="shared" si="898"/>
        <v>3616</v>
      </c>
      <c r="E3618" s="66">
        <f t="shared" si="899"/>
        <v>7.2319999999994256</v>
      </c>
      <c r="F3618" s="72">
        <f t="shared" si="900"/>
        <v>-2.3671934910789766E-3</v>
      </c>
      <c r="G3618" s="77">
        <f t="shared" si="901"/>
        <v>-7.7950725803077603E-6</v>
      </c>
      <c r="H3618" s="69">
        <f t="shared" si="906"/>
        <v>1.9982855482257389E-3</v>
      </c>
      <c r="I3618" s="66">
        <f t="shared" si="906"/>
        <v>-8.2980162819665733</v>
      </c>
      <c r="J3618" s="73">
        <f t="shared" si="896"/>
        <v>8.2980165225749865</v>
      </c>
      <c r="K3618" s="66">
        <f t="shared" si="897"/>
        <v>1.1818056156271526</v>
      </c>
      <c r="L3618" s="69">
        <f t="shared" si="907"/>
        <v>6.1177570585287411</v>
      </c>
      <c r="M3618" s="66">
        <f t="shared" si="907"/>
        <v>-50.358793837457753</v>
      </c>
      <c r="N3618" s="69">
        <f t="shared" si="904"/>
        <v>3.308542081204676</v>
      </c>
      <c r="O3618" s="69">
        <f t="shared" si="905"/>
        <v>-2.4750933782581794E-3</v>
      </c>
    </row>
    <row r="3619" spans="4:15" x14ac:dyDescent="0.3">
      <c r="D3619" s="65">
        <f t="shared" si="898"/>
        <v>3617</v>
      </c>
      <c r="E3619" s="66">
        <f t="shared" si="899"/>
        <v>7.2339999999994253</v>
      </c>
      <c r="F3619" s="72">
        <f t="shared" si="900"/>
        <v>-2.3615850825197617E-3</v>
      </c>
      <c r="G3619" s="77">
        <f t="shared" si="901"/>
        <v>-7.7594063583319439E-6</v>
      </c>
      <c r="H3619" s="69">
        <f t="shared" si="906"/>
        <v>1.9935511612435811E-3</v>
      </c>
      <c r="I3619" s="66">
        <f t="shared" si="906"/>
        <v>-8.2980162975567175</v>
      </c>
      <c r="J3619" s="73">
        <f t="shared" si="896"/>
        <v>8.2980165370263705</v>
      </c>
      <c r="K3619" s="66">
        <f t="shared" si="897"/>
        <v>1.1818056176853224</v>
      </c>
      <c r="L3619" s="69">
        <f t="shared" si="907"/>
        <v>6.1177610550998374</v>
      </c>
      <c r="M3619" s="66">
        <f t="shared" si="907"/>
        <v>-50.375389870021685</v>
      </c>
      <c r="N3619" s="69">
        <f t="shared" si="904"/>
        <v>3.308542081204676</v>
      </c>
      <c r="O3619" s="69">
        <f t="shared" si="905"/>
        <v>-2.4750933782581794E-3</v>
      </c>
    </row>
    <row r="3620" spans="4:15" x14ac:dyDescent="0.3">
      <c r="D3620" s="65">
        <f t="shared" si="898"/>
        <v>3618</v>
      </c>
      <c r="E3620" s="66">
        <f t="shared" si="899"/>
        <v>7.2359999999994251</v>
      </c>
      <c r="F3620" s="72">
        <f t="shared" si="900"/>
        <v>-2.355989961500762E-3</v>
      </c>
      <c r="G3620" s="77">
        <f t="shared" si="901"/>
        <v>-7.7239031099907152E-6</v>
      </c>
      <c r="H3620" s="69">
        <f t="shared" ref="H3620:I3635" si="908">H3619+$B$4*F3619</f>
        <v>1.9888279910785416E-3</v>
      </c>
      <c r="I3620" s="66">
        <f t="shared" si="908"/>
        <v>-8.2980163130755304</v>
      </c>
      <c r="J3620" s="73">
        <f t="shared" si="896"/>
        <v>8.2980165514118127</v>
      </c>
      <c r="K3620" s="66">
        <f t="shared" si="897"/>
        <v>1.1818056197341007</v>
      </c>
      <c r="L3620" s="69">
        <f t="shared" ref="L3620:M3635" si="909">L3619+$B$4*H3619</f>
        <v>6.1177650422021594</v>
      </c>
      <c r="M3620" s="66">
        <f t="shared" si="909"/>
        <v>-50.391985902616796</v>
      </c>
      <c r="N3620" s="69">
        <f t="shared" si="904"/>
        <v>3.308542081204676</v>
      </c>
      <c r="O3620" s="69">
        <f t="shared" si="905"/>
        <v>-2.4750933782581794E-3</v>
      </c>
    </row>
    <row r="3621" spans="4:15" x14ac:dyDescent="0.3">
      <c r="D3621" s="65">
        <f t="shared" si="898"/>
        <v>3619</v>
      </c>
      <c r="E3621" s="66">
        <f t="shared" si="899"/>
        <v>7.2379999999994249</v>
      </c>
      <c r="F3621" s="72">
        <f t="shared" si="900"/>
        <v>-2.3504080965411024E-3</v>
      </c>
      <c r="G3621" s="77">
        <f t="shared" si="901"/>
        <v>-7.688562094543272E-6</v>
      </c>
      <c r="H3621" s="69">
        <f t="shared" si="908"/>
        <v>1.9841160111555402E-3</v>
      </c>
      <c r="I3621" s="66">
        <f t="shared" si="908"/>
        <v>-8.298016328523337</v>
      </c>
      <c r="J3621" s="73">
        <f t="shared" si="896"/>
        <v>8.2980165657316114</v>
      </c>
      <c r="K3621" s="66">
        <f t="shared" si="897"/>
        <v>1.18180562177353</v>
      </c>
      <c r="L3621" s="69">
        <f t="shared" si="909"/>
        <v>6.1177690198581418</v>
      </c>
      <c r="M3621" s="66">
        <f t="shared" si="909"/>
        <v>-50.40858193524295</v>
      </c>
      <c r="N3621" s="69">
        <f t="shared" si="904"/>
        <v>3.308542081204676</v>
      </c>
      <c r="O3621" s="69">
        <f t="shared" si="905"/>
        <v>-2.4750933782581794E-3</v>
      </c>
    </row>
    <row r="3622" spans="4:15" x14ac:dyDescent="0.3">
      <c r="D3622" s="65">
        <f t="shared" si="898"/>
        <v>3620</v>
      </c>
      <c r="E3622" s="66">
        <f t="shared" si="899"/>
        <v>7.2399999999994247</v>
      </c>
      <c r="F3622" s="72">
        <f t="shared" si="900"/>
        <v>-2.3448394562344895E-3</v>
      </c>
      <c r="G3622" s="77">
        <f t="shared" si="901"/>
        <v>-7.6533825730251692E-6</v>
      </c>
      <c r="H3622" s="69">
        <f t="shared" si="908"/>
        <v>1.9794151949624581E-3</v>
      </c>
      <c r="I3622" s="66">
        <f t="shared" si="908"/>
        <v>-8.2980163439004606</v>
      </c>
      <c r="J3622" s="73">
        <f t="shared" si="896"/>
        <v>8.2980165799860686</v>
      </c>
      <c r="K3622" s="66">
        <f t="shared" si="897"/>
        <v>1.1818056238036534</v>
      </c>
      <c r="L3622" s="69">
        <f t="shared" si="909"/>
        <v>6.1177729880901639</v>
      </c>
      <c r="M3622" s="66">
        <f t="shared" si="909"/>
        <v>-50.425177967899998</v>
      </c>
      <c r="N3622" s="69">
        <f t="shared" si="904"/>
        <v>3.308542081204676</v>
      </c>
      <c r="O3622" s="69">
        <f t="shared" si="905"/>
        <v>-2.4750933782581794E-3</v>
      </c>
    </row>
    <row r="3623" spans="4:15" x14ac:dyDescent="0.3">
      <c r="D3623" s="65">
        <f t="shared" si="898"/>
        <v>3621</v>
      </c>
      <c r="E3623" s="66">
        <f t="shared" si="899"/>
        <v>7.2419999999994245</v>
      </c>
      <c r="F3623" s="72">
        <f t="shared" si="900"/>
        <v>-2.3392840092490378E-3</v>
      </c>
      <c r="G3623" s="77">
        <f t="shared" si="901"/>
        <v>-7.6183638046956048E-6</v>
      </c>
      <c r="H3623" s="69">
        <f t="shared" si="908"/>
        <v>1.9747255160499893E-3</v>
      </c>
      <c r="I3623" s="66">
        <f t="shared" si="908"/>
        <v>-8.2980163592072262</v>
      </c>
      <c r="J3623" s="73">
        <f t="shared" si="896"/>
        <v>8.2980165941754791</v>
      </c>
      <c r="K3623" s="66">
        <f t="shared" si="897"/>
        <v>1.1818056258245129</v>
      </c>
      <c r="L3623" s="69">
        <f t="shared" si="909"/>
        <v>6.1177769469205536</v>
      </c>
      <c r="M3623" s="66">
        <f t="shared" si="909"/>
        <v>-50.441774000587799</v>
      </c>
      <c r="N3623" s="69">
        <f t="shared" si="904"/>
        <v>3.308542081204676</v>
      </c>
      <c r="O3623" s="69">
        <f t="shared" si="905"/>
        <v>-2.4750933782581794E-3</v>
      </c>
    </row>
    <row r="3624" spans="4:15" x14ac:dyDescent="0.3">
      <c r="D3624" s="65">
        <f t="shared" si="898"/>
        <v>3622</v>
      </c>
      <c r="E3624" s="66">
        <f t="shared" si="899"/>
        <v>7.2439999999994242</v>
      </c>
      <c r="F3624" s="72">
        <f t="shared" si="900"/>
        <v>-2.3337417243270916E-3</v>
      </c>
      <c r="G3624" s="77">
        <f t="shared" si="901"/>
        <v>-7.5835050576955609E-6</v>
      </c>
      <c r="H3624" s="69">
        <f t="shared" si="908"/>
        <v>1.970046948031491E-3</v>
      </c>
      <c r="I3624" s="66">
        <f t="shared" si="908"/>
        <v>-8.2980163744439537</v>
      </c>
      <c r="J3624" s="73">
        <f t="shared" si="896"/>
        <v>8.2980166083001397</v>
      </c>
      <c r="K3624" s="66">
        <f t="shared" si="897"/>
        <v>1.1818056278361506</v>
      </c>
      <c r="L3624" s="69">
        <f t="shared" si="909"/>
        <v>6.1177808963715856</v>
      </c>
      <c r="M3624" s="66">
        <f t="shared" si="909"/>
        <v>-50.45837003330621</v>
      </c>
      <c r="N3624" s="69">
        <f t="shared" si="904"/>
        <v>3.308542081204676</v>
      </c>
      <c r="O3624" s="69">
        <f t="shared" si="905"/>
        <v>-2.4750933782581794E-3</v>
      </c>
    </row>
    <row r="3625" spans="4:15" x14ac:dyDescent="0.3">
      <c r="D3625" s="65">
        <f t="shared" si="898"/>
        <v>3623</v>
      </c>
      <c r="E3625" s="66">
        <f t="shared" si="899"/>
        <v>7.245999999999424</v>
      </c>
      <c r="F3625" s="72">
        <f t="shared" si="900"/>
        <v>-2.3282125702850484E-3</v>
      </c>
      <c r="G3625" s="77">
        <f t="shared" si="901"/>
        <v>-7.5488056037187334E-6</v>
      </c>
      <c r="H3625" s="69">
        <f t="shared" si="908"/>
        <v>1.9653794645828368E-3</v>
      </c>
      <c r="I3625" s="66">
        <f t="shared" si="908"/>
        <v>-8.2980163896109644</v>
      </c>
      <c r="J3625" s="73">
        <f t="shared" si="896"/>
        <v>8.2980166223603469</v>
      </c>
      <c r="K3625" s="66">
        <f t="shared" si="897"/>
        <v>1.1818056298386088</v>
      </c>
      <c r="L3625" s="69">
        <f t="shared" si="909"/>
        <v>6.1177848364654821</v>
      </c>
      <c r="M3625" s="66">
        <f t="shared" si="909"/>
        <v>-50.474966066055096</v>
      </c>
      <c r="N3625" s="69">
        <f t="shared" si="904"/>
        <v>3.308542081204676</v>
      </c>
      <c r="O3625" s="69">
        <f t="shared" si="905"/>
        <v>-2.4750933782581794E-3</v>
      </c>
    </row>
    <row r="3626" spans="4:15" x14ac:dyDescent="0.3">
      <c r="D3626" s="65">
        <f t="shared" si="898"/>
        <v>3624</v>
      </c>
      <c r="E3626" s="66">
        <f t="shared" si="899"/>
        <v>7.2479999999994238</v>
      </c>
      <c r="F3626" s="72">
        <f t="shared" si="900"/>
        <v>-2.322696516013187E-3</v>
      </c>
      <c r="G3626" s="77">
        <f t="shared" si="901"/>
        <v>-7.5142647144588182E-6</v>
      </c>
      <c r="H3626" s="69">
        <f t="shared" si="908"/>
        <v>1.9607230394422669E-3</v>
      </c>
      <c r="I3626" s="66">
        <f t="shared" si="908"/>
        <v>-8.2980164047085765</v>
      </c>
      <c r="J3626" s="73">
        <f t="shared" si="896"/>
        <v>8.2980166363563939</v>
      </c>
      <c r="K3626" s="66">
        <f t="shared" si="897"/>
        <v>1.1818056318319294</v>
      </c>
      <c r="L3626" s="69">
        <f t="shared" si="909"/>
        <v>6.1177887672244111</v>
      </c>
      <c r="M3626" s="66">
        <f t="shared" si="909"/>
        <v>-50.491562098834315</v>
      </c>
      <c r="N3626" s="69">
        <f t="shared" si="904"/>
        <v>3.308542081204676</v>
      </c>
      <c r="O3626" s="69">
        <f t="shared" si="905"/>
        <v>-2.4750933782581794E-3</v>
      </c>
    </row>
    <row r="3627" spans="4:15" x14ac:dyDescent="0.3">
      <c r="D3627" s="65">
        <f t="shared" si="898"/>
        <v>3625</v>
      </c>
      <c r="E3627" s="66">
        <f t="shared" si="899"/>
        <v>7.2499999999994236</v>
      </c>
      <c r="F3627" s="72">
        <f t="shared" si="900"/>
        <v>-2.3171935304754894E-3</v>
      </c>
      <c r="G3627" s="77">
        <f t="shared" si="901"/>
        <v>-7.4798816651622246E-6</v>
      </c>
      <c r="H3627" s="69">
        <f t="shared" si="908"/>
        <v>1.9560776464102405E-3</v>
      </c>
      <c r="I3627" s="66">
        <f t="shared" si="908"/>
        <v>-8.298016419737106</v>
      </c>
      <c r="J3627" s="73">
        <f t="shared" si="896"/>
        <v>8.2980166502885719</v>
      </c>
      <c r="K3627" s="66">
        <f t="shared" si="897"/>
        <v>1.1818056338161538</v>
      </c>
      <c r="L3627" s="69">
        <f t="shared" si="909"/>
        <v>6.1177926886704901</v>
      </c>
      <c r="M3627" s="66">
        <f t="shared" si="909"/>
        <v>-50.508158131643732</v>
      </c>
      <c r="N3627" s="69">
        <f t="shared" si="904"/>
        <v>3.308542081204676</v>
      </c>
      <c r="O3627" s="69">
        <f t="shared" si="905"/>
        <v>-2.4750933782581794E-3</v>
      </c>
    </row>
    <row r="3628" spans="4:15" x14ac:dyDescent="0.3">
      <c r="D3628" s="65">
        <f t="shared" si="898"/>
        <v>3626</v>
      </c>
      <c r="E3628" s="66">
        <f t="shared" si="899"/>
        <v>7.2519999999994234</v>
      </c>
      <c r="F3628" s="72">
        <f t="shared" si="900"/>
        <v>-2.3117035827094645E-3</v>
      </c>
      <c r="G3628" s="77">
        <f t="shared" si="901"/>
        <v>-7.4456557381807897E-6</v>
      </c>
      <c r="H3628" s="69">
        <f t="shared" si="908"/>
        <v>1.9514432593492896E-3</v>
      </c>
      <c r="I3628" s="66">
        <f t="shared" si="908"/>
        <v>-8.2980164346968692</v>
      </c>
      <c r="J3628" s="73">
        <f t="shared" si="896"/>
        <v>8.2980166641571742</v>
      </c>
      <c r="K3628" s="66">
        <f t="shared" si="897"/>
        <v>1.1818056357913236</v>
      </c>
      <c r="L3628" s="69">
        <f t="shared" si="909"/>
        <v>6.1177966008257831</v>
      </c>
      <c r="M3628" s="66">
        <f t="shared" si="909"/>
        <v>-50.524754164483205</v>
      </c>
      <c r="N3628" s="69">
        <f t="shared" si="904"/>
        <v>3.308542081204676</v>
      </c>
      <c r="O3628" s="69">
        <f t="shared" si="905"/>
        <v>-2.4750933782581794E-3</v>
      </c>
    </row>
    <row r="3629" spans="4:15" x14ac:dyDescent="0.3">
      <c r="D3629" s="65">
        <f t="shared" si="898"/>
        <v>3627</v>
      </c>
      <c r="E3629" s="66">
        <f t="shared" si="899"/>
        <v>7.2539999999994231</v>
      </c>
      <c r="F3629" s="72">
        <f t="shared" si="900"/>
        <v>-2.3062266418259801E-3</v>
      </c>
      <c r="G3629" s="77">
        <f t="shared" si="901"/>
        <v>-7.4115862140899935E-6</v>
      </c>
      <c r="H3629" s="69">
        <f t="shared" si="908"/>
        <v>1.9468198521838708E-3</v>
      </c>
      <c r="I3629" s="66">
        <f t="shared" si="908"/>
        <v>-8.2980164495881805</v>
      </c>
      <c r="J3629" s="73">
        <f t="shared" si="896"/>
        <v>8.2980166779624867</v>
      </c>
      <c r="K3629" s="66">
        <f t="shared" si="897"/>
        <v>1.1818056377574797</v>
      </c>
      <c r="L3629" s="69">
        <f t="shared" si="909"/>
        <v>6.117800503712302</v>
      </c>
      <c r="M3629" s="66">
        <f t="shared" si="909"/>
        <v>-50.5413501973526</v>
      </c>
      <c r="N3629" s="69">
        <f t="shared" si="904"/>
        <v>3.308542081204676</v>
      </c>
      <c r="O3629" s="69">
        <f t="shared" si="905"/>
        <v>-2.4750933782581794E-3</v>
      </c>
    </row>
    <row r="3630" spans="4:15" x14ac:dyDescent="0.3">
      <c r="D3630" s="65">
        <f t="shared" si="898"/>
        <v>3628</v>
      </c>
      <c r="E3630" s="66">
        <f t="shared" si="899"/>
        <v>7.2559999999994229</v>
      </c>
      <c r="F3630" s="72">
        <f t="shared" si="900"/>
        <v>-2.3007626770090816E-3</v>
      </c>
      <c r="G3630" s="77">
        <f t="shared" si="901"/>
        <v>-7.3776723823471002E-6</v>
      </c>
      <c r="H3630" s="69">
        <f t="shared" si="908"/>
        <v>1.9422073989002189E-3</v>
      </c>
      <c r="I3630" s="66">
        <f t="shared" si="908"/>
        <v>-8.2980164644113525</v>
      </c>
      <c r="J3630" s="73">
        <f t="shared" si="896"/>
        <v>8.2980166917047988</v>
      </c>
      <c r="K3630" s="66">
        <f t="shared" si="897"/>
        <v>1.1818056397146632</v>
      </c>
      <c r="L3630" s="69">
        <f t="shared" si="909"/>
        <v>6.117804397352006</v>
      </c>
      <c r="M3630" s="66">
        <f t="shared" si="909"/>
        <v>-50.557946230251773</v>
      </c>
      <c r="N3630" s="69">
        <f t="shared" si="904"/>
        <v>3.308542081204676</v>
      </c>
      <c r="O3630" s="69">
        <f t="shared" si="905"/>
        <v>-2.4750933782581794E-3</v>
      </c>
    </row>
    <row r="3631" spans="4:15" x14ac:dyDescent="0.3">
      <c r="D3631" s="65">
        <f t="shared" si="898"/>
        <v>3629</v>
      </c>
      <c r="E3631" s="66">
        <f t="shared" si="899"/>
        <v>7.2579999999994227</v>
      </c>
      <c r="F3631" s="72">
        <f t="shared" si="900"/>
        <v>-2.2953116575158252E-3</v>
      </c>
      <c r="G3631" s="77">
        <f t="shared" si="901"/>
        <v>-7.3439135324093741E-6</v>
      </c>
      <c r="H3631" s="69">
        <f t="shared" si="908"/>
        <v>1.9376058735462007E-3</v>
      </c>
      <c r="I3631" s="66">
        <f t="shared" si="908"/>
        <v>-8.2980164791666979</v>
      </c>
      <c r="J3631" s="73">
        <f t="shared" si="896"/>
        <v>8.2980167053844021</v>
      </c>
      <c r="K3631" s="66">
        <f t="shared" si="897"/>
        <v>1.1818056416629159</v>
      </c>
      <c r="L3631" s="69">
        <f t="shared" si="909"/>
        <v>6.1178082817668038</v>
      </c>
      <c r="M3631" s="66">
        <f t="shared" si="909"/>
        <v>-50.574542263180597</v>
      </c>
      <c r="N3631" s="69">
        <f t="shared" si="904"/>
        <v>3.308542081204676</v>
      </c>
      <c r="O3631" s="69">
        <f t="shared" si="905"/>
        <v>-2.4750933782581794E-3</v>
      </c>
    </row>
    <row r="3632" spans="4:15" x14ac:dyDescent="0.3">
      <c r="D3632" s="65">
        <f t="shared" si="898"/>
        <v>3630</v>
      </c>
      <c r="E3632" s="66">
        <f t="shared" si="899"/>
        <v>7.2599999999994225</v>
      </c>
      <c r="F3632" s="72">
        <f t="shared" si="900"/>
        <v>-2.2898735526761024E-3</v>
      </c>
      <c r="G3632" s="77">
        <f t="shared" si="901"/>
        <v>-7.3103089501813656E-6</v>
      </c>
      <c r="H3632" s="69">
        <f t="shared" si="908"/>
        <v>1.9330152502311691E-3</v>
      </c>
      <c r="I3632" s="66">
        <f t="shared" si="908"/>
        <v>-8.2980164938545258</v>
      </c>
      <c r="J3632" s="73">
        <f t="shared" si="896"/>
        <v>8.298016719001577</v>
      </c>
      <c r="K3632" s="66">
        <f t="shared" si="897"/>
        <v>1.1818056436022775</v>
      </c>
      <c r="L3632" s="69">
        <f t="shared" si="909"/>
        <v>6.1178121569785509</v>
      </c>
      <c r="M3632" s="66">
        <f t="shared" si="909"/>
        <v>-50.591138296138929</v>
      </c>
      <c r="N3632" s="69">
        <f t="shared" si="904"/>
        <v>3.308542081204676</v>
      </c>
      <c r="O3632" s="69">
        <f t="shared" si="905"/>
        <v>-2.4750933782581794E-3</v>
      </c>
    </row>
    <row r="3633" spans="4:15" x14ac:dyDescent="0.3">
      <c r="D3633" s="65">
        <f t="shared" si="898"/>
        <v>3631</v>
      </c>
      <c r="E3633" s="66">
        <f t="shared" si="899"/>
        <v>7.2619999999994223</v>
      </c>
      <c r="F3633" s="72">
        <f t="shared" si="900"/>
        <v>-2.2844483318924642E-3</v>
      </c>
      <c r="G3633" s="77">
        <f t="shared" si="901"/>
        <v>-7.276857937554837E-6</v>
      </c>
      <c r="H3633" s="69">
        <f t="shared" si="908"/>
        <v>1.9284355031258169E-3</v>
      </c>
      <c r="I3633" s="66">
        <f t="shared" si="908"/>
        <v>-8.2980165084751434</v>
      </c>
      <c r="J3633" s="73">
        <f t="shared" si="896"/>
        <v>8.2980167325566114</v>
      </c>
      <c r="K3633" s="66">
        <f t="shared" si="897"/>
        <v>1.1818056455327888</v>
      </c>
      <c r="L3633" s="69">
        <f t="shared" si="909"/>
        <v>6.117816023009051</v>
      </c>
      <c r="M3633" s="66">
        <f t="shared" si="909"/>
        <v>-50.607734329126636</v>
      </c>
      <c r="N3633" s="69">
        <f t="shared" si="904"/>
        <v>3.308542081204676</v>
      </c>
      <c r="O3633" s="69">
        <f t="shared" si="905"/>
        <v>-2.4750933782581794E-3</v>
      </c>
    </row>
    <row r="3634" spans="4:15" x14ac:dyDescent="0.3">
      <c r="D3634" s="65">
        <f t="shared" si="898"/>
        <v>3632</v>
      </c>
      <c r="E3634" s="66">
        <f t="shared" si="899"/>
        <v>7.263999999999422</v>
      </c>
      <c r="F3634" s="72">
        <f t="shared" si="900"/>
        <v>-2.2790359646399543E-3</v>
      </c>
      <c r="G3634" s="77">
        <f t="shared" si="901"/>
        <v>-7.2435597946451935E-6</v>
      </c>
      <c r="H3634" s="69">
        <f t="shared" si="908"/>
        <v>1.9238666064620321E-3</v>
      </c>
      <c r="I3634" s="66">
        <f t="shared" si="908"/>
        <v>-8.2980165230288598</v>
      </c>
      <c r="J3634" s="73">
        <f t="shared" si="896"/>
        <v>8.298016746049786</v>
      </c>
      <c r="K3634" s="66">
        <f t="shared" si="897"/>
        <v>1.1818056474544902</v>
      </c>
      <c r="L3634" s="69">
        <f t="shared" si="909"/>
        <v>6.1178198798800576</v>
      </c>
      <c r="M3634" s="66">
        <f t="shared" si="909"/>
        <v>-50.624330362143589</v>
      </c>
      <c r="N3634" s="69">
        <f t="shared" si="904"/>
        <v>3.308542081204676</v>
      </c>
      <c r="O3634" s="69">
        <f t="shared" si="905"/>
        <v>-2.4750933782581794E-3</v>
      </c>
    </row>
    <row r="3635" spans="4:15" x14ac:dyDescent="0.3">
      <c r="D3635" s="65">
        <f t="shared" si="898"/>
        <v>3633</v>
      </c>
      <c r="E3635" s="66">
        <f t="shared" si="899"/>
        <v>7.2659999999994218</v>
      </c>
      <c r="F3635" s="72">
        <f t="shared" si="900"/>
        <v>-2.273636420465935E-3</v>
      </c>
      <c r="G3635" s="77">
        <f t="shared" si="901"/>
        <v>-7.2104138197914835E-6</v>
      </c>
      <c r="H3635" s="69">
        <f t="shared" si="908"/>
        <v>1.919308534532752E-3</v>
      </c>
      <c r="I3635" s="66">
        <f t="shared" si="908"/>
        <v>-8.2980165375159789</v>
      </c>
      <c r="J3635" s="73">
        <f t="shared" si="896"/>
        <v>8.2980167594813832</v>
      </c>
      <c r="K3635" s="66">
        <f t="shared" si="897"/>
        <v>1.1818056493674216</v>
      </c>
      <c r="L3635" s="69">
        <f t="shared" si="909"/>
        <v>6.1178237276132705</v>
      </c>
      <c r="M3635" s="66">
        <f t="shared" si="909"/>
        <v>-50.640926395189645</v>
      </c>
      <c r="N3635" s="69">
        <f t="shared" si="904"/>
        <v>3.308542081204676</v>
      </c>
      <c r="O3635" s="69">
        <f t="shared" si="905"/>
        <v>-2.4750933782581794E-3</v>
      </c>
    </row>
    <row r="3636" spans="4:15" x14ac:dyDescent="0.3">
      <c r="D3636" s="65">
        <f t="shared" si="898"/>
        <v>3634</v>
      </c>
      <c r="E3636" s="66">
        <f t="shared" si="899"/>
        <v>7.2679999999994216</v>
      </c>
      <c r="F3636" s="72">
        <f t="shared" si="900"/>
        <v>-2.2682496689899133E-3</v>
      </c>
      <c r="G3636" s="77">
        <f t="shared" si="901"/>
        <v>-7.1774193237672534E-6</v>
      </c>
      <c r="H3636" s="69">
        <f t="shared" ref="H3636:I3651" si="910">H3635+$B$4*F3635</f>
        <v>1.9147612616918202E-3</v>
      </c>
      <c r="I3636" s="66">
        <f t="shared" si="910"/>
        <v>-8.2980165519368061</v>
      </c>
      <c r="J3636" s="73">
        <f t="shared" si="896"/>
        <v>8.2980167728516854</v>
      </c>
      <c r="K3636" s="66">
        <f t="shared" si="897"/>
        <v>1.1818056512716235</v>
      </c>
      <c r="L3636" s="69">
        <f t="shared" ref="L3636:M3651" si="911">L3635+$B$4*H3635</f>
        <v>6.1178275662303392</v>
      </c>
      <c r="M3636" s="66">
        <f t="shared" si="911"/>
        <v>-50.657522428264677</v>
      </c>
      <c r="N3636" s="69">
        <f t="shared" si="904"/>
        <v>3.308542081204676</v>
      </c>
      <c r="O3636" s="69">
        <f t="shared" si="905"/>
        <v>-2.4750933782581794E-3</v>
      </c>
    </row>
    <row r="3637" spans="4:15" x14ac:dyDescent="0.3">
      <c r="D3637" s="65">
        <f t="shared" si="898"/>
        <v>3635</v>
      </c>
      <c r="E3637" s="66">
        <f t="shared" si="899"/>
        <v>7.2699999999994214</v>
      </c>
      <c r="F3637" s="72">
        <f t="shared" si="900"/>
        <v>-2.2628756799033772E-3</v>
      </c>
      <c r="G3637" s="77">
        <f t="shared" si="901"/>
        <v>-7.1445756102406222E-6</v>
      </c>
      <c r="H3637" s="69">
        <f t="shared" si="910"/>
        <v>1.9102247623538403E-3</v>
      </c>
      <c r="I3637" s="66">
        <f t="shared" si="910"/>
        <v>-8.2980165662916452</v>
      </c>
      <c r="J3637" s="73">
        <f t="shared" si="896"/>
        <v>8.2980167861609697</v>
      </c>
      <c r="K3637" s="66">
        <f t="shared" si="897"/>
        <v>1.181805653167135</v>
      </c>
      <c r="L3637" s="69">
        <f t="shared" si="911"/>
        <v>6.1178313957528623</v>
      </c>
      <c r="M3637" s="66">
        <f t="shared" si="911"/>
        <v>-50.67411846136855</v>
      </c>
      <c r="N3637" s="69">
        <f t="shared" si="904"/>
        <v>3.308542081204676</v>
      </c>
      <c r="O3637" s="69">
        <f t="shared" si="905"/>
        <v>-2.4750933782581794E-3</v>
      </c>
    </row>
    <row r="3638" spans="4:15" x14ac:dyDescent="0.3">
      <c r="D3638" s="65">
        <f t="shared" si="898"/>
        <v>3636</v>
      </c>
      <c r="E3638" s="66">
        <f t="shared" si="899"/>
        <v>7.2719999999994211</v>
      </c>
      <c r="F3638" s="72">
        <f t="shared" si="900"/>
        <v>-2.2575144229696155E-3</v>
      </c>
      <c r="G3638" s="77">
        <f t="shared" si="901"/>
        <v>-7.1118819953142065E-6</v>
      </c>
      <c r="H3638" s="69">
        <f t="shared" si="910"/>
        <v>1.9056990109940334E-3</v>
      </c>
      <c r="I3638" s="66">
        <f t="shared" si="910"/>
        <v>-8.2980165805807964</v>
      </c>
      <c r="J3638" s="73">
        <f t="shared" si="896"/>
        <v>8.2980167994095151</v>
      </c>
      <c r="K3638" s="66">
        <f t="shared" si="897"/>
        <v>1.1818056550539964</v>
      </c>
      <c r="L3638" s="69">
        <f t="shared" si="911"/>
        <v>6.117835216202387</v>
      </c>
      <c r="M3638" s="66">
        <f t="shared" si="911"/>
        <v>-50.690714494501137</v>
      </c>
      <c r="N3638" s="69">
        <f t="shared" si="904"/>
        <v>3.308542081204676</v>
      </c>
      <c r="O3638" s="69">
        <f t="shared" si="905"/>
        <v>-2.4750933782581794E-3</v>
      </c>
    </row>
    <row r="3639" spans="4:15" x14ac:dyDescent="0.3">
      <c r="D3639" s="65">
        <f t="shared" si="898"/>
        <v>3637</v>
      </c>
      <c r="E3639" s="66">
        <f t="shared" si="899"/>
        <v>7.2739999999994209</v>
      </c>
      <c r="F3639" s="72">
        <f t="shared" si="900"/>
        <v>-2.2521658680235567E-3</v>
      </c>
      <c r="G3639" s="77">
        <f t="shared" si="901"/>
        <v>-7.079337787985196E-6</v>
      </c>
      <c r="H3639" s="69">
        <f t="shared" si="910"/>
        <v>1.9011839821480943E-3</v>
      </c>
      <c r="I3639" s="66">
        <f t="shared" si="910"/>
        <v>-8.2980165948045599</v>
      </c>
      <c r="J3639" s="73">
        <f t="shared" si="896"/>
        <v>8.2980168125975968</v>
      </c>
      <c r="K3639" s="66">
        <f t="shared" si="897"/>
        <v>1.1818056569322462</v>
      </c>
      <c r="L3639" s="69">
        <f t="shared" si="911"/>
        <v>6.1178390276004091</v>
      </c>
      <c r="M3639" s="66">
        <f t="shared" si="911"/>
        <v>-50.707310527662301</v>
      </c>
      <c r="N3639" s="69">
        <f t="shared" si="904"/>
        <v>3.308542081204676</v>
      </c>
      <c r="O3639" s="69">
        <f t="shared" si="905"/>
        <v>-2.4750933782581794E-3</v>
      </c>
    </row>
    <row r="3640" spans="4:15" x14ac:dyDescent="0.3">
      <c r="D3640" s="65">
        <f t="shared" si="898"/>
        <v>3638</v>
      </c>
      <c r="E3640" s="66">
        <f t="shared" si="899"/>
        <v>7.2759999999994207</v>
      </c>
      <c r="F3640" s="72">
        <f t="shared" si="900"/>
        <v>-2.2468299849715922E-3</v>
      </c>
      <c r="G3640" s="77">
        <f t="shared" si="901"/>
        <v>-7.0469423167907053E-6</v>
      </c>
      <c r="H3640" s="69">
        <f t="shared" si="910"/>
        <v>1.8966796504120472E-3</v>
      </c>
      <c r="I3640" s="66">
        <f t="shared" si="910"/>
        <v>-8.2980166089632359</v>
      </c>
      <c r="J3640" s="73">
        <f t="shared" si="896"/>
        <v>8.2980168257254938</v>
      </c>
      <c r="K3640" s="66">
        <f t="shared" si="897"/>
        <v>1.1818056588019246</v>
      </c>
      <c r="L3640" s="69">
        <f t="shared" si="911"/>
        <v>6.1178428299683736</v>
      </c>
      <c r="M3640" s="66">
        <f t="shared" si="911"/>
        <v>-50.723906560851908</v>
      </c>
      <c r="N3640" s="69">
        <f t="shared" si="904"/>
        <v>3.308542081204676</v>
      </c>
      <c r="O3640" s="69">
        <f t="shared" si="905"/>
        <v>-2.4750933782581794E-3</v>
      </c>
    </row>
    <row r="3641" spans="4:15" x14ac:dyDescent="0.3">
      <c r="D3641" s="65">
        <f t="shared" si="898"/>
        <v>3639</v>
      </c>
      <c r="E3641" s="66">
        <f t="shared" si="899"/>
        <v>7.2779999999994205</v>
      </c>
      <c r="F3641" s="72">
        <f t="shared" si="900"/>
        <v>-2.2415067437914133E-3</v>
      </c>
      <c r="G3641" s="77">
        <f t="shared" si="901"/>
        <v>-7.0146948907279238E-6</v>
      </c>
      <c r="H3641" s="69">
        <f t="shared" si="910"/>
        <v>1.892185990442104E-3</v>
      </c>
      <c r="I3641" s="66">
        <f t="shared" si="910"/>
        <v>-8.2980166230571211</v>
      </c>
      <c r="J3641" s="73">
        <f t="shared" si="896"/>
        <v>8.2980168387934796</v>
      </c>
      <c r="K3641" s="66">
        <f t="shared" si="897"/>
        <v>1.1818056606630705</v>
      </c>
      <c r="L3641" s="69">
        <f t="shared" si="911"/>
        <v>6.117846623327674</v>
      </c>
      <c r="M3641" s="66">
        <f t="shared" si="911"/>
        <v>-50.740502594069838</v>
      </c>
      <c r="N3641" s="69">
        <f t="shared" si="904"/>
        <v>3.308542081204676</v>
      </c>
      <c r="O3641" s="69">
        <f t="shared" si="905"/>
        <v>-2.4750933782581794E-3</v>
      </c>
    </row>
    <row r="3642" spans="4:15" x14ac:dyDescent="0.3">
      <c r="D3642" s="65">
        <f t="shared" si="898"/>
        <v>3640</v>
      </c>
      <c r="E3642" s="66">
        <f t="shared" si="899"/>
        <v>7.2799999999994203</v>
      </c>
      <c r="F3642" s="72">
        <f t="shared" si="900"/>
        <v>-2.2361961145318369E-3</v>
      </c>
      <c r="G3642" s="77">
        <f t="shared" si="901"/>
        <v>-6.9825948383339664E-6</v>
      </c>
      <c r="H3642" s="69">
        <f t="shared" si="910"/>
        <v>1.8877029769545212E-3</v>
      </c>
      <c r="I3642" s="66">
        <f t="shared" si="910"/>
        <v>-8.2980166370865103</v>
      </c>
      <c r="J3642" s="73">
        <f t="shared" si="896"/>
        <v>8.2980168518018225</v>
      </c>
      <c r="K3642" s="66">
        <f t="shared" si="897"/>
        <v>1.1818056625157221</v>
      </c>
      <c r="L3642" s="69">
        <f t="shared" si="911"/>
        <v>6.1178504076996552</v>
      </c>
      <c r="M3642" s="66">
        <f t="shared" si="911"/>
        <v>-50.757098627315955</v>
      </c>
      <c r="N3642" s="69">
        <f t="shared" si="904"/>
        <v>3.308542081204676</v>
      </c>
      <c r="O3642" s="69">
        <f t="shared" si="905"/>
        <v>-2.4750933782581794E-3</v>
      </c>
    </row>
    <row r="3643" spans="4:15" x14ac:dyDescent="0.3">
      <c r="D3643" s="65">
        <f t="shared" si="898"/>
        <v>3641</v>
      </c>
      <c r="E3643" s="66">
        <f t="shared" si="899"/>
        <v>7.28199999999942</v>
      </c>
      <c r="F3643" s="72">
        <f t="shared" si="900"/>
        <v>-2.2308980673126388E-3</v>
      </c>
      <c r="G3643" s="77">
        <f t="shared" si="901"/>
        <v>-6.9506414916986614E-6</v>
      </c>
      <c r="H3643" s="69">
        <f t="shared" si="910"/>
        <v>1.8832305847254576E-3</v>
      </c>
      <c r="I3643" s="66">
        <f t="shared" si="910"/>
        <v>-8.2980166510517002</v>
      </c>
      <c r="J3643" s="73">
        <f t="shared" si="896"/>
        <v>8.2980168647508012</v>
      </c>
      <c r="K3643" s="66">
        <f t="shared" si="897"/>
        <v>1.1818056643599189</v>
      </c>
      <c r="L3643" s="69">
        <f t="shared" si="911"/>
        <v>6.1178541831056092</v>
      </c>
      <c r="M3643" s="66">
        <f t="shared" si="911"/>
        <v>-50.773694660590131</v>
      </c>
      <c r="N3643" s="69">
        <f t="shared" si="904"/>
        <v>3.308542081204676</v>
      </c>
      <c r="O3643" s="69">
        <f t="shared" si="905"/>
        <v>-2.4750933782581794E-3</v>
      </c>
    </row>
    <row r="3644" spans="4:15" x14ac:dyDescent="0.3">
      <c r="D3644" s="65">
        <f t="shared" si="898"/>
        <v>3642</v>
      </c>
      <c r="E3644" s="66">
        <f t="shared" si="899"/>
        <v>7.2839999999994198</v>
      </c>
      <c r="F3644" s="72">
        <f t="shared" si="900"/>
        <v>-2.2256125723243876E-3</v>
      </c>
      <c r="G3644" s="77">
        <f t="shared" si="901"/>
        <v>-6.9188341758064098E-6</v>
      </c>
      <c r="H3644" s="69">
        <f t="shared" si="910"/>
        <v>1.8787687885908322E-3</v>
      </c>
      <c r="I3644" s="66">
        <f t="shared" si="910"/>
        <v>-8.2980166649529838</v>
      </c>
      <c r="J3644" s="73">
        <f t="shared" si="896"/>
        <v>8.2980168776406806</v>
      </c>
      <c r="K3644" s="66">
        <f t="shared" si="897"/>
        <v>1.1818056661956986</v>
      </c>
      <c r="L3644" s="69">
        <f t="shared" si="911"/>
        <v>6.1178579495667789</v>
      </c>
      <c r="M3644" s="66">
        <f t="shared" si="911"/>
        <v>-50.790290693892231</v>
      </c>
      <c r="N3644" s="69">
        <f t="shared" si="904"/>
        <v>3.308542081204676</v>
      </c>
      <c r="O3644" s="69">
        <f t="shared" si="905"/>
        <v>-2.4750933782581794E-3</v>
      </c>
    </row>
    <row r="3645" spans="4:15" x14ac:dyDescent="0.3">
      <c r="D3645" s="65">
        <f t="shared" si="898"/>
        <v>3643</v>
      </c>
      <c r="E3645" s="66">
        <f t="shared" si="899"/>
        <v>7.2859999999994196</v>
      </c>
      <c r="F3645" s="72">
        <f t="shared" si="900"/>
        <v>-2.2203395998282743E-3</v>
      </c>
      <c r="G3645" s="77">
        <f t="shared" si="901"/>
        <v>-6.8871722298524674E-6</v>
      </c>
      <c r="H3645" s="69">
        <f t="shared" si="910"/>
        <v>1.8743175634461835E-3</v>
      </c>
      <c r="I3645" s="66">
        <f t="shared" si="910"/>
        <v>-8.2980166787906526</v>
      </c>
      <c r="J3645" s="73">
        <f t="shared" si="896"/>
        <v>8.2980168904717342</v>
      </c>
      <c r="K3645" s="66">
        <f t="shared" si="897"/>
        <v>1.1818056680231006</v>
      </c>
      <c r="L3645" s="69">
        <f t="shared" si="911"/>
        <v>6.117861707104356</v>
      </c>
      <c r="M3645" s="66">
        <f t="shared" si="911"/>
        <v>-50.806886727222135</v>
      </c>
      <c r="N3645" s="69">
        <f t="shared" si="904"/>
        <v>3.308542081204676</v>
      </c>
      <c r="O3645" s="69">
        <f t="shared" si="905"/>
        <v>-2.4750933782581794E-3</v>
      </c>
    </row>
    <row r="3646" spans="4:15" x14ac:dyDescent="0.3">
      <c r="D3646" s="65">
        <f t="shared" si="898"/>
        <v>3644</v>
      </c>
      <c r="E3646" s="66">
        <f t="shared" si="899"/>
        <v>7.2879999999994194</v>
      </c>
      <c r="F3646" s="72">
        <f t="shared" si="900"/>
        <v>-2.2150791201559473E-3</v>
      </c>
      <c r="G3646" s="77">
        <f t="shared" si="901"/>
        <v>-6.8556549823739488E-6</v>
      </c>
      <c r="H3646" s="69">
        <f t="shared" si="910"/>
        <v>1.869876884246527E-3</v>
      </c>
      <c r="I3646" s="66">
        <f t="shared" si="910"/>
        <v>-8.2980166925649979</v>
      </c>
      <c r="J3646" s="73">
        <f t="shared" si="896"/>
        <v>8.2980169032442266</v>
      </c>
      <c r="K3646" s="66">
        <f t="shared" si="897"/>
        <v>1.1818056698421622</v>
      </c>
      <c r="L3646" s="69">
        <f t="shared" si="911"/>
        <v>6.1178654557394827</v>
      </c>
      <c r="M3646" s="66">
        <f t="shared" si="911"/>
        <v>-50.823482760579715</v>
      </c>
      <c r="N3646" s="69">
        <f t="shared" si="904"/>
        <v>3.308542081204676</v>
      </c>
      <c r="O3646" s="69">
        <f t="shared" si="905"/>
        <v>-2.4750933782581794E-3</v>
      </c>
    </row>
    <row r="3647" spans="4:15" x14ac:dyDescent="0.3">
      <c r="D3647" s="65">
        <f t="shared" si="898"/>
        <v>3645</v>
      </c>
      <c r="E3647" s="66">
        <f t="shared" si="899"/>
        <v>7.2899999999994192</v>
      </c>
      <c r="F3647" s="72">
        <f t="shared" si="900"/>
        <v>-2.2098311037093421E-3</v>
      </c>
      <c r="G3647" s="77">
        <f t="shared" si="901"/>
        <v>-6.8242817796715372E-6</v>
      </c>
      <c r="H3647" s="69">
        <f t="shared" si="910"/>
        <v>1.8654467260062152E-3</v>
      </c>
      <c r="I3647" s="66">
        <f t="shared" si="910"/>
        <v>-8.2980167062763073</v>
      </c>
      <c r="J3647" s="73">
        <f t="shared" si="896"/>
        <v>8.2980169159584261</v>
      </c>
      <c r="K3647" s="66">
        <f t="shared" si="897"/>
        <v>1.1818056716529217</v>
      </c>
      <c r="L3647" s="69">
        <f t="shared" si="911"/>
        <v>6.1178691954932516</v>
      </c>
      <c r="M3647" s="66">
        <f t="shared" si="911"/>
        <v>-50.840078793964842</v>
      </c>
      <c r="N3647" s="69">
        <f t="shared" si="904"/>
        <v>3.308542081204676</v>
      </c>
      <c r="O3647" s="69">
        <f t="shared" si="905"/>
        <v>-2.4750933782581794E-3</v>
      </c>
    </row>
    <row r="3648" spans="4:15" x14ac:dyDescent="0.3">
      <c r="D3648" s="65">
        <f t="shared" si="898"/>
        <v>3646</v>
      </c>
      <c r="E3648" s="66">
        <f t="shared" si="899"/>
        <v>7.2919999999994189</v>
      </c>
      <c r="F3648" s="72">
        <f t="shared" si="900"/>
        <v>-2.2045955209605188E-3</v>
      </c>
      <c r="G3648" s="77">
        <f t="shared" si="901"/>
        <v>-6.7930519627168451E-6</v>
      </c>
      <c r="H3648" s="69">
        <f t="shared" si="910"/>
        <v>1.8610270637987964E-3</v>
      </c>
      <c r="I3648" s="66">
        <f t="shared" si="910"/>
        <v>-8.2980167199248704</v>
      </c>
      <c r="J3648" s="73">
        <f t="shared" si="896"/>
        <v>8.2980169286145973</v>
      </c>
      <c r="K3648" s="66">
        <f t="shared" si="897"/>
        <v>1.1818056734554168</v>
      </c>
      <c r="L3648" s="69">
        <f t="shared" si="911"/>
        <v>6.1178729263867035</v>
      </c>
      <c r="M3648" s="66">
        <f t="shared" si="911"/>
        <v>-50.856674827377397</v>
      </c>
      <c r="N3648" s="69">
        <f t="shared" si="904"/>
        <v>3.308542081204676</v>
      </c>
      <c r="O3648" s="69">
        <f t="shared" si="905"/>
        <v>-2.4750933782581794E-3</v>
      </c>
    </row>
    <row r="3649" spans="4:15" x14ac:dyDescent="0.3">
      <c r="D3649" s="65">
        <f t="shared" si="898"/>
        <v>3647</v>
      </c>
      <c r="E3649" s="66">
        <f t="shared" si="899"/>
        <v>7.2939999999994187</v>
      </c>
      <c r="F3649" s="72">
        <f t="shared" si="900"/>
        <v>-2.1993723424514936E-3</v>
      </c>
      <c r="G3649" s="77">
        <f t="shared" si="901"/>
        <v>-6.7619648795869125E-6</v>
      </c>
      <c r="H3649" s="69">
        <f t="shared" si="910"/>
        <v>1.8566178727568753E-3</v>
      </c>
      <c r="I3649" s="66">
        <f t="shared" si="910"/>
        <v>-8.2980167335109751</v>
      </c>
      <c r="J3649" s="73">
        <f t="shared" si="896"/>
        <v>8.2980169412130067</v>
      </c>
      <c r="K3649" s="66">
        <f t="shared" si="897"/>
        <v>1.1818056752496855</v>
      </c>
      <c r="L3649" s="69">
        <f t="shared" si="911"/>
        <v>6.1178766484408316</v>
      </c>
      <c r="M3649" s="66">
        <f t="shared" si="911"/>
        <v>-50.873270860817243</v>
      </c>
      <c r="N3649" s="69">
        <f t="shared" si="904"/>
        <v>3.308542081204676</v>
      </c>
      <c r="O3649" s="69">
        <f t="shared" si="905"/>
        <v>-2.4750933782581794E-3</v>
      </c>
    </row>
    <row r="3650" spans="4:15" x14ac:dyDescent="0.3">
      <c r="D3650" s="65">
        <f t="shared" si="898"/>
        <v>3648</v>
      </c>
      <c r="E3650" s="66">
        <f t="shared" si="899"/>
        <v>7.2959999999994185</v>
      </c>
      <c r="F3650" s="72">
        <f t="shared" si="900"/>
        <v>-2.1941615387940736E-3</v>
      </c>
      <c r="G3650" s="77">
        <f t="shared" si="901"/>
        <v>-6.731019871253352E-6</v>
      </c>
      <c r="H3650" s="69">
        <f t="shared" si="910"/>
        <v>1.8522191280719723E-3</v>
      </c>
      <c r="I3650" s="66">
        <f t="shared" si="910"/>
        <v>-8.2980167470349055</v>
      </c>
      <c r="J3650" s="73">
        <f t="shared" si="896"/>
        <v>8.2980169537539172</v>
      </c>
      <c r="K3650" s="66">
        <f t="shared" si="897"/>
        <v>1.1818056770357652</v>
      </c>
      <c r="L3650" s="69">
        <f t="shared" si="911"/>
        <v>6.1178803616765771</v>
      </c>
      <c r="M3650" s="66">
        <f t="shared" si="911"/>
        <v>-50.889866894284268</v>
      </c>
      <c r="N3650" s="69">
        <f t="shared" si="904"/>
        <v>3.308542081204676</v>
      </c>
      <c r="O3650" s="69">
        <f t="shared" si="905"/>
        <v>-2.4750933782581794E-3</v>
      </c>
    </row>
    <row r="3651" spans="4:15" x14ac:dyDescent="0.3">
      <c r="D3651" s="65">
        <f t="shared" si="898"/>
        <v>3649</v>
      </c>
      <c r="E3651" s="66">
        <f t="shared" si="899"/>
        <v>7.2979999999994183</v>
      </c>
      <c r="F3651" s="72">
        <f t="shared" si="900"/>
        <v>-2.1889630806696918E-3</v>
      </c>
      <c r="G3651" s="77">
        <f t="shared" si="901"/>
        <v>-6.7002162946749877E-6</v>
      </c>
      <c r="H3651" s="69">
        <f t="shared" si="910"/>
        <v>1.847830804994384E-3</v>
      </c>
      <c r="I3651" s="66">
        <f t="shared" si="910"/>
        <v>-8.2980167604969459</v>
      </c>
      <c r="J3651" s="73">
        <f t="shared" ref="J3651:J3714" si="912">SQRT(H3651^2+I3651^2)</f>
        <v>8.29801696623759</v>
      </c>
      <c r="K3651" s="66">
        <f t="shared" ref="K3651:K3714" si="913">$B$12+$B$13*J3651</f>
        <v>1.181805678813693</v>
      </c>
      <c r="L3651" s="69">
        <f t="shared" si="911"/>
        <v>6.1178840661148328</v>
      </c>
      <c r="M3651" s="66">
        <f t="shared" si="911"/>
        <v>-50.906462927778335</v>
      </c>
      <c r="N3651" s="69">
        <f t="shared" si="904"/>
        <v>3.308542081204676</v>
      </c>
      <c r="O3651" s="69">
        <f t="shared" si="905"/>
        <v>-2.4750933782581794E-3</v>
      </c>
    </row>
    <row r="3652" spans="4:15" x14ac:dyDescent="0.3">
      <c r="D3652" s="65">
        <f t="shared" ref="D3652:D3715" si="914">D3651+1</f>
        <v>3650</v>
      </c>
      <c r="E3652" s="66">
        <f t="shared" ref="E3652:E3715" si="915">E3651+$B$4</f>
        <v>7.2999999999994181</v>
      </c>
      <c r="F3652" s="72">
        <f t="shared" ref="F3652:F3715" si="916">-K3651*H3651</f>
        <v>-2.183776938829241E-3</v>
      </c>
      <c r="G3652" s="77">
        <f t="shared" ref="G3652:G3715" si="917">-$B$5-K3651*I3651</f>
        <v>-6.6695535050342869E-6</v>
      </c>
      <c r="H3652" s="69">
        <f t="shared" ref="H3652:I3667" si="918">H3651+$B$4*F3651</f>
        <v>1.8434528788330447E-3</v>
      </c>
      <c r="I3652" s="66">
        <f t="shared" si="918"/>
        <v>-8.2980167738973787</v>
      </c>
      <c r="J3652" s="73">
        <f t="shared" si="912"/>
        <v>8.2980169786642861</v>
      </c>
      <c r="K3652" s="66">
        <f t="shared" si="913"/>
        <v>1.1818056805835062</v>
      </c>
      <c r="L3652" s="69">
        <f t="shared" ref="L3652:M3667" si="919">L3651+$B$4*H3651</f>
        <v>6.1178877617764424</v>
      </c>
      <c r="M3652" s="66">
        <f t="shared" si="919"/>
        <v>-50.923058961299333</v>
      </c>
      <c r="N3652" s="69">
        <f t="shared" ref="N3652:N3715" si="920">IF(M3651&gt;=0,L3652,N3651)</f>
        <v>3.308542081204676</v>
      </c>
      <c r="O3652" s="69">
        <f t="shared" ref="O3652:O3715" si="921">IF(M3651&gt;=0,M3652,O3651)</f>
        <v>-2.4750933782581794E-3</v>
      </c>
    </row>
    <row r="3653" spans="4:15" x14ac:dyDescent="0.3">
      <c r="D3653" s="65">
        <f t="shared" si="914"/>
        <v>3651</v>
      </c>
      <c r="E3653" s="66">
        <f t="shared" si="915"/>
        <v>7.3019999999994178</v>
      </c>
      <c r="F3653" s="72">
        <f t="shared" si="916"/>
        <v>-2.17860308409291E-3</v>
      </c>
      <c r="G3653" s="77">
        <f t="shared" si="917"/>
        <v>-6.6390308575137169E-6</v>
      </c>
      <c r="H3653" s="69">
        <f t="shared" si="918"/>
        <v>1.8390853249553862E-3</v>
      </c>
      <c r="I3653" s="66">
        <f t="shared" si="918"/>
        <v>-8.2980167872364863</v>
      </c>
      <c r="J3653" s="73">
        <f t="shared" si="912"/>
        <v>8.2980169910342667</v>
      </c>
      <c r="K3653" s="66">
        <f t="shared" si="913"/>
        <v>1.1818056823452419</v>
      </c>
      <c r="L3653" s="69">
        <f t="shared" si="919"/>
        <v>6.1178914486822</v>
      </c>
      <c r="M3653" s="66">
        <f t="shared" si="919"/>
        <v>-50.939654994847125</v>
      </c>
      <c r="N3653" s="69">
        <f t="shared" si="920"/>
        <v>3.308542081204676</v>
      </c>
      <c r="O3653" s="69">
        <f t="shared" si="921"/>
        <v>-2.4750933782581794E-3</v>
      </c>
    </row>
    <row r="3654" spans="4:15" x14ac:dyDescent="0.3">
      <c r="D3654" s="65">
        <f t="shared" si="914"/>
        <v>3652</v>
      </c>
      <c r="E3654" s="66">
        <f t="shared" si="915"/>
        <v>7.3039999999994176</v>
      </c>
      <c r="F3654" s="72">
        <f t="shared" si="916"/>
        <v>-2.1734414873500209E-3</v>
      </c>
      <c r="G3654" s="77">
        <f t="shared" si="917"/>
        <v>-6.6086477126248155E-6</v>
      </c>
      <c r="H3654" s="69">
        <f t="shared" si="918"/>
        <v>1.8347281187872004E-3</v>
      </c>
      <c r="I3654" s="66">
        <f t="shared" si="918"/>
        <v>-8.2980168005145476</v>
      </c>
      <c r="J3654" s="73">
        <f t="shared" si="912"/>
        <v>8.2980170033477858</v>
      </c>
      <c r="K3654" s="66">
        <f t="shared" si="913"/>
        <v>1.1818056840989364</v>
      </c>
      <c r="L3654" s="69">
        <f t="shared" si="919"/>
        <v>6.1178951268528499</v>
      </c>
      <c r="M3654" s="66">
        <f t="shared" si="919"/>
        <v>-50.956251028421597</v>
      </c>
      <c r="N3654" s="69">
        <f t="shared" si="920"/>
        <v>3.308542081204676</v>
      </c>
      <c r="O3654" s="69">
        <f t="shared" si="921"/>
        <v>-2.4750933782581794E-3</v>
      </c>
    </row>
    <row r="3655" spans="4:15" x14ac:dyDescent="0.3">
      <c r="D3655" s="65">
        <f t="shared" si="914"/>
        <v>3653</v>
      </c>
      <c r="E3655" s="66">
        <f t="shared" si="915"/>
        <v>7.3059999999994174</v>
      </c>
      <c r="F3655" s="72">
        <f t="shared" si="916"/>
        <v>-2.168292119558862E-3</v>
      </c>
      <c r="G3655" s="77">
        <f t="shared" si="917"/>
        <v>-6.578403437984548E-6</v>
      </c>
      <c r="H3655" s="69">
        <f t="shared" si="918"/>
        <v>1.8303812358125005E-3</v>
      </c>
      <c r="I3655" s="66">
        <f t="shared" si="918"/>
        <v>-8.2980168137318433</v>
      </c>
      <c r="J3655" s="73">
        <f t="shared" si="912"/>
        <v>8.2980170156051045</v>
      </c>
      <c r="K3655" s="66">
        <f t="shared" si="913"/>
        <v>1.1818056858446269</v>
      </c>
      <c r="L3655" s="69">
        <f t="shared" si="919"/>
        <v>6.1178987963090874</v>
      </c>
      <c r="M3655" s="66">
        <f t="shared" si="919"/>
        <v>-50.972847062022623</v>
      </c>
      <c r="N3655" s="69">
        <f t="shared" si="920"/>
        <v>3.308542081204676</v>
      </c>
      <c r="O3655" s="69">
        <f t="shared" si="921"/>
        <v>-2.4750933782581794E-3</v>
      </c>
    </row>
    <row r="3656" spans="4:15" x14ac:dyDescent="0.3">
      <c r="D3656" s="65">
        <f t="shared" si="914"/>
        <v>3654</v>
      </c>
      <c r="E3656" s="66">
        <f t="shared" si="915"/>
        <v>7.3079999999994172</v>
      </c>
      <c r="F3656" s="72">
        <f t="shared" si="916"/>
        <v>-2.163154951746528E-3</v>
      </c>
      <c r="G3656" s="77">
        <f t="shared" si="917"/>
        <v>-6.5482973923280952E-6</v>
      </c>
      <c r="H3656" s="69">
        <f t="shared" si="918"/>
        <v>1.8260446515733827E-3</v>
      </c>
      <c r="I3656" s="66">
        <f t="shared" si="918"/>
        <v>-8.2980168268886505</v>
      </c>
      <c r="J3656" s="73">
        <f t="shared" si="912"/>
        <v>8.2980170278064787</v>
      </c>
      <c r="K3656" s="66">
        <f t="shared" si="913"/>
        <v>1.1818056875823497</v>
      </c>
      <c r="L3656" s="69">
        <f t="shared" si="919"/>
        <v>6.1179024570715592</v>
      </c>
      <c r="M3656" s="66">
        <f t="shared" si="919"/>
        <v>-50.989443095650088</v>
      </c>
      <c r="N3656" s="69">
        <f t="shared" si="920"/>
        <v>3.308542081204676</v>
      </c>
      <c r="O3656" s="69">
        <f t="shared" si="921"/>
        <v>-2.4750933782581794E-3</v>
      </c>
    </row>
    <row r="3657" spans="4:15" x14ac:dyDescent="0.3">
      <c r="D3657" s="65">
        <f t="shared" si="914"/>
        <v>3655</v>
      </c>
      <c r="E3657" s="66">
        <f t="shared" si="915"/>
        <v>7.309999999999417</v>
      </c>
      <c r="F3657" s="72">
        <f t="shared" si="916"/>
        <v>-2.1580299550087536E-3</v>
      </c>
      <c r="G3657" s="77">
        <f t="shared" si="917"/>
        <v>-6.5183289503778497E-6</v>
      </c>
      <c r="H3657" s="69">
        <f t="shared" si="918"/>
        <v>1.8217183416698896E-3</v>
      </c>
      <c r="I3657" s="66">
        <f t="shared" si="918"/>
        <v>-8.2980168399852445</v>
      </c>
      <c r="J3657" s="73">
        <f t="shared" si="912"/>
        <v>8.2980170399521604</v>
      </c>
      <c r="K3657" s="66">
        <f t="shared" si="913"/>
        <v>1.1818056893121407</v>
      </c>
      <c r="L3657" s="69">
        <f t="shared" si="919"/>
        <v>6.1179061091608622</v>
      </c>
      <c r="M3657" s="66">
        <f t="shared" si="919"/>
        <v>-51.006039129303865</v>
      </c>
      <c r="N3657" s="69">
        <f t="shared" si="920"/>
        <v>3.308542081204676</v>
      </c>
      <c r="O3657" s="69">
        <f t="shared" si="921"/>
        <v>-2.4750933782581794E-3</v>
      </c>
    </row>
    <row r="3658" spans="4:15" x14ac:dyDescent="0.3">
      <c r="D3658" s="65">
        <f t="shared" si="914"/>
        <v>3656</v>
      </c>
      <c r="E3658" s="66">
        <f t="shared" si="915"/>
        <v>7.3119999999994167</v>
      </c>
      <c r="F3658" s="72">
        <f t="shared" si="916"/>
        <v>-2.1529171005097536E-3</v>
      </c>
      <c r="G3658" s="77">
        <f t="shared" si="917"/>
        <v>-6.488497486856204E-6</v>
      </c>
      <c r="H3658" s="69">
        <f t="shared" si="918"/>
        <v>1.817402281759872E-3</v>
      </c>
      <c r="I3658" s="66">
        <f t="shared" si="918"/>
        <v>-8.2980168530219025</v>
      </c>
      <c r="J3658" s="73">
        <f t="shared" si="912"/>
        <v>8.2980170520424075</v>
      </c>
      <c r="K3658" s="66">
        <f t="shared" si="913"/>
        <v>1.1818056910340369</v>
      </c>
      <c r="L3658" s="69">
        <f t="shared" si="919"/>
        <v>6.1179097525975452</v>
      </c>
      <c r="M3658" s="66">
        <f t="shared" si="919"/>
        <v>-51.022635162983832</v>
      </c>
      <c r="N3658" s="69">
        <f t="shared" si="920"/>
        <v>3.308542081204676</v>
      </c>
      <c r="O3658" s="69">
        <f t="shared" si="921"/>
        <v>-2.4750933782581794E-3</v>
      </c>
    </row>
    <row r="3659" spans="4:15" x14ac:dyDescent="0.3">
      <c r="D3659" s="65">
        <f t="shared" si="914"/>
        <v>3657</v>
      </c>
      <c r="E3659" s="66">
        <f t="shared" si="915"/>
        <v>7.3139999999994165</v>
      </c>
      <c r="F3659" s="72">
        <f t="shared" si="916"/>
        <v>-2.1478163594820607E-3</v>
      </c>
      <c r="G3659" s="77">
        <f t="shared" si="917"/>
        <v>-6.4588023658274096E-6</v>
      </c>
      <c r="H3659" s="69">
        <f t="shared" si="918"/>
        <v>1.8130964475588525E-3</v>
      </c>
      <c r="I3659" s="66">
        <f t="shared" si="918"/>
        <v>-8.298016865998898</v>
      </c>
      <c r="J3659" s="73">
        <f t="shared" si="912"/>
        <v>8.298017064077472</v>
      </c>
      <c r="K3659" s="66">
        <f t="shared" si="913"/>
        <v>1.1818056927480738</v>
      </c>
      <c r="L3659" s="69">
        <f t="shared" si="919"/>
        <v>6.1179133874021083</v>
      </c>
      <c r="M3659" s="66">
        <f t="shared" si="919"/>
        <v>-51.039231196689876</v>
      </c>
      <c r="N3659" s="69">
        <f t="shared" si="920"/>
        <v>3.308542081204676</v>
      </c>
      <c r="O3659" s="69">
        <f t="shared" si="921"/>
        <v>-2.4750933782581794E-3</v>
      </c>
    </row>
    <row r="3660" spans="4:15" x14ac:dyDescent="0.3">
      <c r="D3660" s="65">
        <f t="shared" si="914"/>
        <v>3658</v>
      </c>
      <c r="E3660" s="66">
        <f t="shared" si="915"/>
        <v>7.3159999999994163</v>
      </c>
      <c r="F3660" s="72">
        <f t="shared" si="916"/>
        <v>-2.1427277032263613E-3</v>
      </c>
      <c r="G3660" s="77">
        <f t="shared" si="917"/>
        <v>-6.4292429708956433E-6</v>
      </c>
      <c r="H3660" s="69">
        <f t="shared" si="918"/>
        <v>1.8088008148398884E-3</v>
      </c>
      <c r="I3660" s="66">
        <f t="shared" si="918"/>
        <v>-8.2980168789165027</v>
      </c>
      <c r="J3660" s="73">
        <f t="shared" si="912"/>
        <v>8.2980170760576026</v>
      </c>
      <c r="K3660" s="66">
        <f t="shared" si="913"/>
        <v>1.181805694454287</v>
      </c>
      <c r="L3660" s="69">
        <f t="shared" si="919"/>
        <v>6.1179170135950036</v>
      </c>
      <c r="M3660" s="66">
        <f t="shared" si="919"/>
        <v>-51.055827230421876</v>
      </c>
      <c r="N3660" s="69">
        <f t="shared" si="920"/>
        <v>3.308542081204676</v>
      </c>
      <c r="O3660" s="69">
        <f t="shared" si="921"/>
        <v>-2.4750933782581794E-3</v>
      </c>
    </row>
    <row r="3661" spans="4:15" x14ac:dyDescent="0.3">
      <c r="D3661" s="65">
        <f t="shared" si="914"/>
        <v>3659</v>
      </c>
      <c r="E3661" s="66">
        <f t="shared" si="915"/>
        <v>7.3179999999994161</v>
      </c>
      <c r="F3661" s="72">
        <f t="shared" si="916"/>
        <v>-2.1376511031113345E-3</v>
      </c>
      <c r="G3661" s="77">
        <f t="shared" si="917"/>
        <v>-6.3998186874414387E-6</v>
      </c>
      <c r="H3661" s="69">
        <f t="shared" si="918"/>
        <v>1.8045153594334357E-3</v>
      </c>
      <c r="I3661" s="66">
        <f t="shared" si="918"/>
        <v>-8.2980168917749886</v>
      </c>
      <c r="J3661" s="73">
        <f t="shared" si="912"/>
        <v>8.2980170879830517</v>
      </c>
      <c r="K3661" s="66">
        <f t="shared" si="913"/>
        <v>1.1818056961527126</v>
      </c>
      <c r="L3661" s="69">
        <f t="shared" si="919"/>
        <v>6.1179206311966334</v>
      </c>
      <c r="M3661" s="66">
        <f t="shared" si="919"/>
        <v>-51.072423264179712</v>
      </c>
      <c r="N3661" s="69">
        <f t="shared" si="920"/>
        <v>3.308542081204676</v>
      </c>
      <c r="O3661" s="69">
        <f t="shared" si="921"/>
        <v>-2.4750933782581794E-3</v>
      </c>
    </row>
    <row r="3662" spans="4:15" x14ac:dyDescent="0.3">
      <c r="D3662" s="65">
        <f t="shared" si="914"/>
        <v>3660</v>
      </c>
      <c r="E3662" s="66">
        <f t="shared" si="915"/>
        <v>7.3199999999994159</v>
      </c>
      <c r="F3662" s="72">
        <f t="shared" si="916"/>
        <v>-2.1325865305734937E-3</v>
      </c>
      <c r="G3662" s="77">
        <f t="shared" si="917"/>
        <v>-6.3705288901871882E-6</v>
      </c>
      <c r="H3662" s="69">
        <f t="shared" si="918"/>
        <v>1.800240057227213E-3</v>
      </c>
      <c r="I3662" s="66">
        <f t="shared" si="918"/>
        <v>-8.2980169045746255</v>
      </c>
      <c r="J3662" s="73">
        <f t="shared" si="912"/>
        <v>8.2980170998540679</v>
      </c>
      <c r="K3662" s="66">
        <f t="shared" si="913"/>
        <v>1.1818056978433855</v>
      </c>
      <c r="L3662" s="69">
        <f t="shared" si="919"/>
        <v>6.1179242402273522</v>
      </c>
      <c r="M3662" s="66">
        <f t="shared" si="919"/>
        <v>-51.089019297963262</v>
      </c>
      <c r="N3662" s="69">
        <f t="shared" si="920"/>
        <v>3.308542081204676</v>
      </c>
      <c r="O3662" s="69">
        <f t="shared" si="921"/>
        <v>-2.4750933782581794E-3</v>
      </c>
    </row>
    <row r="3663" spans="4:15" x14ac:dyDescent="0.3">
      <c r="D3663" s="65">
        <f t="shared" si="914"/>
        <v>3661</v>
      </c>
      <c r="E3663" s="66">
        <f t="shared" si="915"/>
        <v>7.3219999999994156</v>
      </c>
      <c r="F3663" s="72">
        <f t="shared" si="916"/>
        <v>-2.1275339571170228E-3</v>
      </c>
      <c r="G3663" s="77">
        <f t="shared" si="917"/>
        <v>-6.3413729751715664E-6</v>
      </c>
      <c r="H3663" s="69">
        <f t="shared" si="918"/>
        <v>1.795974884166066E-3</v>
      </c>
      <c r="I3663" s="66">
        <f t="shared" si="918"/>
        <v>-8.2980169173156835</v>
      </c>
      <c r="J3663" s="73">
        <f t="shared" si="912"/>
        <v>8.2980171116708998</v>
      </c>
      <c r="K3663" s="66">
        <f t="shared" si="913"/>
        <v>1.1818056995263417</v>
      </c>
      <c r="L3663" s="69">
        <f t="shared" si="919"/>
        <v>6.1179278407074662</v>
      </c>
      <c r="M3663" s="66">
        <f t="shared" si="919"/>
        <v>-51.105615331772412</v>
      </c>
      <c r="N3663" s="69">
        <f t="shared" si="920"/>
        <v>3.308542081204676</v>
      </c>
      <c r="O3663" s="69">
        <f t="shared" si="921"/>
        <v>-2.4750933782581794E-3</v>
      </c>
    </row>
    <row r="3664" spans="4:15" x14ac:dyDescent="0.3">
      <c r="D3664" s="65">
        <f t="shared" si="914"/>
        <v>3662</v>
      </c>
      <c r="E3664" s="66">
        <f t="shared" si="915"/>
        <v>7.3239999999994154</v>
      </c>
      <c r="F3664" s="72">
        <f t="shared" si="916"/>
        <v>-2.122493354313618E-3</v>
      </c>
      <c r="G3664" s="77">
        <f t="shared" si="917"/>
        <v>-6.3123503206696796E-6</v>
      </c>
      <c r="H3664" s="69">
        <f t="shared" si="918"/>
        <v>1.791719816251832E-3</v>
      </c>
      <c r="I3664" s="66">
        <f t="shared" si="918"/>
        <v>-8.298016929998429</v>
      </c>
      <c r="J3664" s="73">
        <f t="shared" si="912"/>
        <v>8.2980171234337945</v>
      </c>
      <c r="K3664" s="66">
        <f t="shared" si="913"/>
        <v>1.1818057012016163</v>
      </c>
      <c r="L3664" s="69">
        <f t="shared" si="919"/>
        <v>6.1179314326572349</v>
      </c>
      <c r="M3664" s="66">
        <f t="shared" si="919"/>
        <v>-51.122211365607043</v>
      </c>
      <c r="N3664" s="69">
        <f t="shared" si="920"/>
        <v>3.308542081204676</v>
      </c>
      <c r="O3664" s="69">
        <f t="shared" si="921"/>
        <v>-2.4750933782581794E-3</v>
      </c>
    </row>
    <row r="3665" spans="4:15" x14ac:dyDescent="0.3">
      <c r="D3665" s="65">
        <f t="shared" si="914"/>
        <v>3663</v>
      </c>
      <c r="E3665" s="66">
        <f t="shared" si="915"/>
        <v>7.3259999999994152</v>
      </c>
      <c r="F3665" s="72">
        <f t="shared" si="916"/>
        <v>-2.1174646938023275E-3</v>
      </c>
      <c r="G3665" s="77">
        <f t="shared" si="917"/>
        <v>-6.2834603227202024E-6</v>
      </c>
      <c r="H3665" s="69">
        <f t="shared" si="918"/>
        <v>1.7874748295432048E-3</v>
      </c>
      <c r="I3665" s="66">
        <f t="shared" si="918"/>
        <v>-8.2980169426231303</v>
      </c>
      <c r="J3665" s="73">
        <f t="shared" si="912"/>
        <v>8.298017135142997</v>
      </c>
      <c r="K3665" s="66">
        <f t="shared" si="913"/>
        <v>1.1818057028692439</v>
      </c>
      <c r="L3665" s="69">
        <f t="shared" si="919"/>
        <v>6.1179350160968671</v>
      </c>
      <c r="M3665" s="66">
        <f t="shared" si="919"/>
        <v>-51.138807399467041</v>
      </c>
      <c r="N3665" s="69">
        <f t="shared" si="920"/>
        <v>3.308542081204676</v>
      </c>
      <c r="O3665" s="69">
        <f t="shared" si="921"/>
        <v>-2.4750933782581794E-3</v>
      </c>
    </row>
    <row r="3666" spans="4:15" x14ac:dyDescent="0.3">
      <c r="D3666" s="65">
        <f t="shared" si="914"/>
        <v>3664</v>
      </c>
      <c r="E3666" s="66">
        <f t="shared" si="915"/>
        <v>7.327999999999415</v>
      </c>
      <c r="F3666" s="72">
        <f t="shared" si="916"/>
        <v>-2.1124479472893892E-3</v>
      </c>
      <c r="G3666" s="77">
        <f t="shared" si="917"/>
        <v>-6.2547023773618093E-6</v>
      </c>
      <c r="H3666" s="69">
        <f t="shared" si="918"/>
        <v>1.7832399001556001E-3</v>
      </c>
      <c r="I3666" s="66">
        <f t="shared" si="918"/>
        <v>-8.2980169551900502</v>
      </c>
      <c r="J3666" s="73">
        <f t="shared" si="912"/>
        <v>8.2980171467987525</v>
      </c>
      <c r="K3666" s="66">
        <f t="shared" si="913"/>
        <v>1.1818057045292596</v>
      </c>
      <c r="L3666" s="69">
        <f t="shared" si="919"/>
        <v>6.117938591046526</v>
      </c>
      <c r="M3666" s="66">
        <f t="shared" si="919"/>
        <v>-51.155403433352284</v>
      </c>
      <c r="N3666" s="69">
        <f t="shared" si="920"/>
        <v>3.308542081204676</v>
      </c>
      <c r="O3666" s="69">
        <f t="shared" si="921"/>
        <v>-2.4750933782581794E-3</v>
      </c>
    </row>
    <row r="3667" spans="4:15" x14ac:dyDescent="0.3">
      <c r="D3667" s="65">
        <f t="shared" si="914"/>
        <v>3665</v>
      </c>
      <c r="E3667" s="66">
        <f t="shared" si="915"/>
        <v>7.3299999999994148</v>
      </c>
      <c r="F3667" s="72">
        <f t="shared" si="916"/>
        <v>-2.1074430865480756E-3</v>
      </c>
      <c r="G3667" s="77">
        <f t="shared" si="917"/>
        <v>-6.2260758806331751E-6</v>
      </c>
      <c r="H3667" s="69">
        <f t="shared" si="918"/>
        <v>1.7790150042610213E-3</v>
      </c>
      <c r="I3667" s="66">
        <f t="shared" si="918"/>
        <v>-8.2980169676994553</v>
      </c>
      <c r="J3667" s="73">
        <f t="shared" si="912"/>
        <v>8.2980171584013025</v>
      </c>
      <c r="K3667" s="66">
        <f t="shared" si="913"/>
        <v>1.1818057061816976</v>
      </c>
      <c r="L3667" s="69">
        <f t="shared" si="919"/>
        <v>6.1179421575263264</v>
      </c>
      <c r="M3667" s="66">
        <f t="shared" si="919"/>
        <v>-51.171999467262665</v>
      </c>
      <c r="N3667" s="69">
        <f t="shared" si="920"/>
        <v>3.308542081204676</v>
      </c>
      <c r="O3667" s="69">
        <f t="shared" si="921"/>
        <v>-2.4750933782581794E-3</v>
      </c>
    </row>
    <row r="3668" spans="4:15" x14ac:dyDescent="0.3">
      <c r="D3668" s="65">
        <f t="shared" si="914"/>
        <v>3666</v>
      </c>
      <c r="E3668" s="66">
        <f t="shared" si="915"/>
        <v>7.3319999999994145</v>
      </c>
      <c r="F3668" s="72">
        <f t="shared" si="916"/>
        <v>-2.1024500834185321E-3</v>
      </c>
      <c r="G3668" s="77">
        <f t="shared" si="917"/>
        <v>-6.1975802356784016E-6</v>
      </c>
      <c r="H3668" s="69">
        <f t="shared" ref="H3668:I3683" si="922">H3667+$B$4*F3667</f>
        <v>1.7748001180879253E-3</v>
      </c>
      <c r="I3668" s="66">
        <f t="shared" si="922"/>
        <v>-8.2980169801516066</v>
      </c>
      <c r="J3668" s="73">
        <f t="shared" si="912"/>
        <v>8.298017169950894</v>
      </c>
      <c r="K3668" s="66">
        <f t="shared" si="913"/>
        <v>1.1818057078265933</v>
      </c>
      <c r="L3668" s="69">
        <f t="shared" ref="L3668:M3683" si="923">L3667+$B$4*H3667</f>
        <v>6.1179457155563348</v>
      </c>
      <c r="M3668" s="66">
        <f t="shared" si="923"/>
        <v>-51.188595501198066</v>
      </c>
      <c r="N3668" s="69">
        <f t="shared" si="920"/>
        <v>3.308542081204676</v>
      </c>
      <c r="O3668" s="69">
        <f t="shared" si="921"/>
        <v>-2.4750933782581794E-3</v>
      </c>
    </row>
    <row r="3669" spans="4:15" x14ac:dyDescent="0.3">
      <c r="D3669" s="65">
        <f t="shared" si="914"/>
        <v>3667</v>
      </c>
      <c r="E3669" s="66">
        <f t="shared" si="915"/>
        <v>7.3339999999994143</v>
      </c>
      <c r="F3669" s="72">
        <f t="shared" si="916"/>
        <v>-2.0974689098076219E-3</v>
      </c>
      <c r="G3669" s="77">
        <f t="shared" si="917"/>
        <v>-6.1692148403125202E-6</v>
      </c>
      <c r="H3669" s="69">
        <f t="shared" si="922"/>
        <v>1.7705952179210883E-3</v>
      </c>
      <c r="I3669" s="66">
        <f t="shared" si="922"/>
        <v>-8.2980169925467671</v>
      </c>
      <c r="J3669" s="73">
        <f t="shared" si="912"/>
        <v>8.298017181447765</v>
      </c>
      <c r="K3669" s="66">
        <f t="shared" si="913"/>
        <v>1.1818057094639807</v>
      </c>
      <c r="L3669" s="69">
        <f t="shared" si="923"/>
        <v>6.1179492651565708</v>
      </c>
      <c r="M3669" s="66">
        <f t="shared" si="923"/>
        <v>-51.20519153515837</v>
      </c>
      <c r="N3669" s="69">
        <f t="shared" si="920"/>
        <v>3.308542081204676</v>
      </c>
      <c r="O3669" s="69">
        <f t="shared" si="921"/>
        <v>-2.4750933782581794E-3</v>
      </c>
    </row>
    <row r="3670" spans="4:15" x14ac:dyDescent="0.3">
      <c r="D3670" s="65">
        <f t="shared" si="914"/>
        <v>3668</v>
      </c>
      <c r="E3670" s="66">
        <f t="shared" si="915"/>
        <v>7.3359999999994141</v>
      </c>
      <c r="F3670" s="72">
        <f t="shared" si="916"/>
        <v>-2.0924995376887631E-3</v>
      </c>
      <c r="G3670" s="77">
        <f t="shared" si="917"/>
        <v>-6.1409790994559899E-6</v>
      </c>
      <c r="H3670" s="69">
        <f t="shared" si="922"/>
        <v>1.7664002801014731E-3</v>
      </c>
      <c r="I3670" s="66">
        <f t="shared" si="922"/>
        <v>-8.298017004885196</v>
      </c>
      <c r="J3670" s="73">
        <f t="shared" si="912"/>
        <v>8.2980171928921571</v>
      </c>
      <c r="K3670" s="66">
        <f t="shared" si="913"/>
        <v>1.1818057110938938</v>
      </c>
      <c r="L3670" s="69">
        <f t="shared" si="923"/>
        <v>6.1179528063470068</v>
      </c>
      <c r="M3670" s="66">
        <f t="shared" si="923"/>
        <v>-51.221787569143466</v>
      </c>
      <c r="N3670" s="69">
        <f t="shared" si="920"/>
        <v>3.308542081204676</v>
      </c>
      <c r="O3670" s="69">
        <f t="shared" si="921"/>
        <v>-2.4750933782581794E-3</v>
      </c>
    </row>
    <row r="3671" spans="4:15" x14ac:dyDescent="0.3">
      <c r="D3671" s="65">
        <f t="shared" si="914"/>
        <v>3669</v>
      </c>
      <c r="E3671" s="66">
        <f t="shared" si="915"/>
        <v>7.3379999999994139</v>
      </c>
      <c r="F3671" s="72">
        <f t="shared" si="916"/>
        <v>-2.0875419391017747E-3</v>
      </c>
      <c r="G3671" s="77">
        <f t="shared" si="917"/>
        <v>-6.1128724286874103E-6</v>
      </c>
      <c r="H3671" s="69">
        <f t="shared" si="922"/>
        <v>1.7622152810260955E-3</v>
      </c>
      <c r="I3671" s="66">
        <f t="shared" si="922"/>
        <v>-8.2980170171671546</v>
      </c>
      <c r="J3671" s="73">
        <f t="shared" si="912"/>
        <v>8.2980172042843083</v>
      </c>
      <c r="K3671" s="66">
        <f t="shared" si="913"/>
        <v>1.181805712716367</v>
      </c>
      <c r="L3671" s="69">
        <f t="shared" si="923"/>
        <v>6.1179563391475673</v>
      </c>
      <c r="M3671" s="66">
        <f t="shared" si="923"/>
        <v>-51.238383603153238</v>
      </c>
      <c r="N3671" s="69">
        <f t="shared" si="920"/>
        <v>3.308542081204676</v>
      </c>
      <c r="O3671" s="69">
        <f t="shared" si="921"/>
        <v>-2.4750933782581794E-3</v>
      </c>
    </row>
    <row r="3672" spans="4:15" x14ac:dyDescent="0.3">
      <c r="D3672" s="65">
        <f t="shared" si="914"/>
        <v>3670</v>
      </c>
      <c r="E3672" s="66">
        <f t="shared" si="915"/>
        <v>7.3399999999994137</v>
      </c>
      <c r="F3672" s="72">
        <f t="shared" si="916"/>
        <v>-2.0825960861527177E-3</v>
      </c>
      <c r="G3672" s="77">
        <f t="shared" si="917"/>
        <v>-6.0848942275981699E-6</v>
      </c>
      <c r="H3672" s="69">
        <f t="shared" si="922"/>
        <v>1.758040197147892E-3</v>
      </c>
      <c r="I3672" s="66">
        <f t="shared" si="922"/>
        <v>-8.2980170293928985</v>
      </c>
      <c r="J3672" s="73">
        <f t="shared" si="912"/>
        <v>8.2980172156244585</v>
      </c>
      <c r="K3672" s="66">
        <f t="shared" si="913"/>
        <v>1.181805714331434</v>
      </c>
      <c r="L3672" s="69">
        <f t="shared" si="923"/>
        <v>6.1179598635781289</v>
      </c>
      <c r="M3672" s="66">
        <f t="shared" si="923"/>
        <v>-51.254979637187574</v>
      </c>
      <c r="N3672" s="69">
        <f t="shared" si="920"/>
        <v>3.308542081204676</v>
      </c>
      <c r="O3672" s="69">
        <f t="shared" si="921"/>
        <v>-2.4750933782581794E-3</v>
      </c>
    </row>
    <row r="3673" spans="4:15" x14ac:dyDescent="0.3">
      <c r="D3673" s="65">
        <f t="shared" si="914"/>
        <v>3671</v>
      </c>
      <c r="E3673" s="66">
        <f t="shared" si="915"/>
        <v>7.3419999999994134</v>
      </c>
      <c r="F3673" s="72">
        <f t="shared" si="916"/>
        <v>-2.0776619510137397E-3</v>
      </c>
      <c r="G3673" s="77">
        <f t="shared" si="917"/>
        <v>-6.0570439206486526E-6</v>
      </c>
      <c r="H3673" s="69">
        <f t="shared" si="922"/>
        <v>1.7538750049755866E-3</v>
      </c>
      <c r="I3673" s="66">
        <f t="shared" si="922"/>
        <v>-8.2980170415626873</v>
      </c>
      <c r="J3673" s="73">
        <f t="shared" si="912"/>
        <v>8.298017226912842</v>
      </c>
      <c r="K3673" s="66">
        <f t="shared" si="913"/>
        <v>1.1818057159391284</v>
      </c>
      <c r="L3673" s="69">
        <f t="shared" si="923"/>
        <v>6.1179633796585229</v>
      </c>
      <c r="M3673" s="66">
        <f t="shared" si="923"/>
        <v>-51.27157567124636</v>
      </c>
      <c r="N3673" s="69">
        <f t="shared" si="920"/>
        <v>3.308542081204676</v>
      </c>
      <c r="O3673" s="69">
        <f t="shared" si="921"/>
        <v>-2.4750933782581794E-3</v>
      </c>
    </row>
    <row r="3674" spans="4:15" x14ac:dyDescent="0.3">
      <c r="D3674" s="65">
        <f t="shared" si="914"/>
        <v>3672</v>
      </c>
      <c r="E3674" s="66">
        <f t="shared" si="915"/>
        <v>7.3439999999994132</v>
      </c>
      <c r="F3674" s="72">
        <f t="shared" si="916"/>
        <v>-2.0727395059229156E-3</v>
      </c>
      <c r="G3674" s="77">
        <f t="shared" si="917"/>
        <v>-6.0293209198647446E-6</v>
      </c>
      <c r="H3674" s="69">
        <f t="shared" si="922"/>
        <v>1.7497196810735592E-3</v>
      </c>
      <c r="I3674" s="66">
        <f t="shared" si="922"/>
        <v>-8.2980170536767748</v>
      </c>
      <c r="J3674" s="73">
        <f t="shared" si="912"/>
        <v>8.2980172381496988</v>
      </c>
      <c r="K3674" s="66">
        <f t="shared" si="913"/>
        <v>1.1818057175394845</v>
      </c>
      <c r="L3674" s="69">
        <f t="shared" si="923"/>
        <v>6.1179668874085325</v>
      </c>
      <c r="M3674" s="66">
        <f t="shared" si="923"/>
        <v>-51.288171705329482</v>
      </c>
      <c r="N3674" s="69">
        <f t="shared" si="920"/>
        <v>3.308542081204676</v>
      </c>
      <c r="O3674" s="69">
        <f t="shared" si="921"/>
        <v>-2.4750933782581794E-3</v>
      </c>
    </row>
    <row r="3675" spans="4:15" x14ac:dyDescent="0.3">
      <c r="D3675" s="65">
        <f t="shared" si="914"/>
        <v>3673</v>
      </c>
      <c r="E3675" s="66">
        <f t="shared" si="915"/>
        <v>7.345999999999413</v>
      </c>
      <c r="F3675" s="72">
        <f t="shared" si="916"/>
        <v>-2.0678287231840954E-3</v>
      </c>
      <c r="G3675" s="77">
        <f t="shared" si="917"/>
        <v>-6.0017246390486889E-6</v>
      </c>
      <c r="H3675" s="69">
        <f t="shared" si="922"/>
        <v>1.7455742020617132E-3</v>
      </c>
      <c r="I3675" s="66">
        <f t="shared" si="922"/>
        <v>-8.2980170657354169</v>
      </c>
      <c r="J3675" s="73">
        <f t="shared" si="912"/>
        <v>8.2980172493352597</v>
      </c>
      <c r="K3675" s="66">
        <f t="shared" si="913"/>
        <v>1.1818057191325348</v>
      </c>
      <c r="L3675" s="69">
        <f t="shared" si="923"/>
        <v>6.1179703868478947</v>
      </c>
      <c r="M3675" s="66">
        <f t="shared" si="923"/>
        <v>-51.304767739436834</v>
      </c>
      <c r="N3675" s="69">
        <f t="shared" si="920"/>
        <v>3.308542081204676</v>
      </c>
      <c r="O3675" s="69">
        <f t="shared" si="921"/>
        <v>-2.4750933782581794E-3</v>
      </c>
    </row>
    <row r="3676" spans="4:15" x14ac:dyDescent="0.3">
      <c r="D3676" s="65">
        <f t="shared" si="914"/>
        <v>3674</v>
      </c>
      <c r="E3676" s="66">
        <f t="shared" si="915"/>
        <v>7.3479999999994128</v>
      </c>
      <c r="F3676" s="72">
        <f t="shared" si="916"/>
        <v>-2.0629295751667439E-3</v>
      </c>
      <c r="G3676" s="77">
        <f t="shared" si="917"/>
        <v>-5.9742545079899401E-6</v>
      </c>
      <c r="H3676" s="69">
        <f t="shared" si="922"/>
        <v>1.7414385446153451E-3</v>
      </c>
      <c r="I3676" s="66">
        <f t="shared" si="922"/>
        <v>-8.2980170777388658</v>
      </c>
      <c r="J3676" s="73">
        <f t="shared" si="912"/>
        <v>8.2980172604697611</v>
      </c>
      <c r="K3676" s="66">
        <f t="shared" si="913"/>
        <v>1.1818057207183132</v>
      </c>
      <c r="L3676" s="69">
        <f t="shared" si="923"/>
        <v>6.1179738779962989</v>
      </c>
      <c r="M3676" s="66">
        <f t="shared" si="923"/>
        <v>-51.321363773568308</v>
      </c>
      <c r="N3676" s="69">
        <f t="shared" si="920"/>
        <v>3.308542081204676</v>
      </c>
      <c r="O3676" s="69">
        <f t="shared" si="921"/>
        <v>-2.4750933782581794E-3</v>
      </c>
    </row>
    <row r="3677" spans="4:15" x14ac:dyDescent="0.3">
      <c r="D3677" s="65">
        <f t="shared" si="914"/>
        <v>3675</v>
      </c>
      <c r="E3677" s="66">
        <f t="shared" si="915"/>
        <v>7.3499999999994126</v>
      </c>
      <c r="F3677" s="72">
        <f t="shared" si="916"/>
        <v>-2.0580420343057886E-3</v>
      </c>
      <c r="G3677" s="77">
        <f t="shared" si="917"/>
        <v>-5.9469099475961684E-6</v>
      </c>
      <c r="H3677" s="69">
        <f t="shared" si="922"/>
        <v>1.7373126854650115E-3</v>
      </c>
      <c r="I3677" s="66">
        <f t="shared" si="922"/>
        <v>-8.2980170896873755</v>
      </c>
      <c r="J3677" s="73">
        <f t="shared" si="912"/>
        <v>8.2980172715534355</v>
      </c>
      <c r="K3677" s="66">
        <f t="shared" si="913"/>
        <v>1.181805722296853</v>
      </c>
      <c r="L3677" s="69">
        <f t="shared" si="923"/>
        <v>6.1179773608733878</v>
      </c>
      <c r="M3677" s="66">
        <f t="shared" si="923"/>
        <v>-51.337959807723784</v>
      </c>
      <c r="N3677" s="69">
        <f t="shared" si="920"/>
        <v>3.308542081204676</v>
      </c>
      <c r="O3677" s="69">
        <f t="shared" si="921"/>
        <v>-2.4750933782581794E-3</v>
      </c>
    </row>
    <row r="3678" spans="4:15" x14ac:dyDescent="0.3">
      <c r="D3678" s="65">
        <f t="shared" si="914"/>
        <v>3676</v>
      </c>
      <c r="E3678" s="66">
        <f t="shared" si="915"/>
        <v>7.3519999999994123</v>
      </c>
      <c r="F3678" s="72">
        <f t="shared" si="916"/>
        <v>-2.0531660731014632E-3</v>
      </c>
      <c r="G3678" s="77">
        <f t="shared" si="917"/>
        <v>-5.9196903805514012E-6</v>
      </c>
      <c r="H3678" s="69">
        <f t="shared" si="922"/>
        <v>1.7331966013963999E-3</v>
      </c>
      <c r="I3678" s="66">
        <f t="shared" si="922"/>
        <v>-8.2980171015811948</v>
      </c>
      <c r="J3678" s="73">
        <f t="shared" si="912"/>
        <v>8.2980172825865122</v>
      </c>
      <c r="K3678" s="66">
        <f t="shared" si="913"/>
        <v>1.1818057238681867</v>
      </c>
      <c r="L3678" s="69">
        <f t="shared" si="923"/>
        <v>6.1179808354987584</v>
      </c>
      <c r="M3678" s="66">
        <f t="shared" si="923"/>
        <v>-51.354555841903156</v>
      </c>
      <c r="N3678" s="69">
        <f t="shared" si="920"/>
        <v>3.308542081204676</v>
      </c>
      <c r="O3678" s="69">
        <f t="shared" si="921"/>
        <v>-2.4750933782581794E-3</v>
      </c>
    </row>
    <row r="3679" spans="4:15" x14ac:dyDescent="0.3">
      <c r="D3679" s="65">
        <f t="shared" si="914"/>
        <v>3677</v>
      </c>
      <c r="E3679" s="66">
        <f t="shared" si="915"/>
        <v>7.3539999999994121</v>
      </c>
      <c r="F3679" s="72">
        <f t="shared" si="916"/>
        <v>-2.0483016641191535E-3</v>
      </c>
      <c r="G3679" s="77">
        <f t="shared" si="917"/>
        <v>-5.8925952419741634E-6</v>
      </c>
      <c r="H3679" s="69">
        <f t="shared" si="922"/>
        <v>1.729090269250197E-3</v>
      </c>
      <c r="I3679" s="66">
        <f t="shared" si="922"/>
        <v>-8.2980171134205758</v>
      </c>
      <c r="J3679" s="73">
        <f t="shared" si="912"/>
        <v>8.2980172935692238</v>
      </c>
      <c r="K3679" s="66">
        <f t="shared" si="913"/>
        <v>1.1818057254323473</v>
      </c>
      <c r="L3679" s="69">
        <f t="shared" si="923"/>
        <v>6.1179843018919611</v>
      </c>
      <c r="M3679" s="66">
        <f t="shared" si="923"/>
        <v>-51.371151876106318</v>
      </c>
      <c r="N3679" s="69">
        <f t="shared" si="920"/>
        <v>3.308542081204676</v>
      </c>
      <c r="O3679" s="69">
        <f t="shared" si="921"/>
        <v>-2.4750933782581794E-3</v>
      </c>
    </row>
    <row r="3680" spans="4:15" x14ac:dyDescent="0.3">
      <c r="D3680" s="65">
        <f t="shared" si="914"/>
        <v>3678</v>
      </c>
      <c r="E3680" s="66">
        <f t="shared" si="915"/>
        <v>7.3559999999994119</v>
      </c>
      <c r="F3680" s="72">
        <f t="shared" si="916"/>
        <v>-2.0434487799892418E-3</v>
      </c>
      <c r="G3680" s="77">
        <f t="shared" si="917"/>
        <v>-5.8656239634302665E-6</v>
      </c>
      <c r="H3680" s="69">
        <f t="shared" si="922"/>
        <v>1.7249936659219586E-3</v>
      </c>
      <c r="I3680" s="66">
        <f t="shared" si="922"/>
        <v>-8.2980171252057655</v>
      </c>
      <c r="J3680" s="73">
        <f t="shared" si="912"/>
        <v>8.2980173045017995</v>
      </c>
      <c r="K3680" s="66">
        <f t="shared" si="913"/>
        <v>1.1818057269893674</v>
      </c>
      <c r="L3680" s="69">
        <f t="shared" si="923"/>
        <v>6.1179877600724994</v>
      </c>
      <c r="M3680" s="66">
        <f t="shared" si="923"/>
        <v>-51.387747910333161</v>
      </c>
      <c r="N3680" s="69">
        <f t="shared" si="920"/>
        <v>3.308542081204676</v>
      </c>
      <c r="O3680" s="69">
        <f t="shared" si="921"/>
        <v>-2.4750933782581794E-3</v>
      </c>
    </row>
    <row r="3681" spans="4:15" x14ac:dyDescent="0.3">
      <c r="D3681" s="65">
        <f t="shared" si="914"/>
        <v>3679</v>
      </c>
      <c r="E3681" s="66">
        <f t="shared" si="915"/>
        <v>7.3579999999994117</v>
      </c>
      <c r="F3681" s="72">
        <f t="shared" si="916"/>
        <v>-2.0386073934069542E-3</v>
      </c>
      <c r="G3681" s="77">
        <f t="shared" si="917"/>
        <v>-5.8387759800382355E-6</v>
      </c>
      <c r="H3681" s="69">
        <f t="shared" si="922"/>
        <v>1.7209067683619801E-3</v>
      </c>
      <c r="I3681" s="66">
        <f t="shared" si="922"/>
        <v>-8.2980171369370126</v>
      </c>
      <c r="J3681" s="73">
        <f t="shared" si="912"/>
        <v>8.2980173153844685</v>
      </c>
      <c r="K3681" s="66">
        <f t="shared" si="913"/>
        <v>1.1818057285392798</v>
      </c>
      <c r="L3681" s="69">
        <f t="shared" si="923"/>
        <v>6.1179912100598317</v>
      </c>
      <c r="M3681" s="66">
        <f t="shared" si="923"/>
        <v>-51.404343944583573</v>
      </c>
      <c r="N3681" s="69">
        <f t="shared" si="920"/>
        <v>3.308542081204676</v>
      </c>
      <c r="O3681" s="69">
        <f t="shared" si="921"/>
        <v>-2.4750933782581794E-3</v>
      </c>
    </row>
    <row r="3682" spans="4:15" x14ac:dyDescent="0.3">
      <c r="D3682" s="65">
        <f t="shared" si="914"/>
        <v>3680</v>
      </c>
      <c r="E3682" s="66">
        <f t="shared" si="915"/>
        <v>7.3599999999994115</v>
      </c>
      <c r="F3682" s="72">
        <f t="shared" si="916"/>
        <v>-2.0337774771322075E-3</v>
      </c>
      <c r="G3682" s="77">
        <f t="shared" si="917"/>
        <v>-5.8120507251402387E-6</v>
      </c>
      <c r="H3682" s="69">
        <f t="shared" si="922"/>
        <v>1.7168295535751662E-3</v>
      </c>
      <c r="I3682" s="66">
        <f t="shared" si="922"/>
        <v>-8.298017148614564</v>
      </c>
      <c r="J3682" s="73">
        <f t="shared" si="912"/>
        <v>8.2980173262174564</v>
      </c>
      <c r="K3682" s="66">
        <f t="shared" si="913"/>
        <v>1.1818057300821168</v>
      </c>
      <c r="L3682" s="69">
        <f t="shared" si="923"/>
        <v>6.1179946518733681</v>
      </c>
      <c r="M3682" s="66">
        <f t="shared" si="923"/>
        <v>-51.420939978857447</v>
      </c>
      <c r="N3682" s="69">
        <f t="shared" si="920"/>
        <v>3.308542081204676</v>
      </c>
      <c r="O3682" s="69">
        <f t="shared" si="921"/>
        <v>-2.4750933782581794E-3</v>
      </c>
    </row>
    <row r="3683" spans="4:15" x14ac:dyDescent="0.3">
      <c r="D3683" s="65">
        <f t="shared" si="914"/>
        <v>3681</v>
      </c>
      <c r="E3683" s="66">
        <f t="shared" si="915"/>
        <v>7.3619999999994112</v>
      </c>
      <c r="F3683" s="72">
        <f t="shared" si="916"/>
        <v>-2.0289590039894541E-3</v>
      </c>
      <c r="G3683" s="77">
        <f t="shared" si="917"/>
        <v>-5.7854476391838716E-6</v>
      </c>
      <c r="H3683" s="69">
        <f t="shared" si="922"/>
        <v>1.7127619986209018E-3</v>
      </c>
      <c r="I3683" s="66">
        <f t="shared" si="922"/>
        <v>-8.2980171602386648</v>
      </c>
      <c r="J3683" s="73">
        <f t="shared" si="912"/>
        <v>8.2980173370009904</v>
      </c>
      <c r="K3683" s="66">
        <f t="shared" si="913"/>
        <v>1.1818057316179105</v>
      </c>
      <c r="L3683" s="69">
        <f t="shared" si="923"/>
        <v>6.1179980855324754</v>
      </c>
      <c r="M3683" s="66">
        <f t="shared" si="923"/>
        <v>-51.437536013154677</v>
      </c>
      <c r="N3683" s="69">
        <f t="shared" si="920"/>
        <v>3.308542081204676</v>
      </c>
      <c r="O3683" s="69">
        <f t="shared" si="921"/>
        <v>-2.4750933782581794E-3</v>
      </c>
    </row>
    <row r="3684" spans="4:15" x14ac:dyDescent="0.3">
      <c r="D3684" s="65">
        <f t="shared" si="914"/>
        <v>3682</v>
      </c>
      <c r="E3684" s="66">
        <f t="shared" si="915"/>
        <v>7.363999999999411</v>
      </c>
      <c r="F3684" s="72">
        <f t="shared" si="916"/>
        <v>-2.0241519468675293E-3</v>
      </c>
      <c r="G3684" s="77">
        <f t="shared" si="917"/>
        <v>-5.7589661679458004E-6</v>
      </c>
      <c r="H3684" s="69">
        <f t="shared" ref="H3684:I3699" si="924">H3683+$B$4*F3683</f>
        <v>1.7087040806129229E-3</v>
      </c>
      <c r="I3684" s="66">
        <f t="shared" si="924"/>
        <v>-8.2980171718095601</v>
      </c>
      <c r="J3684" s="73">
        <f t="shared" si="912"/>
        <v>8.2980173477352999</v>
      </c>
      <c r="K3684" s="66">
        <f t="shared" si="913"/>
        <v>1.1818057331466936</v>
      </c>
      <c r="L3684" s="69">
        <f t="shared" ref="L3684:M3699" si="925">L3683+$B$4*H3683</f>
        <v>6.1180015110564723</v>
      </c>
      <c r="M3684" s="66">
        <f t="shared" si="925"/>
        <v>-51.454132047475156</v>
      </c>
      <c r="N3684" s="69">
        <f t="shared" si="920"/>
        <v>3.308542081204676</v>
      </c>
      <c r="O3684" s="69">
        <f t="shared" si="921"/>
        <v>-2.4750933782581794E-3</v>
      </c>
    </row>
    <row r="3685" spans="4:15" x14ac:dyDescent="0.3">
      <c r="D3685" s="65">
        <f t="shared" si="914"/>
        <v>3683</v>
      </c>
      <c r="E3685" s="66">
        <f t="shared" si="915"/>
        <v>7.3659999999994108</v>
      </c>
      <c r="F3685" s="72">
        <f t="shared" si="916"/>
        <v>-2.0193562787195023E-3</v>
      </c>
      <c r="G3685" s="77">
        <f t="shared" si="917"/>
        <v>-5.7326057500972638E-6</v>
      </c>
      <c r="H3685" s="69">
        <f t="shared" si="924"/>
        <v>1.7046557767191879E-3</v>
      </c>
      <c r="I3685" s="66">
        <f t="shared" si="924"/>
        <v>-8.2980171833274916</v>
      </c>
      <c r="J3685" s="73">
        <f t="shared" si="912"/>
        <v>8.2980173584206032</v>
      </c>
      <c r="K3685" s="66">
        <f t="shared" si="913"/>
        <v>1.1818057346684971</v>
      </c>
      <c r="L3685" s="69">
        <f t="shared" si="925"/>
        <v>6.1180049284646332</v>
      </c>
      <c r="M3685" s="66">
        <f t="shared" si="925"/>
        <v>-51.470728081818777</v>
      </c>
      <c r="N3685" s="69">
        <f t="shared" si="920"/>
        <v>3.308542081204676</v>
      </c>
      <c r="O3685" s="69">
        <f t="shared" si="921"/>
        <v>-2.4750933782581794E-3</v>
      </c>
    </row>
    <row r="3686" spans="4:15" x14ac:dyDescent="0.3">
      <c r="D3686" s="65">
        <f t="shared" si="914"/>
        <v>3684</v>
      </c>
      <c r="E3686" s="66">
        <f t="shared" si="915"/>
        <v>7.3679999999994106</v>
      </c>
      <c r="F3686" s="72">
        <f t="shared" si="916"/>
        <v>-2.0145719725625177E-3</v>
      </c>
      <c r="G3686" s="77">
        <f t="shared" si="917"/>
        <v>-5.7063658402967121E-6</v>
      </c>
      <c r="H3686" s="69">
        <f t="shared" si="924"/>
        <v>1.7006170641617488E-3</v>
      </c>
      <c r="I3686" s="66">
        <f t="shared" si="924"/>
        <v>-8.2980171947927026</v>
      </c>
      <c r="J3686" s="73">
        <f t="shared" si="912"/>
        <v>8.2980173690571259</v>
      </c>
      <c r="K3686" s="66">
        <f t="shared" si="913"/>
        <v>1.1818057361833534</v>
      </c>
      <c r="L3686" s="69">
        <f t="shared" si="925"/>
        <v>6.1180083377761862</v>
      </c>
      <c r="M3686" s="66">
        <f t="shared" si="925"/>
        <v>-51.487324116185434</v>
      </c>
      <c r="N3686" s="69">
        <f t="shared" si="920"/>
        <v>3.308542081204676</v>
      </c>
      <c r="O3686" s="69">
        <f t="shared" si="921"/>
        <v>-2.4750933782581794E-3</v>
      </c>
    </row>
    <row r="3687" spans="4:15" x14ac:dyDescent="0.3">
      <c r="D3687" s="65">
        <f t="shared" si="914"/>
        <v>3685</v>
      </c>
      <c r="E3687" s="66">
        <f t="shared" si="915"/>
        <v>7.3699999999994104</v>
      </c>
      <c r="F3687" s="72">
        <f t="shared" si="916"/>
        <v>-2.0097990014776488E-3</v>
      </c>
      <c r="G3687" s="77">
        <f t="shared" si="917"/>
        <v>-5.6802458843208115E-6</v>
      </c>
      <c r="H3687" s="69">
        <f t="shared" si="924"/>
        <v>1.6965879202166239E-3</v>
      </c>
      <c r="I3687" s="66">
        <f t="shared" si="924"/>
        <v>-8.2980172062054347</v>
      </c>
      <c r="J3687" s="73">
        <f t="shared" si="912"/>
        <v>8.2980173796450938</v>
      </c>
      <c r="K3687" s="66">
        <f t="shared" si="913"/>
        <v>1.1818057376912945</v>
      </c>
      <c r="L3687" s="69">
        <f t="shared" si="925"/>
        <v>6.1180117390103144</v>
      </c>
      <c r="M3687" s="66">
        <f t="shared" si="925"/>
        <v>-51.50392015057502</v>
      </c>
      <c r="N3687" s="69">
        <f t="shared" si="920"/>
        <v>3.308542081204676</v>
      </c>
      <c r="O3687" s="69">
        <f t="shared" si="921"/>
        <v>-2.4750933782581794E-3</v>
      </c>
    </row>
    <row r="3688" spans="4:15" x14ac:dyDescent="0.3">
      <c r="D3688" s="65">
        <f t="shared" si="914"/>
        <v>3686</v>
      </c>
      <c r="E3688" s="66">
        <f t="shared" si="915"/>
        <v>7.3719999999994101</v>
      </c>
      <c r="F3688" s="72">
        <f t="shared" si="916"/>
        <v>-2.0050373386097465E-3</v>
      </c>
      <c r="G3688" s="77">
        <f t="shared" si="917"/>
        <v>-5.6542453314989416E-6</v>
      </c>
      <c r="H3688" s="69">
        <f t="shared" si="924"/>
        <v>1.6925683222136685E-3</v>
      </c>
      <c r="I3688" s="66">
        <f t="shared" si="924"/>
        <v>-8.2980172175659259</v>
      </c>
      <c r="J3688" s="73">
        <f t="shared" si="912"/>
        <v>8.2980173901847216</v>
      </c>
      <c r="K3688" s="66">
        <f t="shared" si="913"/>
        <v>1.1818057391923509</v>
      </c>
      <c r="L3688" s="69">
        <f t="shared" si="925"/>
        <v>6.1180151321861551</v>
      </c>
      <c r="M3688" s="66">
        <f t="shared" si="925"/>
        <v>-51.520516184987429</v>
      </c>
      <c r="N3688" s="69">
        <f t="shared" si="920"/>
        <v>3.308542081204676</v>
      </c>
      <c r="O3688" s="69">
        <f t="shared" si="921"/>
        <v>-2.4750933782581794E-3</v>
      </c>
    </row>
    <row r="3689" spans="4:15" x14ac:dyDescent="0.3">
      <c r="D3689" s="65">
        <f t="shared" si="914"/>
        <v>3687</v>
      </c>
      <c r="E3689" s="66">
        <f t="shared" si="915"/>
        <v>7.3739999999994099</v>
      </c>
      <c r="F3689" s="72">
        <f t="shared" si="916"/>
        <v>-2.0002869571672816E-3</v>
      </c>
      <c r="G3689" s="77">
        <f t="shared" si="917"/>
        <v>-5.628363645371337E-6</v>
      </c>
      <c r="H3689" s="69">
        <f t="shared" si="924"/>
        <v>1.688558247536449E-3</v>
      </c>
      <c r="I3689" s="66">
        <f t="shared" si="924"/>
        <v>-8.2980172288744161</v>
      </c>
      <c r="J3689" s="73">
        <f t="shared" si="912"/>
        <v>8.2980174006762368</v>
      </c>
      <c r="K3689" s="66">
        <f t="shared" si="913"/>
        <v>1.1818057406865552</v>
      </c>
      <c r="L3689" s="69">
        <f t="shared" si="925"/>
        <v>6.1180185173227999</v>
      </c>
      <c r="M3689" s="66">
        <f t="shared" si="925"/>
        <v>-51.537112219422561</v>
      </c>
      <c r="N3689" s="69">
        <f t="shared" si="920"/>
        <v>3.308542081204676</v>
      </c>
      <c r="O3689" s="69">
        <f t="shared" si="921"/>
        <v>-2.4750933782581794E-3</v>
      </c>
    </row>
    <row r="3690" spans="4:15" x14ac:dyDescent="0.3">
      <c r="D3690" s="65">
        <f t="shared" si="914"/>
        <v>3688</v>
      </c>
      <c r="E3690" s="66">
        <f t="shared" si="915"/>
        <v>7.3759999999994097</v>
      </c>
      <c r="F3690" s="72">
        <f t="shared" si="916"/>
        <v>-1.9955478304222048E-3</v>
      </c>
      <c r="G3690" s="77">
        <f t="shared" si="917"/>
        <v>-5.6026002734910207E-6</v>
      </c>
      <c r="H3690" s="69">
        <f t="shared" si="924"/>
        <v>1.6845576736221144E-3</v>
      </c>
      <c r="I3690" s="66">
        <f t="shared" si="924"/>
        <v>-8.2980172401311432</v>
      </c>
      <c r="J3690" s="73">
        <f t="shared" si="912"/>
        <v>8.2980174111198526</v>
      </c>
      <c r="K3690" s="66">
        <f t="shared" si="913"/>
        <v>1.1818057421739376</v>
      </c>
      <c r="L3690" s="69">
        <f t="shared" si="925"/>
        <v>6.1180218944392948</v>
      </c>
      <c r="M3690" s="66">
        <f t="shared" si="925"/>
        <v>-51.553708253880309</v>
      </c>
      <c r="N3690" s="69">
        <f t="shared" si="920"/>
        <v>3.308542081204676</v>
      </c>
      <c r="O3690" s="69">
        <f t="shared" si="921"/>
        <v>-2.4750933782581794E-3</v>
      </c>
    </row>
    <row r="3691" spans="4:15" x14ac:dyDescent="0.3">
      <c r="D3691" s="65">
        <f t="shared" si="914"/>
        <v>3689</v>
      </c>
      <c r="E3691" s="66">
        <f t="shared" si="915"/>
        <v>7.3779999999994095</v>
      </c>
      <c r="F3691" s="72">
        <f t="shared" si="916"/>
        <v>-1.9908199317097849E-3</v>
      </c>
      <c r="G3691" s="77">
        <f t="shared" si="917"/>
        <v>-5.5769546847272977E-6</v>
      </c>
      <c r="H3691" s="69">
        <f t="shared" si="924"/>
        <v>1.6805665779612701E-3</v>
      </c>
      <c r="I3691" s="66">
        <f t="shared" si="924"/>
        <v>-8.2980172513363435</v>
      </c>
      <c r="J3691" s="73">
        <f t="shared" si="912"/>
        <v>8.2980174215157909</v>
      </c>
      <c r="K3691" s="66">
        <f t="shared" si="913"/>
        <v>1.1818057436545297</v>
      </c>
      <c r="L3691" s="69">
        <f t="shared" si="925"/>
        <v>6.1180252635546424</v>
      </c>
      <c r="M3691" s="66">
        <f t="shared" si="925"/>
        <v>-51.570304288360575</v>
      </c>
      <c r="N3691" s="69">
        <f t="shared" si="920"/>
        <v>3.308542081204676</v>
      </c>
      <c r="O3691" s="69">
        <f t="shared" si="921"/>
        <v>-2.4750933782581794E-3</v>
      </c>
    </row>
    <row r="3692" spans="4:15" x14ac:dyDescent="0.3">
      <c r="D3692" s="65">
        <f t="shared" si="914"/>
        <v>3690</v>
      </c>
      <c r="E3692" s="66">
        <f t="shared" si="915"/>
        <v>7.3799999999994093</v>
      </c>
      <c r="F3692" s="72">
        <f t="shared" si="916"/>
        <v>-1.986103234428467E-3</v>
      </c>
      <c r="G3692" s="77">
        <f t="shared" si="917"/>
        <v>-5.5514263355149751E-6</v>
      </c>
      <c r="H3692" s="69">
        <f t="shared" si="924"/>
        <v>1.6765849380978505E-3</v>
      </c>
      <c r="I3692" s="66">
        <f t="shared" si="924"/>
        <v>-8.2980172624902533</v>
      </c>
      <c r="J3692" s="73">
        <f t="shared" si="912"/>
        <v>8.2980174318642685</v>
      </c>
      <c r="K3692" s="66">
        <f t="shared" si="913"/>
        <v>1.1818057451283626</v>
      </c>
      <c r="L3692" s="69">
        <f t="shared" si="925"/>
        <v>6.1180286246877982</v>
      </c>
      <c r="M3692" s="66">
        <f t="shared" si="925"/>
        <v>-51.586900322863251</v>
      </c>
      <c r="N3692" s="69">
        <f t="shared" si="920"/>
        <v>3.308542081204676</v>
      </c>
      <c r="O3692" s="69">
        <f t="shared" si="921"/>
        <v>-2.4750933782581794E-3</v>
      </c>
    </row>
    <row r="3693" spans="4:15" x14ac:dyDescent="0.3">
      <c r="D3693" s="65">
        <f t="shared" si="914"/>
        <v>3691</v>
      </c>
      <c r="E3693" s="66">
        <f t="shared" si="915"/>
        <v>7.381999999999409</v>
      </c>
      <c r="F3693" s="72">
        <f t="shared" si="916"/>
        <v>-1.9813977120397199E-3</v>
      </c>
      <c r="G3693" s="77">
        <f t="shared" si="917"/>
        <v>-5.5260146911706443E-6</v>
      </c>
      <c r="H3693" s="69">
        <f t="shared" si="924"/>
        <v>1.6726127316289937E-3</v>
      </c>
      <c r="I3693" s="66">
        <f t="shared" si="924"/>
        <v>-8.2980172735931053</v>
      </c>
      <c r="J3693" s="73">
        <f t="shared" si="912"/>
        <v>8.2980174421655022</v>
      </c>
      <c r="K3693" s="66">
        <f t="shared" si="913"/>
        <v>1.1818057465954668</v>
      </c>
      <c r="L3693" s="69">
        <f t="shared" si="925"/>
        <v>6.1180319778576742</v>
      </c>
      <c r="M3693" s="66">
        <f t="shared" si="925"/>
        <v>-51.603496357388231</v>
      </c>
      <c r="N3693" s="69">
        <f t="shared" si="920"/>
        <v>3.308542081204676</v>
      </c>
      <c r="O3693" s="69">
        <f t="shared" si="921"/>
        <v>-2.4750933782581794E-3</v>
      </c>
    </row>
    <row r="3694" spans="4:15" x14ac:dyDescent="0.3">
      <c r="D3694" s="65">
        <f t="shared" si="914"/>
        <v>3692</v>
      </c>
      <c r="E3694" s="66">
        <f t="shared" si="915"/>
        <v>7.3839999999994088</v>
      </c>
      <c r="F3694" s="72">
        <f t="shared" si="916"/>
        <v>-1.976703338067886E-3</v>
      </c>
      <c r="G3694" s="77">
        <f t="shared" si="917"/>
        <v>-5.5007192205636102E-6</v>
      </c>
      <c r="H3694" s="69">
        <f t="shared" si="924"/>
        <v>1.6686499362049143E-3</v>
      </c>
      <c r="I3694" s="66">
        <f t="shared" si="924"/>
        <v>-8.2980172846451339</v>
      </c>
      <c r="J3694" s="73">
        <f t="shared" si="912"/>
        <v>8.298017452419705</v>
      </c>
      <c r="K3694" s="66">
        <f t="shared" si="913"/>
        <v>1.181805748055873</v>
      </c>
      <c r="L3694" s="69">
        <f t="shared" si="925"/>
        <v>6.118035323083137</v>
      </c>
      <c r="M3694" s="66">
        <f t="shared" si="925"/>
        <v>-51.620092391935415</v>
      </c>
      <c r="N3694" s="69">
        <f t="shared" si="920"/>
        <v>3.308542081204676</v>
      </c>
      <c r="O3694" s="69">
        <f t="shared" si="921"/>
        <v>-2.4750933782581794E-3</v>
      </c>
    </row>
    <row r="3695" spans="4:15" x14ac:dyDescent="0.3">
      <c r="D3695" s="65">
        <f t="shared" si="914"/>
        <v>3693</v>
      </c>
      <c r="E3695" s="66">
        <f t="shared" si="915"/>
        <v>7.3859999999994086</v>
      </c>
      <c r="F3695" s="72">
        <f t="shared" si="916"/>
        <v>-1.9720200861000335E-3</v>
      </c>
      <c r="G3695" s="77">
        <f t="shared" si="917"/>
        <v>-5.4755393925631779E-6</v>
      </c>
      <c r="H3695" s="69">
        <f t="shared" si="924"/>
        <v>1.6646965295287785E-3</v>
      </c>
      <c r="I3695" s="66">
        <f t="shared" si="924"/>
        <v>-8.2980172956465719</v>
      </c>
      <c r="J3695" s="73">
        <f t="shared" si="912"/>
        <v>8.2980174626270937</v>
      </c>
      <c r="K3695" s="66">
        <f t="shared" si="913"/>
        <v>1.1818057495096119</v>
      </c>
      <c r="L3695" s="69">
        <f t="shared" si="925"/>
        <v>6.118038660383009</v>
      </c>
      <c r="M3695" s="66">
        <f t="shared" si="925"/>
        <v>-51.636688426504705</v>
      </c>
      <c r="N3695" s="69">
        <f t="shared" si="920"/>
        <v>3.308542081204676</v>
      </c>
      <c r="O3695" s="69">
        <f t="shared" si="921"/>
        <v>-2.4750933782581794E-3</v>
      </c>
    </row>
    <row r="3696" spans="4:15" x14ac:dyDescent="0.3">
      <c r="D3696" s="65">
        <f t="shared" si="914"/>
        <v>3694</v>
      </c>
      <c r="E3696" s="66">
        <f t="shared" si="915"/>
        <v>7.3879999999994084</v>
      </c>
      <c r="F3696" s="72">
        <f t="shared" si="916"/>
        <v>-1.9673479297858077E-3</v>
      </c>
      <c r="G3696" s="77">
        <f t="shared" si="917"/>
        <v>-5.4504746795913661E-6</v>
      </c>
      <c r="H3696" s="69">
        <f t="shared" si="924"/>
        <v>1.6607524893565784E-3</v>
      </c>
      <c r="I3696" s="66">
        <f t="shared" si="924"/>
        <v>-8.2980173065976501</v>
      </c>
      <c r="J3696" s="73">
        <f t="shared" si="912"/>
        <v>8.2980174727878797</v>
      </c>
      <c r="K3696" s="66">
        <f t="shared" si="913"/>
        <v>1.1818057509567137</v>
      </c>
      <c r="L3696" s="69">
        <f t="shared" si="925"/>
        <v>6.1180419897760681</v>
      </c>
      <c r="M3696" s="66">
        <f t="shared" si="925"/>
        <v>-51.653284461096</v>
      </c>
      <c r="N3696" s="69">
        <f t="shared" si="920"/>
        <v>3.308542081204676</v>
      </c>
      <c r="O3696" s="69">
        <f t="shared" si="921"/>
        <v>-2.4750933782581794E-3</v>
      </c>
    </row>
    <row r="3697" spans="4:15" x14ac:dyDescent="0.3">
      <c r="D3697" s="65">
        <f t="shared" si="914"/>
        <v>3695</v>
      </c>
      <c r="E3697" s="66">
        <f t="shared" si="915"/>
        <v>7.3899999999994082</v>
      </c>
      <c r="F3697" s="72">
        <f t="shared" si="916"/>
        <v>-1.962686842837283E-3</v>
      </c>
      <c r="G3697" s="77">
        <f t="shared" si="917"/>
        <v>-5.4255245576229072E-6</v>
      </c>
      <c r="H3697" s="69">
        <f t="shared" si="924"/>
        <v>1.6568177934970067E-3</v>
      </c>
      <c r="I3697" s="66">
        <f t="shared" si="924"/>
        <v>-8.2980173174985996</v>
      </c>
      <c r="J3697" s="73">
        <f t="shared" si="912"/>
        <v>8.2980174829022779</v>
      </c>
      <c r="K3697" s="66">
        <f t="shared" si="913"/>
        <v>1.1818057523972088</v>
      </c>
      <c r="L3697" s="69">
        <f t="shared" si="925"/>
        <v>6.1180453112810467</v>
      </c>
      <c r="M3697" s="66">
        <f t="shared" si="925"/>
        <v>-51.669880495709194</v>
      </c>
      <c r="N3697" s="69">
        <f t="shared" si="920"/>
        <v>3.308542081204676</v>
      </c>
      <c r="O3697" s="69">
        <f t="shared" si="921"/>
        <v>-2.4750933782581794E-3</v>
      </c>
    </row>
    <row r="3698" spans="4:15" x14ac:dyDescent="0.3">
      <c r="D3698" s="65">
        <f t="shared" si="914"/>
        <v>3696</v>
      </c>
      <c r="E3698" s="66">
        <f t="shared" si="915"/>
        <v>7.3919999999994079</v>
      </c>
      <c r="F3698" s="72">
        <f t="shared" si="916"/>
        <v>-1.9580367990288134E-3</v>
      </c>
      <c r="G3698" s="77">
        <f t="shared" si="917"/>
        <v>-5.4006884990798198E-6</v>
      </c>
      <c r="H3698" s="69">
        <f t="shared" si="924"/>
        <v>1.6528924198113322E-3</v>
      </c>
      <c r="I3698" s="66">
        <f t="shared" si="924"/>
        <v>-8.2980173283496494</v>
      </c>
      <c r="J3698" s="73">
        <f t="shared" si="912"/>
        <v>8.298017492970498</v>
      </c>
      <c r="K3698" s="66">
        <f t="shared" si="913"/>
        <v>1.1818057538311273</v>
      </c>
      <c r="L3698" s="69">
        <f t="shared" si="925"/>
        <v>6.1180486249166339</v>
      </c>
      <c r="M3698" s="66">
        <f t="shared" si="925"/>
        <v>-51.686476530344194</v>
      </c>
      <c r="N3698" s="69">
        <f t="shared" si="920"/>
        <v>3.308542081204676</v>
      </c>
      <c r="O3698" s="69">
        <f t="shared" si="921"/>
        <v>-2.4750933782581794E-3</v>
      </c>
    </row>
    <row r="3699" spans="4:15" x14ac:dyDescent="0.3">
      <c r="D3699" s="65">
        <f t="shared" si="914"/>
        <v>3697</v>
      </c>
      <c r="E3699" s="66">
        <f t="shared" si="915"/>
        <v>7.3939999999994077</v>
      </c>
      <c r="F3699" s="72">
        <f t="shared" si="916"/>
        <v>-1.9533977721968875E-3</v>
      </c>
      <c r="G3699" s="77">
        <f t="shared" si="917"/>
        <v>-5.375965985265907E-6</v>
      </c>
      <c r="H3699" s="69">
        <f t="shared" si="924"/>
        <v>1.6489763462132745E-3</v>
      </c>
      <c r="I3699" s="66">
        <f t="shared" si="924"/>
        <v>-8.298017339151027</v>
      </c>
      <c r="J3699" s="73">
        <f t="shared" si="912"/>
        <v>8.298017502992753</v>
      </c>
      <c r="K3699" s="66">
        <f t="shared" si="913"/>
        <v>1.1818057552584993</v>
      </c>
      <c r="L3699" s="69">
        <f t="shared" si="925"/>
        <v>6.1180519307014736</v>
      </c>
      <c r="M3699" s="66">
        <f t="shared" si="925"/>
        <v>-51.703072565000895</v>
      </c>
      <c r="N3699" s="69">
        <f t="shared" si="920"/>
        <v>3.308542081204676</v>
      </c>
      <c r="O3699" s="69">
        <f t="shared" si="921"/>
        <v>-2.4750933782581794E-3</v>
      </c>
    </row>
    <row r="3700" spans="4:15" x14ac:dyDescent="0.3">
      <c r="D3700" s="65">
        <f t="shared" si="914"/>
        <v>3698</v>
      </c>
      <c r="E3700" s="66">
        <f t="shared" si="915"/>
        <v>7.3959999999994075</v>
      </c>
      <c r="F3700" s="72">
        <f t="shared" si="916"/>
        <v>-1.9487697362399795E-3</v>
      </c>
      <c r="G3700" s="77">
        <f t="shared" si="917"/>
        <v>-5.3513564974849714E-6</v>
      </c>
      <c r="H3700" s="69">
        <f t="shared" ref="H3700:I3715" si="926">H3699+$B$4*F3699</f>
        <v>1.6450695506688808E-3</v>
      </c>
      <c r="I3700" s="66">
        <f t="shared" si="926"/>
        <v>-8.2980173499029597</v>
      </c>
      <c r="J3700" s="73">
        <f t="shared" si="912"/>
        <v>8.2980175129692491</v>
      </c>
      <c r="K3700" s="66">
        <f t="shared" si="913"/>
        <v>1.1818057566793543</v>
      </c>
      <c r="L3700" s="69">
        <f t="shared" ref="L3700:M3715" si="927">L3699+$B$4*H3699</f>
        <v>6.1180552286541658</v>
      </c>
      <c r="M3700" s="66">
        <f t="shared" si="927"/>
        <v>-51.719668599679196</v>
      </c>
      <c r="N3700" s="69">
        <f t="shared" si="920"/>
        <v>3.308542081204676</v>
      </c>
      <c r="O3700" s="69">
        <f t="shared" si="921"/>
        <v>-2.4750933782581794E-3</v>
      </c>
    </row>
    <row r="3701" spans="4:15" x14ac:dyDescent="0.3">
      <c r="D3701" s="65">
        <f t="shared" si="914"/>
        <v>3699</v>
      </c>
      <c r="E3701" s="66">
        <f t="shared" si="915"/>
        <v>7.3979999999994073</v>
      </c>
      <c r="F3701" s="72">
        <f t="shared" si="916"/>
        <v>-1.944152665118402E-3</v>
      </c>
      <c r="G3701" s="77">
        <f t="shared" si="917"/>
        <v>-5.3268595223698867E-6</v>
      </c>
      <c r="H3701" s="69">
        <f t="shared" si="926"/>
        <v>1.6411720111964008E-3</v>
      </c>
      <c r="I3701" s="66">
        <f t="shared" si="926"/>
        <v>-8.2980173606056731</v>
      </c>
      <c r="J3701" s="73">
        <f t="shared" si="912"/>
        <v>8.2980175229001958</v>
      </c>
      <c r="K3701" s="66">
        <f t="shared" si="913"/>
        <v>1.1818057580937222</v>
      </c>
      <c r="L3701" s="69">
        <f t="shared" si="927"/>
        <v>6.1180585187932675</v>
      </c>
      <c r="M3701" s="66">
        <f t="shared" si="927"/>
        <v>-51.736264634379005</v>
      </c>
      <c r="N3701" s="69">
        <f t="shared" si="920"/>
        <v>3.308542081204676</v>
      </c>
      <c r="O3701" s="69">
        <f t="shared" si="921"/>
        <v>-2.4750933782581794E-3</v>
      </c>
    </row>
    <row r="3702" spans="4:15" x14ac:dyDescent="0.3">
      <c r="D3702" s="65">
        <f t="shared" si="914"/>
        <v>3700</v>
      </c>
      <c r="E3702" s="66">
        <f t="shared" si="915"/>
        <v>7.3999999999994071</v>
      </c>
      <c r="F3702" s="72">
        <f t="shared" si="916"/>
        <v>-1.9395465328541613E-3</v>
      </c>
      <c r="G3702" s="77">
        <f t="shared" si="917"/>
        <v>-5.3024745430008124E-6</v>
      </c>
      <c r="H3702" s="69">
        <f t="shared" si="926"/>
        <v>1.6372837058661639E-3</v>
      </c>
      <c r="I3702" s="66">
        <f t="shared" si="926"/>
        <v>-8.2980173712593928</v>
      </c>
      <c r="J3702" s="73">
        <f t="shared" si="912"/>
        <v>8.2980175327858028</v>
      </c>
      <c r="K3702" s="66">
        <f t="shared" si="913"/>
        <v>1.1818057595016329</v>
      </c>
      <c r="L3702" s="69">
        <f t="shared" si="927"/>
        <v>6.1180618011372898</v>
      </c>
      <c r="M3702" s="66">
        <f t="shared" si="927"/>
        <v>-51.752860669100215</v>
      </c>
      <c r="N3702" s="69">
        <f t="shared" si="920"/>
        <v>3.308542081204676</v>
      </c>
      <c r="O3702" s="69">
        <f t="shared" si="921"/>
        <v>-2.4750933782581794E-3</v>
      </c>
    </row>
    <row r="3703" spans="4:15" x14ac:dyDescent="0.3">
      <c r="D3703" s="65">
        <f t="shared" si="914"/>
        <v>3701</v>
      </c>
      <c r="E3703" s="66">
        <f t="shared" si="915"/>
        <v>7.4019999999994068</v>
      </c>
      <c r="F3703" s="72">
        <f t="shared" si="916"/>
        <v>-1.9349513135308099E-3</v>
      </c>
      <c r="G3703" s="77">
        <f t="shared" si="917"/>
        <v>-5.2782010495633358E-6</v>
      </c>
      <c r="H3703" s="69">
        <f t="shared" si="926"/>
        <v>1.6334046128004555E-3</v>
      </c>
      <c r="I3703" s="66">
        <f t="shared" si="926"/>
        <v>-8.2980173818643426</v>
      </c>
      <c r="J3703" s="73">
        <f t="shared" si="912"/>
        <v>8.2980175426262743</v>
      </c>
      <c r="K3703" s="66">
        <f t="shared" si="913"/>
        <v>1.1818057609031154</v>
      </c>
      <c r="L3703" s="69">
        <f t="shared" si="927"/>
        <v>6.1180650757047017</v>
      </c>
      <c r="M3703" s="66">
        <f t="shared" si="927"/>
        <v>-51.769456703842735</v>
      </c>
      <c r="N3703" s="69">
        <f t="shared" si="920"/>
        <v>3.308542081204676</v>
      </c>
      <c r="O3703" s="69">
        <f t="shared" si="921"/>
        <v>-2.4750933782581794E-3</v>
      </c>
    </row>
    <row r="3704" spans="4:15" x14ac:dyDescent="0.3">
      <c r="D3704" s="65">
        <f t="shared" si="914"/>
        <v>3702</v>
      </c>
      <c r="E3704" s="66">
        <f t="shared" si="915"/>
        <v>7.4039999999994066</v>
      </c>
      <c r="F3704" s="72">
        <f t="shared" si="916"/>
        <v>-1.9303669812933009E-3</v>
      </c>
      <c r="G3704" s="77">
        <f t="shared" si="917"/>
        <v>-5.2540385322430438E-6</v>
      </c>
      <c r="H3704" s="69">
        <f t="shared" si="926"/>
        <v>1.629534710173394E-3</v>
      </c>
      <c r="I3704" s="66">
        <f t="shared" si="926"/>
        <v>-8.2980173924207445</v>
      </c>
      <c r="J3704" s="73">
        <f t="shared" si="912"/>
        <v>8.2980175524218165</v>
      </c>
      <c r="K3704" s="66">
        <f t="shared" si="913"/>
        <v>1.181805762298199</v>
      </c>
      <c r="L3704" s="69">
        <f t="shared" si="927"/>
        <v>6.1180683425139275</v>
      </c>
      <c r="M3704" s="66">
        <f t="shared" si="927"/>
        <v>-51.786052738606465</v>
      </c>
      <c r="N3704" s="69">
        <f t="shared" si="920"/>
        <v>3.308542081204676</v>
      </c>
      <c r="O3704" s="69">
        <f t="shared" si="921"/>
        <v>-2.4750933782581794E-3</v>
      </c>
    </row>
    <row r="3705" spans="4:15" x14ac:dyDescent="0.3">
      <c r="D3705" s="65">
        <f t="shared" si="914"/>
        <v>3703</v>
      </c>
      <c r="E3705" s="66">
        <f t="shared" si="915"/>
        <v>7.4059999999994064</v>
      </c>
      <c r="F3705" s="72">
        <f t="shared" si="916"/>
        <v>-1.9257935103478426E-3</v>
      </c>
      <c r="G3705" s="77">
        <f t="shared" si="917"/>
        <v>-5.229986488330951E-6</v>
      </c>
      <c r="H3705" s="69">
        <f t="shared" si="926"/>
        <v>1.6256739762108075E-3</v>
      </c>
      <c r="I3705" s="66">
        <f t="shared" si="926"/>
        <v>-8.2980174029288207</v>
      </c>
      <c r="J3705" s="73">
        <f t="shared" si="912"/>
        <v>8.2980175621726335</v>
      </c>
      <c r="K3705" s="66">
        <f t="shared" si="913"/>
        <v>1.1818057636869128</v>
      </c>
      <c r="L3705" s="69">
        <f t="shared" si="927"/>
        <v>6.1180716015833481</v>
      </c>
      <c r="M3705" s="66">
        <f t="shared" si="927"/>
        <v>-51.802648773391304</v>
      </c>
      <c r="N3705" s="69">
        <f t="shared" si="920"/>
        <v>3.308542081204676</v>
      </c>
      <c r="O3705" s="69">
        <f t="shared" si="921"/>
        <v>-2.4750933782581794E-3</v>
      </c>
    </row>
    <row r="3706" spans="4:15" x14ac:dyDescent="0.3">
      <c r="D3706" s="65">
        <f t="shared" si="914"/>
        <v>3704</v>
      </c>
      <c r="E3706" s="66">
        <f t="shared" si="915"/>
        <v>7.4079999999994062</v>
      </c>
      <c r="F3706" s="72">
        <f t="shared" si="916"/>
        <v>-1.9212308749617536E-3</v>
      </c>
      <c r="G3706" s="77">
        <f t="shared" si="917"/>
        <v>-5.2060444115653581E-6</v>
      </c>
      <c r="H3706" s="69">
        <f t="shared" si="926"/>
        <v>1.6218223891901118E-3</v>
      </c>
      <c r="I3706" s="66">
        <f t="shared" si="926"/>
        <v>-8.2980174133887932</v>
      </c>
      <c r="J3706" s="73">
        <f t="shared" si="912"/>
        <v>8.2980175718789297</v>
      </c>
      <c r="K3706" s="66">
        <f t="shared" si="913"/>
        <v>1.1818057650692861</v>
      </c>
      <c r="L3706" s="69">
        <f t="shared" si="927"/>
        <v>6.1180748529313007</v>
      </c>
      <c r="M3706" s="66">
        <f t="shared" si="927"/>
        <v>-51.819244808197162</v>
      </c>
      <c r="N3706" s="69">
        <f t="shared" si="920"/>
        <v>3.308542081204676</v>
      </c>
      <c r="O3706" s="69">
        <f t="shared" si="921"/>
        <v>-2.4750933782581794E-3</v>
      </c>
    </row>
    <row r="3707" spans="4:15" x14ac:dyDescent="0.3">
      <c r="D3707" s="65">
        <f t="shared" si="914"/>
        <v>3705</v>
      </c>
      <c r="E3707" s="66">
        <f t="shared" si="915"/>
        <v>7.409999999999406</v>
      </c>
      <c r="F3707" s="72">
        <f t="shared" si="916"/>
        <v>-1.9166790494633175E-3</v>
      </c>
      <c r="G3707" s="77">
        <f t="shared" si="917"/>
        <v>-5.1822117974609228E-6</v>
      </c>
      <c r="H3707" s="69">
        <f t="shared" si="926"/>
        <v>1.6179799274401883E-3</v>
      </c>
      <c r="I3707" s="66">
        <f t="shared" si="926"/>
        <v>-8.2980174238008821</v>
      </c>
      <c r="J3707" s="73">
        <f t="shared" si="912"/>
        <v>8.2980175815409112</v>
      </c>
      <c r="K3707" s="66">
        <f t="shared" si="913"/>
        <v>1.1818057664453478</v>
      </c>
      <c r="L3707" s="69">
        <f t="shared" si="927"/>
        <v>6.1180780965760793</v>
      </c>
      <c r="M3707" s="66">
        <f t="shared" si="927"/>
        <v>-51.835840843023938</v>
      </c>
      <c r="N3707" s="69">
        <f t="shared" si="920"/>
        <v>3.308542081204676</v>
      </c>
      <c r="O3707" s="69">
        <f t="shared" si="921"/>
        <v>-2.4750933782581794E-3</v>
      </c>
    </row>
    <row r="3708" spans="4:15" x14ac:dyDescent="0.3">
      <c r="D3708" s="65">
        <f t="shared" si="914"/>
        <v>3706</v>
      </c>
      <c r="E3708" s="66">
        <f t="shared" si="915"/>
        <v>7.4119999999994057</v>
      </c>
      <c r="F3708" s="72">
        <f t="shared" si="916"/>
        <v>-1.9121380082416401E-3</v>
      </c>
      <c r="G3708" s="77">
        <f t="shared" si="917"/>
        <v>-5.158488146861373E-6</v>
      </c>
      <c r="H3708" s="69">
        <f t="shared" si="926"/>
        <v>1.6141465693412617E-3</v>
      </c>
      <c r="I3708" s="66">
        <f t="shared" si="926"/>
        <v>-8.2980174341653061</v>
      </c>
      <c r="J3708" s="73">
        <f t="shared" si="912"/>
        <v>8.2980175911587786</v>
      </c>
      <c r="K3708" s="66">
        <f t="shared" si="913"/>
        <v>1.181805767815127</v>
      </c>
      <c r="L3708" s="69">
        <f t="shared" si="927"/>
        <v>6.118081332535934</v>
      </c>
      <c r="M3708" s="66">
        <f t="shared" si="927"/>
        <v>-51.85243687787154</v>
      </c>
      <c r="N3708" s="69">
        <f t="shared" si="920"/>
        <v>3.308542081204676</v>
      </c>
      <c r="O3708" s="69">
        <f t="shared" si="921"/>
        <v>-2.4750933782581794E-3</v>
      </c>
    </row>
    <row r="3709" spans="4:15" x14ac:dyDescent="0.3">
      <c r="D3709" s="65">
        <f t="shared" si="914"/>
        <v>3707</v>
      </c>
      <c r="E3709" s="66">
        <f t="shared" si="915"/>
        <v>7.4139999999994055</v>
      </c>
      <c r="F3709" s="72">
        <f t="shared" si="916"/>
        <v>-1.907607725746503E-3</v>
      </c>
      <c r="G3709" s="77">
        <f t="shared" si="917"/>
        <v>-5.1348729588340802E-6</v>
      </c>
      <c r="H3709" s="69">
        <f t="shared" si="926"/>
        <v>1.6103222933247785E-3</v>
      </c>
      <c r="I3709" s="66">
        <f t="shared" si="926"/>
        <v>-8.2980174444822818</v>
      </c>
      <c r="J3709" s="73">
        <f t="shared" si="912"/>
        <v>8.2980176007327291</v>
      </c>
      <c r="K3709" s="66">
        <f t="shared" si="913"/>
        <v>1.1818057691786514</v>
      </c>
      <c r="L3709" s="69">
        <f t="shared" si="927"/>
        <v>6.1180845608290726</v>
      </c>
      <c r="M3709" s="66">
        <f t="shared" si="927"/>
        <v>-51.869032912739868</v>
      </c>
      <c r="N3709" s="69">
        <f t="shared" si="920"/>
        <v>3.308542081204676</v>
      </c>
      <c r="O3709" s="69">
        <f t="shared" si="921"/>
        <v>-2.4750933782581794E-3</v>
      </c>
    </row>
    <row r="3710" spans="4:15" x14ac:dyDescent="0.3">
      <c r="D3710" s="65">
        <f t="shared" si="914"/>
        <v>3708</v>
      </c>
      <c r="E3710" s="66">
        <f t="shared" si="915"/>
        <v>7.4159999999994053</v>
      </c>
      <c r="F3710" s="72">
        <f t="shared" si="916"/>
        <v>-1.9030881764882197E-3</v>
      </c>
      <c r="G3710" s="77">
        <f t="shared" si="917"/>
        <v>-5.1113657484336272E-6</v>
      </c>
      <c r="H3710" s="69">
        <f t="shared" si="926"/>
        <v>1.6065070778732856E-3</v>
      </c>
      <c r="I3710" s="66">
        <f t="shared" si="926"/>
        <v>-8.2980174547520278</v>
      </c>
      <c r="J3710" s="73">
        <f t="shared" si="912"/>
        <v>8.298017610262967</v>
      </c>
      <c r="K3710" s="66">
        <f t="shared" si="913"/>
        <v>1.1818057705359504</v>
      </c>
      <c r="L3710" s="69">
        <f t="shared" si="927"/>
        <v>6.1180877814736592</v>
      </c>
      <c r="M3710" s="66">
        <f t="shared" si="927"/>
        <v>-51.885628947628831</v>
      </c>
      <c r="N3710" s="69">
        <f t="shared" si="920"/>
        <v>3.308542081204676</v>
      </c>
      <c r="O3710" s="69">
        <f t="shared" si="921"/>
        <v>-2.4750933782581794E-3</v>
      </c>
    </row>
    <row r="3711" spans="4:15" x14ac:dyDescent="0.3">
      <c r="D3711" s="65">
        <f t="shared" si="914"/>
        <v>3709</v>
      </c>
      <c r="E3711" s="66">
        <f t="shared" si="915"/>
        <v>7.4179999999994051</v>
      </c>
      <c r="F3711" s="72">
        <f t="shared" si="916"/>
        <v>-1.8985793350374963E-3</v>
      </c>
      <c r="G3711" s="77">
        <f t="shared" si="917"/>
        <v>-5.0879660129510285E-6</v>
      </c>
      <c r="H3711" s="69">
        <f t="shared" si="926"/>
        <v>1.6027009015203092E-3</v>
      </c>
      <c r="I3711" s="66">
        <f t="shared" si="926"/>
        <v>-8.2980174649747589</v>
      </c>
      <c r="J3711" s="73">
        <f t="shared" si="912"/>
        <v>8.2980176197496895</v>
      </c>
      <c r="K3711" s="66">
        <f t="shared" si="913"/>
        <v>1.1818057718870518</v>
      </c>
      <c r="L3711" s="69">
        <f t="shared" si="927"/>
        <v>6.1180909944878152</v>
      </c>
      <c r="M3711" s="66">
        <f t="shared" si="927"/>
        <v>-51.902224982538335</v>
      </c>
      <c r="N3711" s="69">
        <f t="shared" si="920"/>
        <v>3.308542081204676</v>
      </c>
      <c r="O3711" s="69">
        <f t="shared" si="921"/>
        <v>-2.4750933782581794E-3</v>
      </c>
    </row>
    <row r="3712" spans="4:15" x14ac:dyDescent="0.3">
      <c r="D3712" s="65">
        <f t="shared" si="914"/>
        <v>3710</v>
      </c>
      <c r="E3712" s="66">
        <f t="shared" si="915"/>
        <v>7.4199999999994048</v>
      </c>
      <c r="F3712" s="72">
        <f t="shared" si="916"/>
        <v>-1.8940811760252828E-3</v>
      </c>
      <c r="G3712" s="77">
        <f t="shared" si="917"/>
        <v>-5.0646732674408668E-6</v>
      </c>
      <c r="H3712" s="69">
        <f t="shared" si="926"/>
        <v>1.5989037428502343E-3</v>
      </c>
      <c r="I3712" s="66">
        <f t="shared" si="926"/>
        <v>-8.2980174751506901</v>
      </c>
      <c r="J3712" s="73">
        <f t="shared" si="912"/>
        <v>8.2980176291930956</v>
      </c>
      <c r="K3712" s="66">
        <f t="shared" si="913"/>
        <v>1.181805773231984</v>
      </c>
      <c r="L3712" s="69">
        <f t="shared" si="927"/>
        <v>6.1180941998896179</v>
      </c>
      <c r="M3712" s="66">
        <f t="shared" si="927"/>
        <v>-51.918821017468282</v>
      </c>
      <c r="N3712" s="69">
        <f t="shared" si="920"/>
        <v>3.308542081204676</v>
      </c>
      <c r="O3712" s="69">
        <f t="shared" si="921"/>
        <v>-2.4750933782581794E-3</v>
      </c>
    </row>
    <row r="3713" spans="4:15" x14ac:dyDescent="0.3">
      <c r="D3713" s="65">
        <f t="shared" si="914"/>
        <v>3711</v>
      </c>
      <c r="E3713" s="66">
        <f t="shared" si="915"/>
        <v>7.4219999999994046</v>
      </c>
      <c r="F3713" s="72">
        <f t="shared" si="916"/>
        <v>-1.8895936741426345E-3</v>
      </c>
      <c r="G3713" s="77">
        <f t="shared" si="917"/>
        <v>-5.0414870234050113E-6</v>
      </c>
      <c r="H3713" s="69">
        <f t="shared" si="926"/>
        <v>1.5951155804981836E-3</v>
      </c>
      <c r="I3713" s="66">
        <f t="shared" si="926"/>
        <v>-8.2980174852800364</v>
      </c>
      <c r="J3713" s="73">
        <f t="shared" si="912"/>
        <v>8.2980176385933841</v>
      </c>
      <c r="K3713" s="66">
        <f t="shared" si="913"/>
        <v>1.1818057745707755</v>
      </c>
      <c r="L3713" s="69">
        <f t="shared" si="927"/>
        <v>6.1180973976971034</v>
      </c>
      <c r="M3713" s="66">
        <f t="shared" si="927"/>
        <v>-51.935417052418586</v>
      </c>
      <c r="N3713" s="69">
        <f t="shared" si="920"/>
        <v>3.308542081204676</v>
      </c>
      <c r="O3713" s="69">
        <f t="shared" si="921"/>
        <v>-2.4750933782581794E-3</v>
      </c>
    </row>
    <row r="3714" spans="4:15" x14ac:dyDescent="0.3">
      <c r="D3714" s="65">
        <f t="shared" si="914"/>
        <v>3712</v>
      </c>
      <c r="E3714" s="66">
        <f t="shared" si="915"/>
        <v>7.4239999999994044</v>
      </c>
      <c r="F3714" s="72">
        <f t="shared" si="916"/>
        <v>-1.8851168041405682E-3</v>
      </c>
      <c r="G3714" s="77">
        <f t="shared" si="917"/>
        <v>-5.0184067870162608E-6</v>
      </c>
      <c r="H3714" s="69">
        <f t="shared" si="926"/>
        <v>1.5913363931498983E-3</v>
      </c>
      <c r="I3714" s="66">
        <f t="shared" si="926"/>
        <v>-8.2980174953630108</v>
      </c>
      <c r="J3714" s="73">
        <f t="shared" si="912"/>
        <v>8.2980176479507524</v>
      </c>
      <c r="K3714" s="66">
        <f t="shared" si="913"/>
        <v>1.1818057759034544</v>
      </c>
      <c r="L3714" s="69">
        <f t="shared" si="927"/>
        <v>6.1181005879282644</v>
      </c>
      <c r="M3714" s="66">
        <f t="shared" si="927"/>
        <v>-51.952013087389147</v>
      </c>
      <c r="N3714" s="69">
        <f t="shared" si="920"/>
        <v>3.308542081204676</v>
      </c>
      <c r="O3714" s="69">
        <f t="shared" si="921"/>
        <v>-2.4750933782581794E-3</v>
      </c>
    </row>
    <row r="3715" spans="4:15" x14ac:dyDescent="0.3">
      <c r="D3715" s="65">
        <f t="shared" si="914"/>
        <v>3713</v>
      </c>
      <c r="E3715" s="66">
        <f t="shared" si="915"/>
        <v>7.4259999999994042</v>
      </c>
      <c r="F3715" s="72">
        <f t="shared" si="916"/>
        <v>-1.8806505408299201E-3</v>
      </c>
      <c r="G3715" s="77">
        <f t="shared" si="917"/>
        <v>-4.9954320768819116E-6</v>
      </c>
      <c r="H3715" s="69">
        <f t="shared" si="926"/>
        <v>1.5875661595416172E-3</v>
      </c>
      <c r="I3715" s="66">
        <f t="shared" si="926"/>
        <v>-8.2980175053998249</v>
      </c>
      <c r="J3715" s="73">
        <f t="shared" ref="J3715:J3778" si="928">SQRT(H3715^2+I3715^2)</f>
        <v>8.2980176572653921</v>
      </c>
      <c r="K3715" s="66">
        <f t="shared" ref="K3715:K3778" si="929">$B$12+$B$13*J3715</f>
        <v>1.1818057772300476</v>
      </c>
      <c r="L3715" s="69">
        <f t="shared" si="927"/>
        <v>6.118103770601051</v>
      </c>
      <c r="M3715" s="66">
        <f t="shared" si="927"/>
        <v>-51.968609122379874</v>
      </c>
      <c r="N3715" s="69">
        <f t="shared" si="920"/>
        <v>3.308542081204676</v>
      </c>
      <c r="O3715" s="69">
        <f t="shared" si="921"/>
        <v>-2.4750933782581794E-3</v>
      </c>
    </row>
    <row r="3716" spans="4:15" x14ac:dyDescent="0.3">
      <c r="D3716" s="65">
        <f t="shared" ref="D3716:D3779" si="930">D3715+1</f>
        <v>3714</v>
      </c>
      <c r="E3716" s="66">
        <f t="shared" ref="E3716:E3779" si="931">E3715+$B$4</f>
        <v>7.427999999999404</v>
      </c>
      <c r="F3716" s="72">
        <f t="shared" ref="F3716:F3779" si="932">-K3715*H3715</f>
        <v>-1.8761948590812027E-3</v>
      </c>
      <c r="G3716" s="77">
        <f t="shared" ref="G3716:G3779" si="933">-$B$5-K3715*I3715</f>
        <v>-4.9725624187146877E-6</v>
      </c>
      <c r="H3716" s="69">
        <f t="shared" ref="H3716:I3731" si="934">H3715+$B$4*F3715</f>
        <v>1.5838048584599575E-3</v>
      </c>
      <c r="I3716" s="66">
        <f t="shared" si="934"/>
        <v>-8.2980175153906899</v>
      </c>
      <c r="J3716" s="73">
        <f t="shared" si="928"/>
        <v>8.2980176665375023</v>
      </c>
      <c r="K3716" s="66">
        <f t="shared" si="929"/>
        <v>1.181805778550584</v>
      </c>
      <c r="L3716" s="69">
        <f t="shared" ref="L3716:M3731" si="935">L3715+$B$4*H3715</f>
        <v>6.1181069457333699</v>
      </c>
      <c r="M3716" s="66">
        <f t="shared" si="935"/>
        <v>-51.985205157390673</v>
      </c>
      <c r="N3716" s="69">
        <f t="shared" ref="N3716:N3779" si="936">IF(M3715&gt;=0,L3716,N3715)</f>
        <v>3.308542081204676</v>
      </c>
      <c r="O3716" s="69">
        <f t="shared" ref="O3716:O3779" si="937">IF(M3715&gt;=0,M3716,O3715)</f>
        <v>-2.4750933782581794E-3</v>
      </c>
    </row>
    <row r="3717" spans="4:15" x14ac:dyDescent="0.3">
      <c r="D3717" s="65">
        <f t="shared" si="930"/>
        <v>3715</v>
      </c>
      <c r="E3717" s="66">
        <f t="shared" si="931"/>
        <v>7.4299999999994037</v>
      </c>
      <c r="F3717" s="72">
        <f t="shared" si="932"/>
        <v>-1.8717497338244676E-3</v>
      </c>
      <c r="G3717" s="77">
        <f t="shared" si="933"/>
        <v>-4.9497973222401015E-6</v>
      </c>
      <c r="H3717" s="69">
        <f t="shared" si="934"/>
        <v>1.5800524687417951E-3</v>
      </c>
      <c r="I3717" s="66">
        <f t="shared" si="934"/>
        <v>-8.2980175253358155</v>
      </c>
      <c r="J3717" s="73">
        <f t="shared" si="928"/>
        <v>8.2980176757672748</v>
      </c>
      <c r="K3717" s="66">
        <f t="shared" si="929"/>
        <v>1.1818057798650905</v>
      </c>
      <c r="L3717" s="69">
        <f t="shared" si="935"/>
        <v>6.1181101133430866</v>
      </c>
      <c r="M3717" s="66">
        <f t="shared" si="935"/>
        <v>-52.001801192421453</v>
      </c>
      <c r="N3717" s="69">
        <f t="shared" si="936"/>
        <v>3.308542081204676</v>
      </c>
      <c r="O3717" s="69">
        <f t="shared" si="937"/>
        <v>-2.4750933782581794E-3</v>
      </c>
    </row>
    <row r="3718" spans="4:15" x14ac:dyDescent="0.3">
      <c r="D3718" s="65">
        <f t="shared" si="930"/>
        <v>3716</v>
      </c>
      <c r="E3718" s="66">
        <f t="shared" si="931"/>
        <v>7.4319999999994035</v>
      </c>
      <c r="F3718" s="72">
        <f t="shared" si="932"/>
        <v>-1.8673151400491587E-3</v>
      </c>
      <c r="G3718" s="77">
        <f t="shared" si="933"/>
        <v>-4.9271363184999473E-6</v>
      </c>
      <c r="H3718" s="69">
        <f t="shared" si="934"/>
        <v>1.5763089692741462E-3</v>
      </c>
      <c r="I3718" s="66">
        <f t="shared" si="934"/>
        <v>-8.2980175352354095</v>
      </c>
      <c r="J3718" s="73">
        <f t="shared" si="928"/>
        <v>8.2980176849549014</v>
      </c>
      <c r="K3718" s="66">
        <f t="shared" si="929"/>
        <v>1.1818057811735945</v>
      </c>
      <c r="L3718" s="69">
        <f t="shared" si="935"/>
        <v>6.1181132734480244</v>
      </c>
      <c r="M3718" s="66">
        <f t="shared" si="935"/>
        <v>-52.018397227472128</v>
      </c>
      <c r="N3718" s="69">
        <f t="shared" si="936"/>
        <v>3.308542081204676</v>
      </c>
      <c r="O3718" s="69">
        <f t="shared" si="937"/>
        <v>-2.4750933782581794E-3</v>
      </c>
    </row>
    <row r="3719" spans="4:15" x14ac:dyDescent="0.3">
      <c r="D3719" s="65">
        <f t="shared" si="930"/>
        <v>3717</v>
      </c>
      <c r="E3719" s="66">
        <f t="shared" si="931"/>
        <v>7.4339999999994033</v>
      </c>
      <c r="F3719" s="72">
        <f t="shared" si="932"/>
        <v>-1.8628910528039758E-3</v>
      </c>
      <c r="G3719" s="77">
        <f t="shared" si="933"/>
        <v>-4.9045789314305921E-6</v>
      </c>
      <c r="H3719" s="69">
        <f t="shared" si="934"/>
        <v>1.5725743389940479E-3</v>
      </c>
      <c r="I3719" s="66">
        <f t="shared" si="934"/>
        <v>-8.2980175450896816</v>
      </c>
      <c r="J3719" s="73">
        <f t="shared" si="928"/>
        <v>8.2980176941005759</v>
      </c>
      <c r="K3719" s="66">
        <f t="shared" si="929"/>
        <v>1.1818057824761239</v>
      </c>
      <c r="L3719" s="69">
        <f t="shared" si="935"/>
        <v>6.1181164260659626</v>
      </c>
      <c r="M3719" s="66">
        <f t="shared" si="935"/>
        <v>-52.034993262542599</v>
      </c>
      <c r="N3719" s="69">
        <f t="shared" si="936"/>
        <v>3.308542081204676</v>
      </c>
      <c r="O3719" s="69">
        <f t="shared" si="937"/>
        <v>-2.4750933782581794E-3</v>
      </c>
    </row>
    <row r="3720" spans="4:15" x14ac:dyDescent="0.3">
      <c r="D3720" s="65">
        <f t="shared" si="930"/>
        <v>3718</v>
      </c>
      <c r="E3720" s="66">
        <f t="shared" si="931"/>
        <v>7.4359999999994031</v>
      </c>
      <c r="F3720" s="72">
        <f t="shared" si="932"/>
        <v>-1.8584774471967339E-3</v>
      </c>
      <c r="G3720" s="77">
        <f t="shared" si="933"/>
        <v>-4.8821246831920462E-6</v>
      </c>
      <c r="H3720" s="69">
        <f t="shared" si="934"/>
        <v>1.56884855688844E-3</v>
      </c>
      <c r="I3720" s="66">
        <f t="shared" si="934"/>
        <v>-8.2980175548988395</v>
      </c>
      <c r="J3720" s="73">
        <f t="shared" si="928"/>
        <v>8.2980177032044899</v>
      </c>
      <c r="K3720" s="66">
        <f t="shared" si="929"/>
        <v>1.1818057837727056</v>
      </c>
      <c r="L3720" s="69">
        <f t="shared" si="935"/>
        <v>6.118119571214641</v>
      </c>
      <c r="M3720" s="66">
        <f t="shared" si="935"/>
        <v>-52.051589297632781</v>
      </c>
      <c r="N3720" s="69">
        <f t="shared" si="936"/>
        <v>3.308542081204676</v>
      </c>
      <c r="O3720" s="69">
        <f t="shared" si="937"/>
        <v>-2.4750933782581794E-3</v>
      </c>
    </row>
    <row r="3721" spans="4:15" x14ac:dyDescent="0.3">
      <c r="D3721" s="65">
        <f t="shared" si="930"/>
        <v>3719</v>
      </c>
      <c r="E3721" s="66">
        <f t="shared" si="931"/>
        <v>7.4379999999994029</v>
      </c>
      <c r="F3721" s="72">
        <f t="shared" si="932"/>
        <v>-1.8540742983942208E-3</v>
      </c>
      <c r="G3721" s="77">
        <f t="shared" si="933"/>
        <v>-4.8597731066024608E-6</v>
      </c>
      <c r="H3721" s="69">
        <f t="shared" si="934"/>
        <v>1.5651316019940464E-3</v>
      </c>
      <c r="I3721" s="66">
        <f t="shared" si="934"/>
        <v>-8.2980175646630894</v>
      </c>
      <c r="J3721" s="73">
        <f t="shared" si="928"/>
        <v>8.2980177122668337</v>
      </c>
      <c r="K3721" s="66">
        <f t="shared" si="929"/>
        <v>1.181805785063367</v>
      </c>
      <c r="L3721" s="69">
        <f t="shared" si="935"/>
        <v>6.1181227089117547</v>
      </c>
      <c r="M3721" s="66">
        <f t="shared" si="935"/>
        <v>-52.06818533274258</v>
      </c>
      <c r="N3721" s="69">
        <f t="shared" si="936"/>
        <v>3.308542081204676</v>
      </c>
      <c r="O3721" s="69">
        <f t="shared" si="937"/>
        <v>-2.4750933782581794E-3</v>
      </c>
    </row>
    <row r="3722" spans="4:15" x14ac:dyDescent="0.3">
      <c r="D3722" s="65">
        <f t="shared" si="930"/>
        <v>3720</v>
      </c>
      <c r="E3722" s="66">
        <f t="shared" si="931"/>
        <v>7.4399999999994026</v>
      </c>
      <c r="F3722" s="72">
        <f t="shared" si="932"/>
        <v>-1.8496815816220593E-3</v>
      </c>
      <c r="G3722" s="77">
        <f t="shared" si="933"/>
        <v>-4.8375237291509166E-6</v>
      </c>
      <c r="H3722" s="69">
        <f t="shared" si="934"/>
        <v>1.561423453397258E-3</v>
      </c>
      <c r="I3722" s="66">
        <f t="shared" si="934"/>
        <v>-8.2980175743826354</v>
      </c>
      <c r="J3722" s="73">
        <f t="shared" si="928"/>
        <v>8.2980177212877937</v>
      </c>
      <c r="K3722" s="66">
        <f t="shared" si="929"/>
        <v>1.1818057863481344</v>
      </c>
      <c r="L3722" s="69">
        <f t="shared" si="935"/>
        <v>6.1181258391749589</v>
      </c>
      <c r="M3722" s="66">
        <f t="shared" si="935"/>
        <v>-52.084781367871905</v>
      </c>
      <c r="N3722" s="69">
        <f t="shared" si="936"/>
        <v>3.308542081204676</v>
      </c>
      <c r="O3722" s="69">
        <f t="shared" si="937"/>
        <v>-2.4750933782581794E-3</v>
      </c>
    </row>
    <row r="3723" spans="4:15" x14ac:dyDescent="0.3">
      <c r="D3723" s="65">
        <f t="shared" si="930"/>
        <v>3721</v>
      </c>
      <c r="E3723" s="66">
        <f t="shared" si="931"/>
        <v>7.4419999999994024</v>
      </c>
      <c r="F3723" s="72">
        <f t="shared" si="932"/>
        <v>-1.8452992721645662E-3</v>
      </c>
      <c r="G3723" s="77">
        <f t="shared" si="933"/>
        <v>-4.8153760907609922E-6</v>
      </c>
      <c r="H3723" s="69">
        <f t="shared" si="934"/>
        <v>1.557724090234014E-3</v>
      </c>
      <c r="I3723" s="66">
        <f t="shared" si="934"/>
        <v>-8.2980175840576837</v>
      </c>
      <c r="J3723" s="73">
        <f t="shared" si="928"/>
        <v>8.2980177302675635</v>
      </c>
      <c r="K3723" s="66">
        <f t="shared" si="929"/>
        <v>1.1818057876270354</v>
      </c>
      <c r="L3723" s="69">
        <f t="shared" si="935"/>
        <v>6.1181289620218653</v>
      </c>
      <c r="M3723" s="66">
        <f t="shared" si="935"/>
        <v>-52.10137740302067</v>
      </c>
      <c r="N3723" s="69">
        <f t="shared" si="936"/>
        <v>3.308542081204676</v>
      </c>
      <c r="O3723" s="69">
        <f t="shared" si="937"/>
        <v>-2.4750933782581794E-3</v>
      </c>
    </row>
    <row r="3724" spans="4:15" x14ac:dyDescent="0.3">
      <c r="D3724" s="65">
        <f t="shared" si="930"/>
        <v>3722</v>
      </c>
      <c r="E3724" s="66">
        <f t="shared" si="931"/>
        <v>7.4439999999994022</v>
      </c>
      <c r="F3724" s="72">
        <f t="shared" si="932"/>
        <v>-1.840927345364616E-3</v>
      </c>
      <c r="G3724" s="77">
        <f t="shared" si="933"/>
        <v>-4.7933297189217683E-6</v>
      </c>
      <c r="H3724" s="69">
        <f t="shared" si="934"/>
        <v>1.5540334916896849E-3</v>
      </c>
      <c r="I3724" s="66">
        <f t="shared" si="934"/>
        <v>-8.2980175936884351</v>
      </c>
      <c r="J3724" s="73">
        <f t="shared" si="928"/>
        <v>8.2980177392063279</v>
      </c>
      <c r="K3724" s="66">
        <f t="shared" si="929"/>
        <v>1.1818057889000966</v>
      </c>
      <c r="L3724" s="69">
        <f t="shared" si="935"/>
        <v>6.1181320774700456</v>
      </c>
      <c r="M3724" s="66">
        <f t="shared" si="935"/>
        <v>-52.117973438188784</v>
      </c>
      <c r="N3724" s="69">
        <f t="shared" si="936"/>
        <v>3.308542081204676</v>
      </c>
      <c r="O3724" s="69">
        <f t="shared" si="937"/>
        <v>-2.4750933782581794E-3</v>
      </c>
    </row>
    <row r="3725" spans="4:15" x14ac:dyDescent="0.3">
      <c r="D3725" s="65">
        <f t="shared" si="930"/>
        <v>3723</v>
      </c>
      <c r="E3725" s="66">
        <f t="shared" si="931"/>
        <v>7.445999999999402</v>
      </c>
      <c r="F3725" s="72">
        <f t="shared" si="932"/>
        <v>-1.8365657766234997E-3</v>
      </c>
      <c r="G3725" s="77">
        <f t="shared" si="933"/>
        <v>-4.7713841571095372E-6</v>
      </c>
      <c r="H3725" s="69">
        <f t="shared" si="934"/>
        <v>1.5503516369989557E-3</v>
      </c>
      <c r="I3725" s="66">
        <f t="shared" si="934"/>
        <v>-8.2980176032750936</v>
      </c>
      <c r="J3725" s="73">
        <f t="shared" si="928"/>
        <v>8.2980177481042734</v>
      </c>
      <c r="K3725" s="66">
        <f t="shared" si="929"/>
        <v>1.1818057901673442</v>
      </c>
      <c r="L3725" s="69">
        <f t="shared" si="935"/>
        <v>6.118135185537029</v>
      </c>
      <c r="M3725" s="66">
        <f t="shared" si="935"/>
        <v>-52.13456947337616</v>
      </c>
      <c r="N3725" s="69">
        <f t="shared" si="936"/>
        <v>3.308542081204676</v>
      </c>
      <c r="O3725" s="69">
        <f t="shared" si="937"/>
        <v>-2.4750933782581794E-3</v>
      </c>
    </row>
    <row r="3726" spans="4:15" x14ac:dyDescent="0.3">
      <c r="D3726" s="65">
        <f t="shared" si="930"/>
        <v>3724</v>
      </c>
      <c r="E3726" s="66">
        <f t="shared" si="931"/>
        <v>7.4479999999994018</v>
      </c>
      <c r="F3726" s="72">
        <f t="shared" si="932"/>
        <v>-1.8322145414007864E-3</v>
      </c>
      <c r="G3726" s="77">
        <f t="shared" si="933"/>
        <v>-4.7495389452478776E-6</v>
      </c>
      <c r="H3726" s="69">
        <f t="shared" si="934"/>
        <v>1.5466785054457086E-3</v>
      </c>
      <c r="I3726" s="66">
        <f t="shared" si="934"/>
        <v>-8.298017612817862</v>
      </c>
      <c r="J3726" s="73">
        <f t="shared" si="928"/>
        <v>8.2980177569615901</v>
      </c>
      <c r="K3726" s="66">
        <f t="shared" si="929"/>
        <v>1.1818057914288054</v>
      </c>
      <c r="L3726" s="69">
        <f t="shared" si="935"/>
        <v>6.1181382862403026</v>
      </c>
      <c r="M3726" s="66">
        <f t="shared" si="935"/>
        <v>-52.151165508582707</v>
      </c>
      <c r="N3726" s="69">
        <f t="shared" si="936"/>
        <v>3.308542081204676</v>
      </c>
      <c r="O3726" s="69">
        <f t="shared" si="937"/>
        <v>-2.4750933782581794E-3</v>
      </c>
    </row>
    <row r="3727" spans="4:15" x14ac:dyDescent="0.3">
      <c r="D3727" s="65">
        <f t="shared" si="930"/>
        <v>3725</v>
      </c>
      <c r="E3727" s="66">
        <f t="shared" si="931"/>
        <v>7.4499999999994015</v>
      </c>
      <c r="F3727" s="72">
        <f t="shared" si="932"/>
        <v>-1.8278736152141876E-3</v>
      </c>
      <c r="G3727" s="77">
        <f t="shared" si="933"/>
        <v>-4.7277936197076542E-6</v>
      </c>
      <c r="H3727" s="69">
        <f t="shared" si="934"/>
        <v>1.543014076362907E-3</v>
      </c>
      <c r="I3727" s="66">
        <f t="shared" si="934"/>
        <v>-8.2980176223169391</v>
      </c>
      <c r="J3727" s="73">
        <f t="shared" si="928"/>
        <v>8.2980177657784573</v>
      </c>
      <c r="K3727" s="66">
        <f t="shared" si="929"/>
        <v>1.1818057926845058</v>
      </c>
      <c r="L3727" s="69">
        <f t="shared" si="935"/>
        <v>6.1181413795973132</v>
      </c>
      <c r="M3727" s="66">
        <f t="shared" si="935"/>
        <v>-52.167761543808346</v>
      </c>
      <c r="N3727" s="69">
        <f t="shared" si="936"/>
        <v>3.308542081204676</v>
      </c>
      <c r="O3727" s="69">
        <f t="shared" si="937"/>
        <v>-2.4750933782581794E-3</v>
      </c>
    </row>
    <row r="3728" spans="4:15" x14ac:dyDescent="0.3">
      <c r="D3728" s="65">
        <f t="shared" si="930"/>
        <v>3726</v>
      </c>
      <c r="E3728" s="66">
        <f t="shared" si="931"/>
        <v>7.4519999999994013</v>
      </c>
      <c r="F3728" s="72">
        <f t="shared" si="932"/>
        <v>-1.8235429736394159E-3</v>
      </c>
      <c r="G3728" s="77">
        <f t="shared" si="933"/>
        <v>-4.7061477310705868E-6</v>
      </c>
      <c r="H3728" s="69">
        <f t="shared" si="934"/>
        <v>1.5393583291324787E-3</v>
      </c>
      <c r="I3728" s="66">
        <f t="shared" si="934"/>
        <v>-8.2980176317725256</v>
      </c>
      <c r="J3728" s="73">
        <f t="shared" si="928"/>
        <v>8.2980177745550652</v>
      </c>
      <c r="K3728" s="66">
        <f t="shared" si="929"/>
        <v>1.1818057939344726</v>
      </c>
      <c r="L3728" s="69">
        <f t="shared" si="935"/>
        <v>6.1181444656254662</v>
      </c>
      <c r="M3728" s="66">
        <f t="shared" si="935"/>
        <v>-52.184357579052978</v>
      </c>
      <c r="N3728" s="69">
        <f t="shared" si="936"/>
        <v>3.308542081204676</v>
      </c>
      <c r="O3728" s="69">
        <f t="shared" si="937"/>
        <v>-2.4750933782581794E-3</v>
      </c>
    </row>
    <row r="3729" spans="4:15" x14ac:dyDescent="0.3">
      <c r="D3729" s="65">
        <f t="shared" si="930"/>
        <v>3727</v>
      </c>
      <c r="E3729" s="66">
        <f t="shared" si="931"/>
        <v>7.4539999999994011</v>
      </c>
      <c r="F3729" s="72">
        <f t="shared" si="932"/>
        <v>-1.819222592310052E-3</v>
      </c>
      <c r="G3729" s="77">
        <f t="shared" si="933"/>
        <v>-4.6846008174838971E-6</v>
      </c>
      <c r="H3729" s="69">
        <f t="shared" si="934"/>
        <v>1.5357112431851998E-3</v>
      </c>
      <c r="I3729" s="66">
        <f t="shared" si="934"/>
        <v>-8.2980176411848205</v>
      </c>
      <c r="J3729" s="73">
        <f t="shared" si="928"/>
        <v>8.2980177832915931</v>
      </c>
      <c r="K3729" s="66">
        <f t="shared" si="929"/>
        <v>1.1818057951787311</v>
      </c>
      <c r="L3729" s="69">
        <f t="shared" si="935"/>
        <v>6.1181475443421247</v>
      </c>
      <c r="M3729" s="66">
        <f t="shared" si="935"/>
        <v>-52.200953614316525</v>
      </c>
      <c r="N3729" s="69">
        <f t="shared" si="936"/>
        <v>3.308542081204676</v>
      </c>
      <c r="O3729" s="69">
        <f t="shared" si="937"/>
        <v>-2.4750933782581794E-3</v>
      </c>
    </row>
    <row r="3730" spans="4:15" x14ac:dyDescent="0.3">
      <c r="D3730" s="65">
        <f t="shared" si="930"/>
        <v>3728</v>
      </c>
      <c r="E3730" s="66">
        <f t="shared" si="931"/>
        <v>7.4559999999994009</v>
      </c>
      <c r="F3730" s="72">
        <f t="shared" si="932"/>
        <v>-1.8149124469174027E-3</v>
      </c>
      <c r="G3730" s="77">
        <f t="shared" si="933"/>
        <v>-4.6631524348583753E-6</v>
      </c>
      <c r="H3730" s="69">
        <f t="shared" si="934"/>
        <v>1.5320727980005797E-3</v>
      </c>
      <c r="I3730" s="66">
        <f t="shared" si="934"/>
        <v>-8.2980176505540229</v>
      </c>
      <c r="J3730" s="73">
        <f t="shared" si="928"/>
        <v>8.2980177919882259</v>
      </c>
      <c r="K3730" s="66">
        <f t="shared" si="929"/>
        <v>1.1818057964173077</v>
      </c>
      <c r="L3730" s="69">
        <f t="shared" si="935"/>
        <v>6.1181506157646108</v>
      </c>
      <c r="M3730" s="66">
        <f t="shared" si="935"/>
        <v>-52.217549649598894</v>
      </c>
      <c r="N3730" s="69">
        <f t="shared" si="936"/>
        <v>3.308542081204676</v>
      </c>
      <c r="O3730" s="69">
        <f t="shared" si="937"/>
        <v>-2.4750933782581794E-3</v>
      </c>
    </row>
    <row r="3731" spans="4:15" x14ac:dyDescent="0.3">
      <c r="D3731" s="65">
        <f t="shared" si="930"/>
        <v>3729</v>
      </c>
      <c r="E3731" s="66">
        <f t="shared" si="931"/>
        <v>7.4579999999994007</v>
      </c>
      <c r="F3731" s="72">
        <f t="shared" si="932"/>
        <v>-1.8106125132103679E-3</v>
      </c>
      <c r="G3731" s="77">
        <f t="shared" si="933"/>
        <v>-4.6418021266703136E-6</v>
      </c>
      <c r="H3731" s="69">
        <f t="shared" si="934"/>
        <v>1.5284429731067448E-3</v>
      </c>
      <c r="I3731" s="66">
        <f t="shared" si="934"/>
        <v>-8.2980176598803279</v>
      </c>
      <c r="J3731" s="73">
        <f t="shared" si="928"/>
        <v>8.2980178006451464</v>
      </c>
      <c r="K3731" s="66">
        <f t="shared" si="929"/>
        <v>1.1818057976502285</v>
      </c>
      <c r="L3731" s="69">
        <f t="shared" si="935"/>
        <v>6.1181536799102068</v>
      </c>
      <c r="M3731" s="66">
        <f t="shared" si="935"/>
        <v>-52.2341456849</v>
      </c>
      <c r="N3731" s="69">
        <f t="shared" si="936"/>
        <v>3.308542081204676</v>
      </c>
      <c r="O3731" s="69">
        <f t="shared" si="937"/>
        <v>-2.4750933782581794E-3</v>
      </c>
    </row>
    <row r="3732" spans="4:15" x14ac:dyDescent="0.3">
      <c r="D3732" s="65">
        <f t="shared" si="930"/>
        <v>3730</v>
      </c>
      <c r="E3732" s="66">
        <f t="shared" si="931"/>
        <v>7.4599999999994004</v>
      </c>
      <c r="F3732" s="72">
        <f t="shared" si="932"/>
        <v>-1.8063227669953034E-3</v>
      </c>
      <c r="G3732" s="77">
        <f t="shared" si="933"/>
        <v>-4.6205494452777884E-6</v>
      </c>
      <c r="H3732" s="69">
        <f t="shared" ref="H3732:I3747" si="938">H3731+$B$4*F3731</f>
        <v>1.524821748080324E-3</v>
      </c>
      <c r="I3732" s="66">
        <f t="shared" si="938"/>
        <v>-8.2980176691639329</v>
      </c>
      <c r="J3732" s="73">
        <f t="shared" si="928"/>
        <v>8.2980178092625358</v>
      </c>
      <c r="K3732" s="66">
        <f t="shared" si="929"/>
        <v>1.1818057988775195</v>
      </c>
      <c r="L3732" s="69">
        <f t="shared" ref="L3732:M3747" si="939">L3731+$B$4*H3731</f>
        <v>6.1181567367961529</v>
      </c>
      <c r="M3732" s="66">
        <f t="shared" si="939"/>
        <v>-52.250741720219757</v>
      </c>
      <c r="N3732" s="69">
        <f t="shared" si="936"/>
        <v>3.308542081204676</v>
      </c>
      <c r="O3732" s="69">
        <f t="shared" si="937"/>
        <v>-2.4750933782581794E-3</v>
      </c>
    </row>
    <row r="3733" spans="4:15" x14ac:dyDescent="0.3">
      <c r="D3733" s="65">
        <f t="shared" si="930"/>
        <v>3731</v>
      </c>
      <c r="E3733" s="66">
        <f t="shared" si="931"/>
        <v>7.4619999999994002</v>
      </c>
      <c r="F3733" s="72">
        <f t="shared" si="932"/>
        <v>-1.8020431841358831E-3</v>
      </c>
      <c r="G3733" s="77">
        <f t="shared" si="933"/>
        <v>-4.5993939448152332E-6</v>
      </c>
      <c r="H3733" s="69">
        <f t="shared" si="938"/>
        <v>1.5212091025463333E-3</v>
      </c>
      <c r="I3733" s="66">
        <f t="shared" si="938"/>
        <v>-8.2980176784050315</v>
      </c>
      <c r="J3733" s="73">
        <f t="shared" si="928"/>
        <v>8.2980178178405684</v>
      </c>
      <c r="K3733" s="66">
        <f t="shared" si="929"/>
        <v>1.1818058000992049</v>
      </c>
      <c r="L3733" s="69">
        <f t="shared" si="939"/>
        <v>6.1181597864396489</v>
      </c>
      <c r="M3733" s="66">
        <f t="shared" si="939"/>
        <v>-52.267337755558088</v>
      </c>
      <c r="N3733" s="69">
        <f t="shared" si="936"/>
        <v>3.308542081204676</v>
      </c>
      <c r="O3733" s="69">
        <f t="shared" si="937"/>
        <v>-2.4750933782581794E-3</v>
      </c>
    </row>
    <row r="3734" spans="4:15" x14ac:dyDescent="0.3">
      <c r="D3734" s="65">
        <f t="shared" si="930"/>
        <v>3732</v>
      </c>
      <c r="E3734" s="66">
        <f t="shared" si="931"/>
        <v>7.4639999999994</v>
      </c>
      <c r="F3734" s="72">
        <f t="shared" si="932"/>
        <v>-1.7977737405529628E-3</v>
      </c>
      <c r="G3734" s="77">
        <f t="shared" si="933"/>
        <v>-4.5783351954042928E-6</v>
      </c>
      <c r="H3734" s="69">
        <f t="shared" si="938"/>
        <v>1.5176050161780615E-3</v>
      </c>
      <c r="I3734" s="66">
        <f t="shared" si="938"/>
        <v>-8.298017687603819</v>
      </c>
      <c r="J3734" s="73">
        <f t="shared" si="928"/>
        <v>8.2980178263794304</v>
      </c>
      <c r="K3734" s="66">
        <f t="shared" si="929"/>
        <v>1.1818058013153119</v>
      </c>
      <c r="L3734" s="69">
        <f t="shared" si="939"/>
        <v>6.1181628288578542</v>
      </c>
      <c r="M3734" s="66">
        <f t="shared" si="939"/>
        <v>-52.283933790914901</v>
      </c>
      <c r="N3734" s="69">
        <f t="shared" si="936"/>
        <v>3.308542081204676</v>
      </c>
      <c r="O3734" s="69">
        <f t="shared" si="937"/>
        <v>-2.4750933782581794E-3</v>
      </c>
    </row>
    <row r="3735" spans="4:15" x14ac:dyDescent="0.3">
      <c r="D3735" s="65">
        <f t="shared" si="930"/>
        <v>3733</v>
      </c>
      <c r="E3735" s="66">
        <f t="shared" si="931"/>
        <v>7.4659999999993998</v>
      </c>
      <c r="F3735" s="72">
        <f t="shared" si="932"/>
        <v>-1.7935144122244507E-3</v>
      </c>
      <c r="G3735" s="77">
        <f t="shared" si="933"/>
        <v>-4.5573727369685457E-6</v>
      </c>
      <c r="H3735" s="69">
        <f t="shared" si="938"/>
        <v>1.5140094686969556E-3</v>
      </c>
      <c r="I3735" s="66">
        <f t="shared" si="938"/>
        <v>-8.2980176967604891</v>
      </c>
      <c r="J3735" s="73">
        <f t="shared" si="928"/>
        <v>8.2980178348792979</v>
      </c>
      <c r="K3735" s="66">
        <f t="shared" si="929"/>
        <v>1.1818058025258651</v>
      </c>
      <c r="L3735" s="69">
        <f t="shared" si="939"/>
        <v>6.1181658640678869</v>
      </c>
      <c r="M3735" s="66">
        <f t="shared" si="939"/>
        <v>-52.300529826290109</v>
      </c>
      <c r="N3735" s="69">
        <f t="shared" si="936"/>
        <v>3.308542081204676</v>
      </c>
      <c r="O3735" s="69">
        <f t="shared" si="937"/>
        <v>-2.4750933782581794E-3</v>
      </c>
    </row>
    <row r="3736" spans="4:15" x14ac:dyDescent="0.3">
      <c r="D3736" s="65">
        <f t="shared" si="930"/>
        <v>3734</v>
      </c>
      <c r="E3736" s="66">
        <f t="shared" si="931"/>
        <v>7.4679999999993996</v>
      </c>
      <c r="F3736" s="72">
        <f t="shared" si="932"/>
        <v>-1.7892651751851643E-3</v>
      </c>
      <c r="G3736" s="77">
        <f t="shared" si="933"/>
        <v>-4.5365061396296369E-6</v>
      </c>
      <c r="H3736" s="69">
        <f t="shared" si="938"/>
        <v>1.5104224398725067E-3</v>
      </c>
      <c r="I3736" s="66">
        <f t="shared" si="938"/>
        <v>-8.2980177058752354</v>
      </c>
      <c r="J3736" s="73">
        <f t="shared" si="928"/>
        <v>8.2980178433403502</v>
      </c>
      <c r="K3736" s="66">
        <f t="shared" si="929"/>
        <v>1.1818058037308903</v>
      </c>
      <c r="L3736" s="69">
        <f t="shared" si="939"/>
        <v>6.1181688920868247</v>
      </c>
      <c r="M3736" s="66">
        <f t="shared" si="939"/>
        <v>-52.317125861683628</v>
      </c>
      <c r="N3736" s="69">
        <f t="shared" si="936"/>
        <v>3.308542081204676</v>
      </c>
      <c r="O3736" s="69">
        <f t="shared" si="937"/>
        <v>-2.4750933782581794E-3</v>
      </c>
    </row>
    <row r="3737" spans="4:15" x14ac:dyDescent="0.3">
      <c r="D3737" s="65">
        <f t="shared" si="930"/>
        <v>3735</v>
      </c>
      <c r="E3737" s="66">
        <f t="shared" si="931"/>
        <v>7.4699999999993993</v>
      </c>
      <c r="F3737" s="72">
        <f t="shared" si="932"/>
        <v>-1.7850260055267001E-3</v>
      </c>
      <c r="G3737" s="77">
        <f t="shared" si="933"/>
        <v>-4.5157349592983564E-6</v>
      </c>
      <c r="H3737" s="69">
        <f t="shared" si="938"/>
        <v>1.5068439095221363E-3</v>
      </c>
      <c r="I3737" s="66">
        <f t="shared" si="938"/>
        <v>-8.2980177149482479</v>
      </c>
      <c r="J3737" s="73">
        <f t="shared" si="928"/>
        <v>8.2980178517627632</v>
      </c>
      <c r="K3737" s="66">
        <f t="shared" si="929"/>
        <v>1.1818058049304125</v>
      </c>
      <c r="L3737" s="69">
        <f t="shared" si="939"/>
        <v>6.1181719129317047</v>
      </c>
      <c r="M3737" s="66">
        <f t="shared" si="939"/>
        <v>-52.33372189709538</v>
      </c>
      <c r="N3737" s="69">
        <f t="shared" si="936"/>
        <v>3.308542081204676</v>
      </c>
      <c r="O3737" s="69">
        <f t="shared" si="937"/>
        <v>-2.4750933782581794E-3</v>
      </c>
    </row>
    <row r="3738" spans="4:15" x14ac:dyDescent="0.3">
      <c r="D3738" s="65">
        <f t="shared" si="930"/>
        <v>3736</v>
      </c>
      <c r="E3738" s="66">
        <f t="shared" si="931"/>
        <v>7.4719999999993991</v>
      </c>
      <c r="F3738" s="72">
        <f t="shared" si="932"/>
        <v>-1.7807968793972981E-3</v>
      </c>
      <c r="G3738" s="77">
        <f t="shared" si="933"/>
        <v>-4.4950587625436356E-6</v>
      </c>
      <c r="H3738" s="69">
        <f t="shared" si="938"/>
        <v>1.5032738575110828E-3</v>
      </c>
      <c r="I3738" s="66">
        <f t="shared" si="938"/>
        <v>-8.2980177239797186</v>
      </c>
      <c r="J3738" s="73">
        <f t="shared" si="928"/>
        <v>8.2980178601467127</v>
      </c>
      <c r="K3738" s="66">
        <f t="shared" si="929"/>
        <v>1.1818058061244567</v>
      </c>
      <c r="L3738" s="69">
        <f t="shared" si="939"/>
        <v>6.118174926619524</v>
      </c>
      <c r="M3738" s="66">
        <f t="shared" si="939"/>
        <v>-52.350317932525279</v>
      </c>
      <c r="N3738" s="69">
        <f t="shared" si="936"/>
        <v>3.308542081204676</v>
      </c>
      <c r="O3738" s="69">
        <f t="shared" si="937"/>
        <v>-2.4750933782581794E-3</v>
      </c>
    </row>
    <row r="3739" spans="4:15" x14ac:dyDescent="0.3">
      <c r="D3739" s="65">
        <f t="shared" si="930"/>
        <v>3737</v>
      </c>
      <c r="E3739" s="66">
        <f t="shared" si="931"/>
        <v>7.4739999999993989</v>
      </c>
      <c r="F3739" s="72">
        <f t="shared" si="932"/>
        <v>-1.776577773001707E-3</v>
      </c>
      <c r="G3739" s="77">
        <f t="shared" si="933"/>
        <v>-4.4744771177107623E-6</v>
      </c>
      <c r="H3739" s="69">
        <f t="shared" si="938"/>
        <v>1.4997122637522883E-3</v>
      </c>
      <c r="I3739" s="66">
        <f t="shared" si="938"/>
        <v>-8.2980177329698357</v>
      </c>
      <c r="J3739" s="73">
        <f t="shared" si="928"/>
        <v>8.2980178684923747</v>
      </c>
      <c r="K3739" s="66">
        <f t="shared" si="929"/>
        <v>1.181805807313048</v>
      </c>
      <c r="L3739" s="69">
        <f t="shared" si="939"/>
        <v>6.1181779331672388</v>
      </c>
      <c r="M3739" s="66">
        <f t="shared" si="939"/>
        <v>-52.36691396797324</v>
      </c>
      <c r="N3739" s="69">
        <f t="shared" si="936"/>
        <v>3.308542081204676</v>
      </c>
      <c r="O3739" s="69">
        <f t="shared" si="937"/>
        <v>-2.4750933782581794E-3</v>
      </c>
    </row>
    <row r="3740" spans="4:15" x14ac:dyDescent="0.3">
      <c r="D3740" s="65">
        <f t="shared" si="930"/>
        <v>3738</v>
      </c>
      <c r="E3740" s="66">
        <f t="shared" si="931"/>
        <v>7.4759999999993987</v>
      </c>
      <c r="F3740" s="72">
        <f t="shared" si="932"/>
        <v>-1.7723686626010518E-3</v>
      </c>
      <c r="G3740" s="77">
        <f t="shared" si="933"/>
        <v>-4.4539895949213815E-6</v>
      </c>
      <c r="H3740" s="69">
        <f t="shared" si="938"/>
        <v>1.4961591082062848E-3</v>
      </c>
      <c r="I3740" s="66">
        <f t="shared" si="938"/>
        <v>-8.2980177419187893</v>
      </c>
      <c r="J3740" s="73">
        <f t="shared" si="928"/>
        <v>8.2980178767999213</v>
      </c>
      <c r="K3740" s="66">
        <f t="shared" si="929"/>
        <v>1.1818058084962109</v>
      </c>
      <c r="L3740" s="69">
        <f t="shared" si="939"/>
        <v>6.1181809325917662</v>
      </c>
      <c r="M3740" s="66">
        <f t="shared" si="939"/>
        <v>-52.383510003439177</v>
      </c>
      <c r="N3740" s="69">
        <f t="shared" si="936"/>
        <v>3.308542081204676</v>
      </c>
      <c r="O3740" s="69">
        <f t="shared" si="937"/>
        <v>-2.4750933782581794E-3</v>
      </c>
    </row>
    <row r="3741" spans="4:15" x14ac:dyDescent="0.3">
      <c r="D3741" s="65">
        <f t="shared" si="930"/>
        <v>3739</v>
      </c>
      <c r="E3741" s="66">
        <f t="shared" si="931"/>
        <v>7.4779999999993985</v>
      </c>
      <c r="F3741" s="72">
        <f t="shared" si="932"/>
        <v>-1.7681695245126982E-3</v>
      </c>
      <c r="G3741" s="77">
        <f t="shared" si="933"/>
        <v>-4.4335957625207811E-6</v>
      </c>
      <c r="H3741" s="69">
        <f t="shared" si="938"/>
        <v>1.4926143708810828E-3</v>
      </c>
      <c r="I3741" s="66">
        <f t="shared" si="938"/>
        <v>-8.2980177508267676</v>
      </c>
      <c r="J3741" s="73">
        <f t="shared" si="928"/>
        <v>8.2980178850695303</v>
      </c>
      <c r="K3741" s="66">
        <f t="shared" si="929"/>
        <v>1.1818058096739708</v>
      </c>
      <c r="L3741" s="69">
        <f t="shared" si="939"/>
        <v>6.1181839249099825</v>
      </c>
      <c r="M3741" s="66">
        <f t="shared" si="939"/>
        <v>-52.400106038923013</v>
      </c>
      <c r="N3741" s="69">
        <f t="shared" si="936"/>
        <v>3.308542081204676</v>
      </c>
      <c r="O3741" s="69">
        <f t="shared" si="937"/>
        <v>-2.4750933782581794E-3</v>
      </c>
    </row>
    <row r="3742" spans="4:15" x14ac:dyDescent="0.3">
      <c r="D3742" s="65">
        <f t="shared" si="930"/>
        <v>3740</v>
      </c>
      <c r="E3742" s="66">
        <f t="shared" si="931"/>
        <v>7.4799999999993982</v>
      </c>
      <c r="F3742" s="72">
        <f t="shared" si="932"/>
        <v>-1.7639803351101224E-3</v>
      </c>
      <c r="G3742" s="77">
        <f t="shared" si="933"/>
        <v>-4.4132951888542493E-6</v>
      </c>
      <c r="H3742" s="69">
        <f t="shared" si="938"/>
        <v>1.4890780318320574E-3</v>
      </c>
      <c r="I3742" s="66">
        <f t="shared" si="938"/>
        <v>-8.2980177596939591</v>
      </c>
      <c r="J3742" s="73">
        <f t="shared" si="928"/>
        <v>8.2980178933013722</v>
      </c>
      <c r="K3742" s="66">
        <f t="shared" si="929"/>
        <v>1.1818058108463518</v>
      </c>
      <c r="L3742" s="69">
        <f t="shared" si="939"/>
        <v>6.1181869101387241</v>
      </c>
      <c r="M3742" s="66">
        <f t="shared" si="939"/>
        <v>-52.41670207442467</v>
      </c>
      <c r="N3742" s="69">
        <f t="shared" si="936"/>
        <v>3.308542081204676</v>
      </c>
      <c r="O3742" s="69">
        <f t="shared" si="937"/>
        <v>-2.4750933782581794E-3</v>
      </c>
    </row>
    <row r="3743" spans="4:15" x14ac:dyDescent="0.3">
      <c r="D3743" s="65">
        <f t="shared" si="930"/>
        <v>3741</v>
      </c>
      <c r="E3743" s="66">
        <f t="shared" si="931"/>
        <v>7.481999999999398</v>
      </c>
      <c r="F3743" s="72">
        <f t="shared" si="932"/>
        <v>-1.7598010708227744E-3</v>
      </c>
      <c r="G3743" s="77">
        <f t="shared" si="933"/>
        <v>-4.3930874529252151E-6</v>
      </c>
      <c r="H3743" s="69">
        <f t="shared" si="938"/>
        <v>1.4855500711618373E-3</v>
      </c>
      <c r="I3743" s="66">
        <f t="shared" si="938"/>
        <v>-8.2980177685205501</v>
      </c>
      <c r="J3743" s="73">
        <f t="shared" si="928"/>
        <v>8.2980179014956192</v>
      </c>
      <c r="K3743" s="66">
        <f t="shared" si="929"/>
        <v>1.1818058120133785</v>
      </c>
      <c r="L3743" s="69">
        <f t="shared" si="939"/>
        <v>6.118189888294788</v>
      </c>
      <c r="M3743" s="66">
        <f t="shared" si="939"/>
        <v>-52.433298109944054</v>
      </c>
      <c r="N3743" s="69">
        <f t="shared" si="936"/>
        <v>3.308542081204676</v>
      </c>
      <c r="O3743" s="69">
        <f t="shared" si="937"/>
        <v>-2.4750933782581794E-3</v>
      </c>
    </row>
    <row r="3744" spans="4:15" x14ac:dyDescent="0.3">
      <c r="D3744" s="65">
        <f t="shared" si="930"/>
        <v>3742</v>
      </c>
      <c r="E3744" s="66">
        <f t="shared" si="931"/>
        <v>7.4839999999993978</v>
      </c>
      <c r="F3744" s="72">
        <f t="shared" si="932"/>
        <v>-1.7556317081359474E-3</v>
      </c>
      <c r="G3744" s="77">
        <f t="shared" si="933"/>
        <v>-4.3729721266316801E-6</v>
      </c>
      <c r="H3744" s="69">
        <f t="shared" si="938"/>
        <v>1.4820304690201917E-3</v>
      </c>
      <c r="I3744" s="66">
        <f t="shared" si="938"/>
        <v>-8.2980177773067254</v>
      </c>
      <c r="J3744" s="73">
        <f t="shared" si="928"/>
        <v>8.2980179096524473</v>
      </c>
      <c r="K3744" s="66">
        <f t="shared" si="929"/>
        <v>1.1818058131750759</v>
      </c>
      <c r="L3744" s="69">
        <f t="shared" si="939"/>
        <v>6.11819285939493</v>
      </c>
      <c r="M3744" s="66">
        <f t="shared" si="939"/>
        <v>-52.449894145481096</v>
      </c>
      <c r="N3744" s="69">
        <f t="shared" si="936"/>
        <v>3.308542081204676</v>
      </c>
      <c r="O3744" s="69">
        <f t="shared" si="937"/>
        <v>-2.4750933782581794E-3</v>
      </c>
    </row>
    <row r="3745" spans="4:15" x14ac:dyDescent="0.3">
      <c r="D3745" s="65">
        <f t="shared" si="930"/>
        <v>3743</v>
      </c>
      <c r="E3745" s="66">
        <f t="shared" si="931"/>
        <v>7.4859999999993976</v>
      </c>
      <c r="F3745" s="72">
        <f t="shared" si="932"/>
        <v>-1.7514722235906469E-3</v>
      </c>
      <c r="G3745" s="77">
        <f t="shared" si="933"/>
        <v>-4.3529487889770735E-6</v>
      </c>
      <c r="H3745" s="69">
        <f t="shared" si="938"/>
        <v>1.4785192056039197E-3</v>
      </c>
      <c r="I3745" s="66">
        <f t="shared" si="938"/>
        <v>-8.2980177860526698</v>
      </c>
      <c r="J3745" s="73">
        <f t="shared" si="928"/>
        <v>8.2980179177720199</v>
      </c>
      <c r="K3745" s="66">
        <f t="shared" si="929"/>
        <v>1.1818058143314676</v>
      </c>
      <c r="L3745" s="69">
        <f t="shared" si="939"/>
        <v>6.118195823455868</v>
      </c>
      <c r="M3745" s="66">
        <f t="shared" si="939"/>
        <v>-52.466490181035709</v>
      </c>
      <c r="N3745" s="69">
        <f t="shared" si="936"/>
        <v>3.308542081204676</v>
      </c>
      <c r="O3745" s="69">
        <f t="shared" si="937"/>
        <v>-2.4750933782581794E-3</v>
      </c>
    </row>
    <row r="3746" spans="4:15" x14ac:dyDescent="0.3">
      <c r="D3746" s="65">
        <f t="shared" si="930"/>
        <v>3744</v>
      </c>
      <c r="E3746" s="66">
        <f t="shared" si="931"/>
        <v>7.4879999999993974</v>
      </c>
      <c r="F3746" s="72">
        <f t="shared" si="932"/>
        <v>-1.7473225937834549E-3</v>
      </c>
      <c r="G3746" s="77">
        <f t="shared" si="933"/>
        <v>-4.333017022517538E-6</v>
      </c>
      <c r="H3746" s="69">
        <f t="shared" si="938"/>
        <v>1.4750162611567384E-3</v>
      </c>
      <c r="I3746" s="66">
        <f t="shared" si="938"/>
        <v>-8.298017794758568</v>
      </c>
      <c r="J3746" s="73">
        <f t="shared" si="928"/>
        <v>8.2980179258545128</v>
      </c>
      <c r="K3746" s="66">
        <f t="shared" si="929"/>
        <v>1.1818058154825783</v>
      </c>
      <c r="L3746" s="69">
        <f t="shared" si="939"/>
        <v>6.1181987804942795</v>
      </c>
      <c r="M3746" s="66">
        <f t="shared" si="939"/>
        <v>-52.483086216607816</v>
      </c>
      <c r="N3746" s="69">
        <f t="shared" si="936"/>
        <v>3.308542081204676</v>
      </c>
      <c r="O3746" s="69">
        <f t="shared" si="937"/>
        <v>-2.4750933782581794E-3</v>
      </c>
    </row>
    <row r="3747" spans="4:15" x14ac:dyDescent="0.3">
      <c r="D3747" s="65">
        <f t="shared" si="930"/>
        <v>3745</v>
      </c>
      <c r="E3747" s="66">
        <f t="shared" si="931"/>
        <v>7.4899999999993971</v>
      </c>
      <c r="F3747" s="72">
        <f t="shared" si="932"/>
        <v>-1.743182795366403E-3</v>
      </c>
      <c r="G3747" s="77">
        <f t="shared" si="933"/>
        <v>-4.3131764027037889E-6</v>
      </c>
      <c r="H3747" s="69">
        <f t="shared" si="938"/>
        <v>1.4715216159691714E-3</v>
      </c>
      <c r="I3747" s="66">
        <f t="shared" si="938"/>
        <v>-8.2980178034246013</v>
      </c>
      <c r="J3747" s="73">
        <f t="shared" si="928"/>
        <v>8.2980179339000895</v>
      </c>
      <c r="K3747" s="66">
        <f t="shared" si="929"/>
        <v>1.1818058166284313</v>
      </c>
      <c r="L3747" s="69">
        <f t="shared" si="939"/>
        <v>6.1182017305268017</v>
      </c>
      <c r="M3747" s="66">
        <f t="shared" si="939"/>
        <v>-52.499682252197331</v>
      </c>
      <c r="N3747" s="69">
        <f t="shared" si="936"/>
        <v>3.308542081204676</v>
      </c>
      <c r="O3747" s="69">
        <f t="shared" si="937"/>
        <v>-2.4750933782581794E-3</v>
      </c>
    </row>
    <row r="3748" spans="4:15" x14ac:dyDescent="0.3">
      <c r="D3748" s="65">
        <f t="shared" si="930"/>
        <v>3746</v>
      </c>
      <c r="E3748" s="66">
        <f t="shared" si="931"/>
        <v>7.4919999999993969</v>
      </c>
      <c r="F3748" s="72">
        <f t="shared" si="932"/>
        <v>-1.7390528050468354E-3</v>
      </c>
      <c r="G3748" s="77">
        <f t="shared" si="933"/>
        <v>-4.2934265263028237E-6</v>
      </c>
      <c r="H3748" s="69">
        <f t="shared" ref="H3748:I3763" si="940">H3747+$B$4*F3747</f>
        <v>1.4680352503784386E-3</v>
      </c>
      <c r="I3748" s="66">
        <f t="shared" si="940"/>
        <v>-8.2980178120509542</v>
      </c>
      <c r="J3748" s="73">
        <f t="shared" si="928"/>
        <v>8.2980179419089239</v>
      </c>
      <c r="K3748" s="66">
        <f t="shared" si="929"/>
        <v>1.1818058177690516</v>
      </c>
      <c r="L3748" s="69">
        <f t="shared" ref="L3748:M3763" si="941">L3747+$B$4*H3747</f>
        <v>6.1182046735700339</v>
      </c>
      <c r="M3748" s="66">
        <f t="shared" si="941"/>
        <v>-52.516278287804184</v>
      </c>
      <c r="N3748" s="69">
        <f t="shared" si="936"/>
        <v>3.308542081204676</v>
      </c>
      <c r="O3748" s="69">
        <f t="shared" si="937"/>
        <v>-2.4750933782581794E-3</v>
      </c>
    </row>
    <row r="3749" spans="4:15" x14ac:dyDescent="0.3">
      <c r="D3749" s="65">
        <f t="shared" si="930"/>
        <v>3747</v>
      </c>
      <c r="E3749" s="66">
        <f t="shared" si="931"/>
        <v>7.4939999999993967</v>
      </c>
      <c r="F3749" s="72">
        <f t="shared" si="932"/>
        <v>-1.734932599587285E-3</v>
      </c>
      <c r="G3749" s="77">
        <f t="shared" si="933"/>
        <v>-4.2737669652126442E-6</v>
      </c>
      <c r="H3749" s="69">
        <f t="shared" si="940"/>
        <v>1.4645571447683449E-3</v>
      </c>
      <c r="I3749" s="66">
        <f t="shared" si="940"/>
        <v>-8.2980178206378081</v>
      </c>
      <c r="J3749" s="73">
        <f t="shared" si="928"/>
        <v>8.2980179498811815</v>
      </c>
      <c r="K3749" s="66">
        <f t="shared" si="929"/>
        <v>1.1818058189044625</v>
      </c>
      <c r="L3749" s="69">
        <f t="shared" si="941"/>
        <v>6.1182076096405345</v>
      </c>
      <c r="M3749" s="66">
        <f t="shared" si="941"/>
        <v>-52.532874323428288</v>
      </c>
      <c r="N3749" s="69">
        <f t="shared" si="936"/>
        <v>3.308542081204676</v>
      </c>
      <c r="O3749" s="69">
        <f t="shared" si="937"/>
        <v>-2.4750933782581794E-3</v>
      </c>
    </row>
    <row r="3750" spans="4:15" x14ac:dyDescent="0.3">
      <c r="D3750" s="65">
        <f t="shared" si="930"/>
        <v>3748</v>
      </c>
      <c r="E3750" s="66">
        <f t="shared" si="931"/>
        <v>7.4959999999993965</v>
      </c>
      <c r="F3750" s="72">
        <f t="shared" si="932"/>
        <v>-1.7308221558053351E-3</v>
      </c>
      <c r="G3750" s="77">
        <f t="shared" si="933"/>
        <v>-4.2541973108711773E-6</v>
      </c>
      <c r="H3750" s="69">
        <f t="shared" si="940"/>
        <v>1.4610872795691704E-3</v>
      </c>
      <c r="I3750" s="66">
        <f t="shared" si="940"/>
        <v>-8.2980178291853424</v>
      </c>
      <c r="J3750" s="73">
        <f t="shared" si="928"/>
        <v>8.2980179578170272</v>
      </c>
      <c r="K3750" s="66">
        <f t="shared" si="929"/>
        <v>1.1818058200346877</v>
      </c>
      <c r="L3750" s="69">
        <f t="shared" si="941"/>
        <v>6.1182105387548242</v>
      </c>
      <c r="M3750" s="66">
        <f t="shared" si="941"/>
        <v>-52.549470359069566</v>
      </c>
      <c r="N3750" s="69">
        <f t="shared" si="936"/>
        <v>3.308542081204676</v>
      </c>
      <c r="O3750" s="69">
        <f t="shared" si="937"/>
        <v>-2.4750933782581794E-3</v>
      </c>
    </row>
    <row r="3751" spans="4:15" x14ac:dyDescent="0.3">
      <c r="D3751" s="65">
        <f t="shared" si="930"/>
        <v>3749</v>
      </c>
      <c r="E3751" s="66">
        <f t="shared" si="931"/>
        <v>7.4979999999993963</v>
      </c>
      <c r="F3751" s="72">
        <f t="shared" si="932"/>
        <v>-1.7267214505734944E-3</v>
      </c>
      <c r="G3751" s="77">
        <f t="shared" si="933"/>
        <v>-4.2347171564927066E-6</v>
      </c>
      <c r="H3751" s="69">
        <f t="shared" si="940"/>
        <v>1.4576256352575596E-3</v>
      </c>
      <c r="I3751" s="66">
        <f t="shared" si="940"/>
        <v>-8.2980178376937364</v>
      </c>
      <c r="J3751" s="73">
        <f t="shared" si="928"/>
        <v>8.2980179657166282</v>
      </c>
      <c r="K3751" s="66">
        <f t="shared" si="929"/>
        <v>1.1818058211597509</v>
      </c>
      <c r="L3751" s="69">
        <f t="shared" si="941"/>
        <v>6.1182134609293835</v>
      </c>
      <c r="M3751" s="66">
        <f t="shared" si="941"/>
        <v>-52.56606639472794</v>
      </c>
      <c r="N3751" s="69">
        <f t="shared" si="936"/>
        <v>3.308542081204676</v>
      </c>
      <c r="O3751" s="69">
        <f t="shared" si="937"/>
        <v>-2.4750933782581794E-3</v>
      </c>
    </row>
    <row r="3752" spans="4:15" x14ac:dyDescent="0.3">
      <c r="D3752" s="65">
        <f t="shared" si="930"/>
        <v>3750</v>
      </c>
      <c r="E3752" s="66">
        <f t="shared" si="931"/>
        <v>7.499999999999396</v>
      </c>
      <c r="F3752" s="72">
        <f t="shared" si="932"/>
        <v>-1.7226304608190636E-3</v>
      </c>
      <c r="G3752" s="77">
        <f t="shared" si="933"/>
        <v>-4.2153260935151593E-6</v>
      </c>
      <c r="H3752" s="69">
        <f t="shared" si="940"/>
        <v>1.4541721923564126E-3</v>
      </c>
      <c r="I3752" s="66">
        <f t="shared" si="940"/>
        <v>-8.2980178461631713</v>
      </c>
      <c r="J3752" s="73">
        <f t="shared" si="928"/>
        <v>8.2980179735801514</v>
      </c>
      <c r="K3752" s="66">
        <f t="shared" si="929"/>
        <v>1.1818058222796759</v>
      </c>
      <c r="L3752" s="69">
        <f t="shared" si="941"/>
        <v>6.1182163761806541</v>
      </c>
      <c r="M3752" s="66">
        <f t="shared" si="941"/>
        <v>-52.582662430403325</v>
      </c>
      <c r="N3752" s="69">
        <f t="shared" si="936"/>
        <v>3.308542081204676</v>
      </c>
      <c r="O3752" s="69">
        <f t="shared" si="937"/>
        <v>-2.4750933782581794E-3</v>
      </c>
    </row>
    <row r="3753" spans="4:15" x14ac:dyDescent="0.3">
      <c r="D3753" s="65">
        <f t="shared" si="930"/>
        <v>3751</v>
      </c>
      <c r="E3753" s="66">
        <f t="shared" si="931"/>
        <v>7.5019999999993958</v>
      </c>
      <c r="F3753" s="72">
        <f t="shared" si="932"/>
        <v>-1.7185491635240092E-3</v>
      </c>
      <c r="G3753" s="77">
        <f t="shared" si="933"/>
        <v>-4.1960237080473917E-6</v>
      </c>
      <c r="H3753" s="69">
        <f t="shared" si="940"/>
        <v>1.4507269314347744E-3</v>
      </c>
      <c r="I3753" s="66">
        <f t="shared" si="940"/>
        <v>-8.298017854593823</v>
      </c>
      <c r="J3753" s="73">
        <f t="shared" si="928"/>
        <v>8.2980179814077601</v>
      </c>
      <c r="K3753" s="66">
        <f t="shared" si="929"/>
        <v>1.1818058233944859</v>
      </c>
      <c r="L3753" s="69">
        <f t="shared" si="941"/>
        <v>6.1182192845250389</v>
      </c>
      <c r="M3753" s="66">
        <f t="shared" si="941"/>
        <v>-52.599258466095648</v>
      </c>
      <c r="N3753" s="69">
        <f t="shared" si="936"/>
        <v>3.308542081204676</v>
      </c>
      <c r="O3753" s="69">
        <f t="shared" si="937"/>
        <v>-2.4750933782581794E-3</v>
      </c>
    </row>
    <row r="3754" spans="4:15" x14ac:dyDescent="0.3">
      <c r="D3754" s="65">
        <f t="shared" si="930"/>
        <v>3752</v>
      </c>
      <c r="E3754" s="66">
        <f t="shared" si="931"/>
        <v>7.5039999999993956</v>
      </c>
      <c r="F3754" s="72">
        <f t="shared" si="932"/>
        <v>-1.7144775357248296E-3</v>
      </c>
      <c r="G3754" s="77">
        <f t="shared" si="933"/>
        <v>-4.1768096004091149E-6</v>
      </c>
      <c r="H3754" s="69">
        <f t="shared" si="940"/>
        <v>1.4472898331077263E-3</v>
      </c>
      <c r="I3754" s="66">
        <f t="shared" si="940"/>
        <v>-8.298017862985871</v>
      </c>
      <c r="J3754" s="73">
        <f t="shared" si="928"/>
        <v>8.2980179891996162</v>
      </c>
      <c r="K3754" s="66">
        <f t="shared" si="929"/>
        <v>1.181805824504204</v>
      </c>
      <c r="L3754" s="69">
        <f t="shared" si="941"/>
        <v>6.1182221859789019</v>
      </c>
      <c r="M3754" s="66">
        <f t="shared" si="941"/>
        <v>-52.615854501804833</v>
      </c>
      <c r="N3754" s="69">
        <f t="shared" si="936"/>
        <v>3.308542081204676</v>
      </c>
      <c r="O3754" s="69">
        <f t="shared" si="937"/>
        <v>-2.4750933782581794E-3</v>
      </c>
    </row>
    <row r="3755" spans="4:15" x14ac:dyDescent="0.3">
      <c r="D3755" s="65">
        <f t="shared" si="930"/>
        <v>3753</v>
      </c>
      <c r="E3755" s="66">
        <f t="shared" si="931"/>
        <v>7.5059999999993954</v>
      </c>
      <c r="F3755" s="72">
        <f t="shared" si="932"/>
        <v>-1.7104155545124282E-3</v>
      </c>
      <c r="G3755" s="77">
        <f t="shared" si="933"/>
        <v>-4.1576833691436832E-6</v>
      </c>
      <c r="H3755" s="69">
        <f t="shared" si="940"/>
        <v>1.4438608780362767E-3</v>
      </c>
      <c r="I3755" s="66">
        <f t="shared" si="940"/>
        <v>-8.298017871339491</v>
      </c>
      <c r="J3755" s="73">
        <f t="shared" si="928"/>
        <v>8.2980179969558883</v>
      </c>
      <c r="K3755" s="66">
        <f t="shared" si="929"/>
        <v>1.1818058256088542</v>
      </c>
      <c r="L3755" s="69">
        <f t="shared" si="941"/>
        <v>6.1182250805585685</v>
      </c>
      <c r="M3755" s="66">
        <f t="shared" si="941"/>
        <v>-52.632450537530808</v>
      </c>
      <c r="N3755" s="69">
        <f t="shared" si="936"/>
        <v>3.308542081204676</v>
      </c>
      <c r="O3755" s="69">
        <f t="shared" si="937"/>
        <v>-2.4750933782581794E-3</v>
      </c>
    </row>
    <row r="3756" spans="4:15" x14ac:dyDescent="0.3">
      <c r="D3756" s="65">
        <f t="shared" si="930"/>
        <v>3754</v>
      </c>
      <c r="E3756" s="66">
        <f t="shared" si="931"/>
        <v>7.5079999999993952</v>
      </c>
      <c r="F3756" s="72">
        <f t="shared" si="932"/>
        <v>-1.7063631970319871E-3</v>
      </c>
      <c r="G3756" s="77">
        <f t="shared" si="933"/>
        <v>-4.1386446056890236E-6</v>
      </c>
      <c r="H3756" s="69">
        <f t="shared" si="940"/>
        <v>1.4404400469272519E-3</v>
      </c>
      <c r="I3756" s="66">
        <f t="shared" si="940"/>
        <v>-8.2980178796548572</v>
      </c>
      <c r="J3756" s="73">
        <f t="shared" si="928"/>
        <v>8.2980180046767327</v>
      </c>
      <c r="K3756" s="66">
        <f t="shared" si="929"/>
        <v>1.1818058267084588</v>
      </c>
      <c r="L3756" s="69">
        <f t="shared" si="941"/>
        <v>6.1182279682803244</v>
      </c>
      <c r="M3756" s="66">
        <f t="shared" si="941"/>
        <v>-52.649046573273488</v>
      </c>
      <c r="N3756" s="69">
        <f t="shared" si="936"/>
        <v>3.308542081204676</v>
      </c>
      <c r="O3756" s="69">
        <f t="shared" si="937"/>
        <v>-2.4750933782581794E-3</v>
      </c>
    </row>
    <row r="3757" spans="4:15" x14ac:dyDescent="0.3">
      <c r="D3757" s="65">
        <f t="shared" si="930"/>
        <v>3755</v>
      </c>
      <c r="E3757" s="66">
        <f t="shared" si="931"/>
        <v>7.5099999999993949</v>
      </c>
      <c r="F3757" s="72">
        <f t="shared" si="932"/>
        <v>-1.7023204404828321E-3</v>
      </c>
      <c r="G3757" s="77">
        <f t="shared" si="933"/>
        <v>-4.1196929192466314E-6</v>
      </c>
      <c r="H3757" s="69">
        <f t="shared" si="940"/>
        <v>1.4370273205331879E-3</v>
      </c>
      <c r="I3757" s="66">
        <f t="shared" si="940"/>
        <v>-8.2980178879321471</v>
      </c>
      <c r="J3757" s="73">
        <f t="shared" si="928"/>
        <v>8.2980180123623146</v>
      </c>
      <c r="K3757" s="66">
        <f t="shared" si="929"/>
        <v>1.1818058278030412</v>
      </c>
      <c r="L3757" s="69">
        <f t="shared" si="941"/>
        <v>6.118230849160418</v>
      </c>
      <c r="M3757" s="66">
        <f t="shared" si="941"/>
        <v>-52.665642609032794</v>
      </c>
      <c r="N3757" s="69">
        <f t="shared" si="936"/>
        <v>3.308542081204676</v>
      </c>
      <c r="O3757" s="69">
        <f t="shared" si="937"/>
        <v>-2.4750933782581794E-3</v>
      </c>
    </row>
    <row r="3758" spans="4:15" x14ac:dyDescent="0.3">
      <c r="D3758" s="65">
        <f t="shared" si="930"/>
        <v>3756</v>
      </c>
      <c r="E3758" s="66">
        <f t="shared" si="931"/>
        <v>7.5119999999993947</v>
      </c>
      <c r="F3758" s="72">
        <f t="shared" si="932"/>
        <v>-1.6982872621183103E-3</v>
      </c>
      <c r="G3758" s="77">
        <f t="shared" si="933"/>
        <v>-4.1008279048071472E-6</v>
      </c>
      <c r="H3758" s="69">
        <f t="shared" si="940"/>
        <v>1.4336226796522222E-3</v>
      </c>
      <c r="I3758" s="66">
        <f t="shared" si="940"/>
        <v>-8.2980178961715332</v>
      </c>
      <c r="J3758" s="73">
        <f t="shared" si="928"/>
        <v>8.2980180200127922</v>
      </c>
      <c r="K3758" s="66">
        <f t="shared" si="929"/>
        <v>1.1818058288926243</v>
      </c>
      <c r="L3758" s="69">
        <f t="shared" si="941"/>
        <v>6.1182337232150594</v>
      </c>
      <c r="M3758" s="66">
        <f t="shared" si="941"/>
        <v>-52.682238644808656</v>
      </c>
      <c r="N3758" s="69">
        <f t="shared" si="936"/>
        <v>3.308542081204676</v>
      </c>
      <c r="O3758" s="69">
        <f t="shared" si="937"/>
        <v>-2.4750933782581794E-3</v>
      </c>
    </row>
    <row r="3759" spans="4:15" x14ac:dyDescent="0.3">
      <c r="D3759" s="65">
        <f t="shared" si="930"/>
        <v>3757</v>
      </c>
      <c r="E3759" s="66">
        <f t="shared" si="931"/>
        <v>7.5139999999993945</v>
      </c>
      <c r="F3759" s="72">
        <f t="shared" si="932"/>
        <v>-1.6942636392456596E-3</v>
      </c>
      <c r="G3759" s="77">
        <f t="shared" si="933"/>
        <v>-4.0820491697957095E-6</v>
      </c>
      <c r="H3759" s="69">
        <f t="shared" si="940"/>
        <v>1.4302261051279855E-3</v>
      </c>
      <c r="I3759" s="66">
        <f t="shared" si="940"/>
        <v>-8.2980179043731894</v>
      </c>
      <c r="J3759" s="73">
        <f t="shared" si="928"/>
        <v>8.2980180276283271</v>
      </c>
      <c r="K3759" s="66">
        <f t="shared" si="929"/>
        <v>1.1818058299772307</v>
      </c>
      <c r="L3759" s="69">
        <f t="shared" si="941"/>
        <v>6.1182365904604188</v>
      </c>
      <c r="M3759" s="66">
        <f t="shared" si="941"/>
        <v>-52.698834680600996</v>
      </c>
      <c r="N3759" s="69">
        <f t="shared" si="936"/>
        <v>3.308542081204676</v>
      </c>
      <c r="O3759" s="69">
        <f t="shared" si="937"/>
        <v>-2.4750933782581794E-3</v>
      </c>
    </row>
    <row r="3760" spans="4:15" x14ac:dyDescent="0.3">
      <c r="D3760" s="65">
        <f t="shared" si="930"/>
        <v>3758</v>
      </c>
      <c r="E3760" s="66">
        <f t="shared" si="931"/>
        <v>7.5159999999993943</v>
      </c>
      <c r="F3760" s="72">
        <f t="shared" si="932"/>
        <v>-1.6902495492258809E-3</v>
      </c>
      <c r="G3760" s="77">
        <f t="shared" si="933"/>
        <v>-4.0633563216374569E-6</v>
      </c>
      <c r="H3760" s="69">
        <f t="shared" si="940"/>
        <v>1.4268375778494942E-3</v>
      </c>
      <c r="I3760" s="66">
        <f t="shared" si="940"/>
        <v>-8.2980179125372882</v>
      </c>
      <c r="J3760" s="73">
        <f t="shared" si="928"/>
        <v>8.2980180352090809</v>
      </c>
      <c r="K3760" s="66">
        <f t="shared" si="929"/>
        <v>1.1818058310568835</v>
      </c>
      <c r="L3760" s="69">
        <f t="shared" si="941"/>
        <v>6.118239450912629</v>
      </c>
      <c r="M3760" s="66">
        <f t="shared" si="941"/>
        <v>-52.715430716409742</v>
      </c>
      <c r="N3760" s="69">
        <f t="shared" si="936"/>
        <v>3.308542081204676</v>
      </c>
      <c r="O3760" s="69">
        <f t="shared" si="937"/>
        <v>-2.4750933782581794E-3</v>
      </c>
    </row>
    <row r="3761" spans="4:15" x14ac:dyDescent="0.3">
      <c r="D3761" s="65">
        <f t="shared" si="930"/>
        <v>3759</v>
      </c>
      <c r="E3761" s="66">
        <f t="shared" si="931"/>
        <v>7.5179999999993941</v>
      </c>
      <c r="F3761" s="72">
        <f t="shared" si="932"/>
        <v>-1.6862449694736122E-3</v>
      </c>
      <c r="G3761" s="77">
        <f t="shared" si="933"/>
        <v>-4.044748964204814E-6</v>
      </c>
      <c r="H3761" s="69">
        <f t="shared" si="940"/>
        <v>1.4234570787510425E-3</v>
      </c>
      <c r="I3761" s="66">
        <f t="shared" si="940"/>
        <v>-8.2980179206640017</v>
      </c>
      <c r="J3761" s="73">
        <f t="shared" si="928"/>
        <v>8.2980180427552082</v>
      </c>
      <c r="K3761" s="66">
        <f t="shared" si="929"/>
        <v>1.1818058321316049</v>
      </c>
      <c r="L3761" s="69">
        <f t="shared" si="941"/>
        <v>6.1182423045877847</v>
      </c>
      <c r="M3761" s="66">
        <f t="shared" si="941"/>
        <v>-52.732026752234816</v>
      </c>
      <c r="N3761" s="69">
        <f t="shared" si="936"/>
        <v>3.308542081204676</v>
      </c>
      <c r="O3761" s="69">
        <f t="shared" si="937"/>
        <v>-2.4750933782581794E-3</v>
      </c>
    </row>
    <row r="3762" spans="4:15" x14ac:dyDescent="0.3">
      <c r="D3762" s="65">
        <f t="shared" si="930"/>
        <v>3760</v>
      </c>
      <c r="E3762" s="66">
        <f t="shared" si="931"/>
        <v>7.5199999999993938</v>
      </c>
      <c r="F3762" s="72">
        <f t="shared" si="932"/>
        <v>-1.6822498774569992E-3</v>
      </c>
      <c r="G3762" s="77">
        <f t="shared" si="933"/>
        <v>-4.0262267084756331E-6</v>
      </c>
      <c r="H3762" s="69">
        <f t="shared" si="940"/>
        <v>1.4200845888120953E-3</v>
      </c>
      <c r="I3762" s="66">
        <f t="shared" si="940"/>
        <v>-8.2980179287534988</v>
      </c>
      <c r="J3762" s="73">
        <f t="shared" si="928"/>
        <v>8.298018050266867</v>
      </c>
      <c r="K3762" s="66">
        <f t="shared" si="929"/>
        <v>1.1818058332014172</v>
      </c>
      <c r="L3762" s="69">
        <f t="shared" si="941"/>
        <v>6.1182451515019425</v>
      </c>
      <c r="M3762" s="66">
        <f t="shared" si="941"/>
        <v>-52.748622788076148</v>
      </c>
      <c r="N3762" s="69">
        <f t="shared" si="936"/>
        <v>3.308542081204676</v>
      </c>
      <c r="O3762" s="69">
        <f t="shared" si="937"/>
        <v>-2.4750933782581794E-3</v>
      </c>
    </row>
    <row r="3763" spans="4:15" x14ac:dyDescent="0.3">
      <c r="D3763" s="65">
        <f t="shared" si="930"/>
        <v>3761</v>
      </c>
      <c r="E3763" s="66">
        <f t="shared" si="931"/>
        <v>7.5219999999993936</v>
      </c>
      <c r="F3763" s="72">
        <f t="shared" si="932"/>
        <v>-1.6782642506975702E-3</v>
      </c>
      <c r="G3763" s="77">
        <f t="shared" si="933"/>
        <v>-4.0077891725331938E-6</v>
      </c>
      <c r="H3763" s="69">
        <f t="shared" si="940"/>
        <v>1.4167200890571813E-3</v>
      </c>
      <c r="I3763" s="66">
        <f t="shared" si="940"/>
        <v>-8.2980179368059517</v>
      </c>
      <c r="J3763" s="73">
        <f t="shared" si="928"/>
        <v>8.2980180577442173</v>
      </c>
      <c r="K3763" s="66">
        <f t="shared" si="929"/>
        <v>1.1818058342663433</v>
      </c>
      <c r="L3763" s="69">
        <f t="shared" si="941"/>
        <v>6.1182479916711205</v>
      </c>
      <c r="M3763" s="66">
        <f t="shared" si="941"/>
        <v>-52.765218823933651</v>
      </c>
      <c r="N3763" s="69">
        <f t="shared" si="936"/>
        <v>3.308542081204676</v>
      </c>
      <c r="O3763" s="69">
        <f t="shared" si="937"/>
        <v>-2.4750933782581794E-3</v>
      </c>
    </row>
    <row r="3764" spans="4:15" x14ac:dyDescent="0.3">
      <c r="D3764" s="65">
        <f t="shared" si="930"/>
        <v>3762</v>
      </c>
      <c r="E3764" s="66">
        <f t="shared" si="931"/>
        <v>7.5239999999993934</v>
      </c>
      <c r="F3764" s="72">
        <f t="shared" si="932"/>
        <v>-1.6742880667701104E-3</v>
      </c>
      <c r="G3764" s="77">
        <f t="shared" si="933"/>
        <v>-3.9894359602499208E-6</v>
      </c>
      <c r="H3764" s="69">
        <f t="shared" ref="H3764:I3779" si="942">H3763+$B$4*F3763</f>
        <v>1.4133635605557862E-3</v>
      </c>
      <c r="I3764" s="66">
        <f t="shared" si="942"/>
        <v>-8.2980179448215292</v>
      </c>
      <c r="J3764" s="73">
        <f t="shared" si="928"/>
        <v>8.2980180651874136</v>
      </c>
      <c r="K3764" s="66">
        <f t="shared" si="929"/>
        <v>1.1818058353264054</v>
      </c>
      <c r="L3764" s="69">
        <f t="shared" ref="L3764:M3779" si="943">L3763+$B$4*H3763</f>
        <v>6.118250825111299</v>
      </c>
      <c r="M3764" s="66">
        <f t="shared" si="943"/>
        <v>-52.781814859807263</v>
      </c>
      <c r="N3764" s="69">
        <f t="shared" si="936"/>
        <v>3.308542081204676</v>
      </c>
      <c r="O3764" s="69">
        <f t="shared" si="937"/>
        <v>-2.4750933782581794E-3</v>
      </c>
    </row>
    <row r="3765" spans="4:15" x14ac:dyDescent="0.3">
      <c r="D3765" s="65">
        <f t="shared" si="930"/>
        <v>3763</v>
      </c>
      <c r="E3765" s="66">
        <f t="shared" si="931"/>
        <v>7.5259999999993932</v>
      </c>
      <c r="F3765" s="72">
        <f t="shared" si="932"/>
        <v>-1.6703213033025335E-3</v>
      </c>
      <c r="G3765" s="77">
        <f t="shared" si="933"/>
        <v>-3.9711666897090936E-6</v>
      </c>
      <c r="H3765" s="69">
        <f t="shared" si="942"/>
        <v>1.410014984422246E-3</v>
      </c>
      <c r="I3765" s="66">
        <f t="shared" si="942"/>
        <v>-8.2980179528004019</v>
      </c>
      <c r="J3765" s="73">
        <f t="shared" si="928"/>
        <v>8.2980180725966139</v>
      </c>
      <c r="K3765" s="66">
        <f t="shared" si="929"/>
        <v>1.1818058363816255</v>
      </c>
      <c r="L3765" s="69">
        <f t="shared" si="943"/>
        <v>6.1182536518384198</v>
      </c>
      <c r="M3765" s="66">
        <f t="shared" si="943"/>
        <v>-52.798410895696904</v>
      </c>
      <c r="N3765" s="69">
        <f t="shared" si="936"/>
        <v>3.308542081204676</v>
      </c>
      <c r="O3765" s="69">
        <f t="shared" si="937"/>
        <v>-2.4750933782581794E-3</v>
      </c>
    </row>
    <row r="3766" spans="4:15" x14ac:dyDescent="0.3">
      <c r="D3766" s="65">
        <f t="shared" si="930"/>
        <v>3764</v>
      </c>
      <c r="E3766" s="66">
        <f t="shared" si="931"/>
        <v>7.527999999999393</v>
      </c>
      <c r="F3766" s="72">
        <f t="shared" si="932"/>
        <v>-1.6663639379757571E-3</v>
      </c>
      <c r="G3766" s="77">
        <f t="shared" si="933"/>
        <v>-3.952980977217635E-6</v>
      </c>
      <c r="H3766" s="69">
        <f t="shared" si="942"/>
        <v>1.406674341815641E-3</v>
      </c>
      <c r="I3766" s="66">
        <f t="shared" si="942"/>
        <v>-8.2980179607427349</v>
      </c>
      <c r="J3766" s="73">
        <f t="shared" si="928"/>
        <v>8.2980180799719712</v>
      </c>
      <c r="K3766" s="66">
        <f t="shared" si="929"/>
        <v>1.1818058374320257</v>
      </c>
      <c r="L3766" s="69">
        <f t="shared" si="943"/>
        <v>6.1182564718683885</v>
      </c>
      <c r="M3766" s="66">
        <f t="shared" si="943"/>
        <v>-52.815006931602504</v>
      </c>
      <c r="N3766" s="69">
        <f t="shared" si="936"/>
        <v>3.308542081204676</v>
      </c>
      <c r="O3766" s="69">
        <f t="shared" si="937"/>
        <v>-2.4750933782581794E-3</v>
      </c>
    </row>
    <row r="3767" spans="4:15" x14ac:dyDescent="0.3">
      <c r="D3767" s="65">
        <f t="shared" si="930"/>
        <v>3765</v>
      </c>
      <c r="E3767" s="66">
        <f t="shared" si="931"/>
        <v>7.5299999999993927</v>
      </c>
      <c r="F3767" s="72">
        <f t="shared" si="932"/>
        <v>-1.6624159485235772E-3</v>
      </c>
      <c r="G3767" s="77">
        <f t="shared" si="933"/>
        <v>-3.9348784408588244E-6</v>
      </c>
      <c r="H3767" s="69">
        <f t="shared" si="942"/>
        <v>1.4033416139396895E-3</v>
      </c>
      <c r="I3767" s="66">
        <f t="shared" si="942"/>
        <v>-8.298017968648697</v>
      </c>
      <c r="J3767" s="73">
        <f t="shared" si="928"/>
        <v>8.2980180873136398</v>
      </c>
      <c r="K3767" s="66">
        <f t="shared" si="929"/>
        <v>1.181805838477628</v>
      </c>
      <c r="L3767" s="69">
        <f t="shared" si="943"/>
        <v>6.1182592852170723</v>
      </c>
      <c r="M3767" s="66">
        <f t="shared" si="943"/>
        <v>-52.831602967523992</v>
      </c>
      <c r="N3767" s="69">
        <f t="shared" si="936"/>
        <v>3.308542081204676</v>
      </c>
      <c r="O3767" s="69">
        <f t="shared" si="937"/>
        <v>-2.4750933782581794E-3</v>
      </c>
    </row>
    <row r="3768" spans="4:15" x14ac:dyDescent="0.3">
      <c r="D3768" s="65">
        <f t="shared" si="930"/>
        <v>3766</v>
      </c>
      <c r="E3768" s="66">
        <f t="shared" si="931"/>
        <v>7.5319999999993925</v>
      </c>
      <c r="F3768" s="72">
        <f t="shared" si="932"/>
        <v>-1.6584773127325423E-3</v>
      </c>
      <c r="G3768" s="77">
        <f t="shared" si="933"/>
        <v>-3.9168587022686552E-6</v>
      </c>
      <c r="H3768" s="69">
        <f t="shared" si="942"/>
        <v>1.4000167820426423E-3</v>
      </c>
      <c r="I3768" s="66">
        <f t="shared" si="942"/>
        <v>-8.2980179765184534</v>
      </c>
      <c r="J3768" s="73">
        <f t="shared" si="928"/>
        <v>8.2980180946217743</v>
      </c>
      <c r="K3768" s="66">
        <f t="shared" si="929"/>
        <v>1.1818058395184543</v>
      </c>
      <c r="L3768" s="69">
        <f t="shared" si="943"/>
        <v>6.1182620919003003</v>
      </c>
      <c r="M3768" s="66">
        <f t="shared" si="943"/>
        <v>-52.848199003461289</v>
      </c>
      <c r="N3768" s="69">
        <f t="shared" si="936"/>
        <v>3.308542081204676</v>
      </c>
      <c r="O3768" s="69">
        <f t="shared" si="937"/>
        <v>-2.4750933782581794E-3</v>
      </c>
    </row>
    <row r="3769" spans="4:15" x14ac:dyDescent="0.3">
      <c r="D3769" s="65">
        <f t="shared" si="930"/>
        <v>3767</v>
      </c>
      <c r="E3769" s="66">
        <f t="shared" si="931"/>
        <v>7.5339999999993923</v>
      </c>
      <c r="F3769" s="72">
        <f t="shared" si="932"/>
        <v>-1.6545480084418297E-3</v>
      </c>
      <c r="G3769" s="77">
        <f t="shared" si="933"/>
        <v>-3.8989213830831204E-6</v>
      </c>
      <c r="H3769" s="69">
        <f t="shared" si="942"/>
        <v>1.3966998274171773E-3</v>
      </c>
      <c r="I3769" s="66">
        <f t="shared" si="942"/>
        <v>-8.2980179843521711</v>
      </c>
      <c r="J3769" s="73">
        <f t="shared" si="928"/>
        <v>8.2980181018965293</v>
      </c>
      <c r="K3769" s="66">
        <f t="shared" si="929"/>
        <v>1.1818058405545269</v>
      </c>
      <c r="L3769" s="69">
        <f t="shared" si="943"/>
        <v>6.1182648919338645</v>
      </c>
      <c r="M3769" s="66">
        <f t="shared" si="943"/>
        <v>-52.864795039414325</v>
      </c>
      <c r="N3769" s="69">
        <f t="shared" si="936"/>
        <v>3.308542081204676</v>
      </c>
      <c r="O3769" s="69">
        <f t="shared" si="937"/>
        <v>-2.4750933782581794E-3</v>
      </c>
    </row>
    <row r="3770" spans="4:15" x14ac:dyDescent="0.3">
      <c r="D3770" s="65">
        <f t="shared" si="930"/>
        <v>3768</v>
      </c>
      <c r="E3770" s="66">
        <f t="shared" si="931"/>
        <v>7.5359999999993921</v>
      </c>
      <c r="F3770" s="72">
        <f t="shared" si="932"/>
        <v>-1.6506280135431199E-3</v>
      </c>
      <c r="G3770" s="77">
        <f t="shared" si="933"/>
        <v>-3.8810661013854997E-6</v>
      </c>
      <c r="H3770" s="69">
        <f t="shared" si="942"/>
        <v>1.3933907314002936E-3</v>
      </c>
      <c r="I3770" s="66">
        <f t="shared" si="942"/>
        <v>-8.2980179921500135</v>
      </c>
      <c r="J3770" s="73">
        <f t="shared" si="928"/>
        <v>8.298018109138054</v>
      </c>
      <c r="K3770" s="66">
        <f t="shared" si="929"/>
        <v>1.1818058415858665</v>
      </c>
      <c r="L3770" s="69">
        <f t="shared" si="943"/>
        <v>6.1182676853335192</v>
      </c>
      <c r="M3770" s="66">
        <f t="shared" si="943"/>
        <v>-52.881391075383029</v>
      </c>
      <c r="N3770" s="69">
        <f t="shared" si="936"/>
        <v>3.308542081204676</v>
      </c>
      <c r="O3770" s="69">
        <f t="shared" si="937"/>
        <v>-2.4750933782581794E-3</v>
      </c>
    </row>
    <row r="3771" spans="4:15" x14ac:dyDescent="0.3">
      <c r="D3771" s="65">
        <f t="shared" si="930"/>
        <v>3769</v>
      </c>
      <c r="E3771" s="66">
        <f t="shared" si="931"/>
        <v>7.5379999999993919</v>
      </c>
      <c r="F3771" s="72">
        <f t="shared" si="932"/>
        <v>-1.6467173059804701E-3</v>
      </c>
      <c r="G3771" s="77">
        <f t="shared" si="933"/>
        <v>-3.8632924894699272E-6</v>
      </c>
      <c r="H3771" s="69">
        <f t="shared" si="942"/>
        <v>1.3900894753732073E-3</v>
      </c>
      <c r="I3771" s="66">
        <f t="shared" si="942"/>
        <v>-8.2980179999121457</v>
      </c>
      <c r="J3771" s="73">
        <f t="shared" si="928"/>
        <v>8.2980181163464994</v>
      </c>
      <c r="K3771" s="66">
        <f t="shared" si="929"/>
        <v>1.1818058426124953</v>
      </c>
      <c r="L3771" s="69">
        <f t="shared" si="943"/>
        <v>6.1182704721149817</v>
      </c>
      <c r="M3771" s="66">
        <f t="shared" si="943"/>
        <v>-52.897987111367328</v>
      </c>
      <c r="N3771" s="69">
        <f t="shared" si="936"/>
        <v>3.308542081204676</v>
      </c>
      <c r="O3771" s="69">
        <f t="shared" si="937"/>
        <v>-2.4750933782581794E-3</v>
      </c>
    </row>
    <row r="3772" spans="4:15" x14ac:dyDescent="0.3">
      <c r="D3772" s="65">
        <f t="shared" si="930"/>
        <v>3770</v>
      </c>
      <c r="E3772" s="66">
        <f t="shared" si="931"/>
        <v>7.5399999999993916</v>
      </c>
      <c r="F3772" s="72">
        <f t="shared" si="932"/>
        <v>-1.6428158637501948E-3</v>
      </c>
      <c r="G3772" s="77">
        <f t="shared" si="933"/>
        <v>-3.8456001725251099E-6</v>
      </c>
      <c r="H3772" s="69">
        <f t="shared" si="942"/>
        <v>1.3867960407612464E-3</v>
      </c>
      <c r="I3772" s="66">
        <f t="shared" si="942"/>
        <v>-8.2980180076387313</v>
      </c>
      <c r="J3772" s="73">
        <f t="shared" si="928"/>
        <v>8.2980181235220201</v>
      </c>
      <c r="K3772" s="66">
        <f t="shared" si="929"/>
        <v>1.1818058436344347</v>
      </c>
      <c r="L3772" s="69">
        <f t="shared" si="943"/>
        <v>6.1182732522939327</v>
      </c>
      <c r="M3772" s="66">
        <f t="shared" si="943"/>
        <v>-52.914583147367154</v>
      </c>
      <c r="N3772" s="69">
        <f t="shared" si="936"/>
        <v>3.308542081204676</v>
      </c>
      <c r="O3772" s="69">
        <f t="shared" si="937"/>
        <v>-2.4750933782581794E-3</v>
      </c>
    </row>
    <row r="3773" spans="4:15" x14ac:dyDescent="0.3">
      <c r="D3773" s="65">
        <f t="shared" si="930"/>
        <v>3771</v>
      </c>
      <c r="E3773" s="66">
        <f t="shared" si="931"/>
        <v>7.5419999999993914</v>
      </c>
      <c r="F3773" s="72">
        <f t="shared" si="932"/>
        <v>-1.6389236649007389E-3</v>
      </c>
      <c r="G3773" s="77">
        <f t="shared" si="933"/>
        <v>-3.8279887775161114E-6</v>
      </c>
      <c r="H3773" s="69">
        <f t="shared" si="942"/>
        <v>1.383510409033746E-3</v>
      </c>
      <c r="I3773" s="66">
        <f t="shared" si="942"/>
        <v>-8.2980180153299319</v>
      </c>
      <c r="J3773" s="73">
        <f t="shared" si="928"/>
        <v>8.2980181306647651</v>
      </c>
      <c r="K3773" s="66">
        <f t="shared" si="929"/>
        <v>1.1818058446517063</v>
      </c>
      <c r="L3773" s="69">
        <f t="shared" si="943"/>
        <v>6.118276025886014</v>
      </c>
      <c r="M3773" s="66">
        <f t="shared" si="943"/>
        <v>-52.931179183382433</v>
      </c>
      <c r="N3773" s="69">
        <f t="shared" si="936"/>
        <v>3.308542081204676</v>
      </c>
      <c r="O3773" s="69">
        <f t="shared" si="937"/>
        <v>-2.4750933782581794E-3</v>
      </c>
    </row>
    <row r="3774" spans="4:15" x14ac:dyDescent="0.3">
      <c r="D3774" s="65">
        <f t="shared" si="930"/>
        <v>3772</v>
      </c>
      <c r="E3774" s="66">
        <f t="shared" si="931"/>
        <v>7.5439999999993912</v>
      </c>
      <c r="F3774" s="72">
        <f t="shared" si="932"/>
        <v>-1.635040687532554E-3</v>
      </c>
      <c r="G3774" s="77">
        <f t="shared" si="933"/>
        <v>-3.8104579331843524E-6</v>
      </c>
      <c r="H3774" s="69">
        <f t="shared" si="942"/>
        <v>1.3802325617039445E-3</v>
      </c>
      <c r="I3774" s="66">
        <f t="shared" si="942"/>
        <v>-8.2980180229859091</v>
      </c>
      <c r="J3774" s="73">
        <f t="shared" si="928"/>
        <v>8.2980181377748803</v>
      </c>
      <c r="K3774" s="66">
        <f t="shared" si="929"/>
        <v>1.1818058456643308</v>
      </c>
      <c r="L3774" s="69">
        <f t="shared" si="943"/>
        <v>6.1182787929068319</v>
      </c>
      <c r="M3774" s="66">
        <f t="shared" si="943"/>
        <v>-52.947775219413096</v>
      </c>
      <c r="N3774" s="69">
        <f t="shared" si="936"/>
        <v>3.308542081204676</v>
      </c>
      <c r="O3774" s="69">
        <f t="shared" si="937"/>
        <v>-2.4750933782581794E-3</v>
      </c>
    </row>
    <row r="3775" spans="4:15" x14ac:dyDescent="0.3">
      <c r="D3775" s="65">
        <f t="shared" si="930"/>
        <v>3773</v>
      </c>
      <c r="E3775" s="66">
        <f t="shared" si="931"/>
        <v>7.545999999999391</v>
      </c>
      <c r="F3775" s="72">
        <f t="shared" si="932"/>
        <v>-1.6311669097979758E-3</v>
      </c>
      <c r="G3775" s="77">
        <f t="shared" si="933"/>
        <v>-3.7930072789293945E-6</v>
      </c>
      <c r="H3775" s="69">
        <f t="shared" si="942"/>
        <v>1.3769624803288793E-3</v>
      </c>
      <c r="I3775" s="66">
        <f t="shared" si="942"/>
        <v>-8.2980180306068245</v>
      </c>
      <c r="J3775" s="73">
        <f t="shared" si="928"/>
        <v>8.2980181448525183</v>
      </c>
      <c r="K3775" s="66">
        <f t="shared" si="929"/>
        <v>1.1818058466723298</v>
      </c>
      <c r="L3775" s="69">
        <f t="shared" si="943"/>
        <v>6.118281553371955</v>
      </c>
      <c r="M3775" s="66">
        <f t="shared" si="943"/>
        <v>-52.964371255459071</v>
      </c>
      <c r="N3775" s="69">
        <f t="shared" si="936"/>
        <v>3.308542081204676</v>
      </c>
      <c r="O3775" s="69">
        <f t="shared" si="937"/>
        <v>-2.4750933782581794E-3</v>
      </c>
    </row>
    <row r="3776" spans="4:15" x14ac:dyDescent="0.3">
      <c r="D3776" s="65">
        <f t="shared" si="930"/>
        <v>3774</v>
      </c>
      <c r="E3776" s="66">
        <f t="shared" si="931"/>
        <v>7.5479999999993908</v>
      </c>
      <c r="F3776" s="72">
        <f t="shared" si="932"/>
        <v>-1.6273023099011026E-3</v>
      </c>
      <c r="G3776" s="77">
        <f t="shared" si="933"/>
        <v>-3.7756364417163013E-6</v>
      </c>
      <c r="H3776" s="69">
        <f t="shared" si="942"/>
        <v>1.3737001465092835E-3</v>
      </c>
      <c r="I3776" s="66">
        <f t="shared" si="942"/>
        <v>-8.2980180381928399</v>
      </c>
      <c r="J3776" s="73">
        <f t="shared" si="928"/>
        <v>8.2980181518978284</v>
      </c>
      <c r="K3776" s="66">
        <f t="shared" si="929"/>
        <v>1.1818058476757245</v>
      </c>
      <c r="L3776" s="69">
        <f t="shared" si="943"/>
        <v>6.118284307296916</v>
      </c>
      <c r="M3776" s="66">
        <f t="shared" si="943"/>
        <v>-52.980967291520287</v>
      </c>
      <c r="N3776" s="69">
        <f t="shared" si="936"/>
        <v>3.308542081204676</v>
      </c>
      <c r="O3776" s="69">
        <f t="shared" si="937"/>
        <v>-2.4750933782581794E-3</v>
      </c>
    </row>
    <row r="3777" spans="4:15" x14ac:dyDescent="0.3">
      <c r="D3777" s="65">
        <f t="shared" si="930"/>
        <v>3775</v>
      </c>
      <c r="E3777" s="66">
        <f t="shared" si="931"/>
        <v>7.5499999999993905</v>
      </c>
      <c r="F3777" s="72">
        <f t="shared" si="932"/>
        <v>-1.6234468660976708E-3</v>
      </c>
      <c r="G3777" s="77">
        <f t="shared" si="933"/>
        <v>-3.7583450573919208E-6</v>
      </c>
      <c r="H3777" s="69">
        <f t="shared" si="942"/>
        <v>1.3704455418894813E-3</v>
      </c>
      <c r="I3777" s="66">
        <f t="shared" si="942"/>
        <v>-8.2980180457441133</v>
      </c>
      <c r="J3777" s="73">
        <f t="shared" si="928"/>
        <v>8.2980181589109545</v>
      </c>
      <c r="K3777" s="66">
        <f t="shared" si="929"/>
        <v>1.1818058486745358</v>
      </c>
      <c r="L3777" s="69">
        <f t="shared" si="943"/>
        <v>6.118287054697209</v>
      </c>
      <c r="M3777" s="66">
        <f t="shared" si="943"/>
        <v>-52.997563327596673</v>
      </c>
      <c r="N3777" s="69">
        <f t="shared" si="936"/>
        <v>3.308542081204676</v>
      </c>
      <c r="O3777" s="69">
        <f t="shared" si="937"/>
        <v>-2.4750933782581794E-3</v>
      </c>
    </row>
    <row r="3778" spans="4:15" x14ac:dyDescent="0.3">
      <c r="D3778" s="65">
        <f t="shared" si="930"/>
        <v>3776</v>
      </c>
      <c r="E3778" s="66">
        <f t="shared" si="931"/>
        <v>7.5519999999993903</v>
      </c>
      <c r="F3778" s="72">
        <f t="shared" si="932"/>
        <v>-1.6196005566949325E-3</v>
      </c>
      <c r="G3778" s="77">
        <f t="shared" si="933"/>
        <v>-3.7411327653558146E-6</v>
      </c>
      <c r="H3778" s="69">
        <f t="shared" si="942"/>
        <v>1.3671986481572859E-3</v>
      </c>
      <c r="I3778" s="66">
        <f t="shared" si="942"/>
        <v>-8.2980180532608028</v>
      </c>
      <c r="J3778" s="73">
        <f t="shared" si="928"/>
        <v>8.298018165892044</v>
      </c>
      <c r="K3778" s="66">
        <f t="shared" si="929"/>
        <v>1.1818058496687842</v>
      </c>
      <c r="L3778" s="69">
        <f t="shared" si="943"/>
        <v>6.1182897955882929</v>
      </c>
      <c r="M3778" s="66">
        <f t="shared" si="943"/>
        <v>-53.014159363688158</v>
      </c>
      <c r="N3778" s="69">
        <f t="shared" si="936"/>
        <v>3.308542081204676</v>
      </c>
      <c r="O3778" s="69">
        <f t="shared" si="937"/>
        <v>-2.4750933782581794E-3</v>
      </c>
    </row>
    <row r="3779" spans="4:15" x14ac:dyDescent="0.3">
      <c r="D3779" s="65">
        <f t="shared" si="930"/>
        <v>3777</v>
      </c>
      <c r="E3779" s="66">
        <f t="shared" si="931"/>
        <v>7.5539999999993901</v>
      </c>
      <c r="F3779" s="72">
        <f t="shared" si="932"/>
        <v>-1.6157633600515345E-3</v>
      </c>
      <c r="G3779" s="77">
        <f t="shared" si="933"/>
        <v>-3.7239992050075443E-6</v>
      </c>
      <c r="H3779" s="69">
        <f t="shared" si="942"/>
        <v>1.3639594470438961E-3</v>
      </c>
      <c r="I3779" s="66">
        <f t="shared" si="942"/>
        <v>-8.2980180607430682</v>
      </c>
      <c r="J3779" s="73">
        <f t="shared" ref="J3779:J3842" si="944">SQRT(H3779^2+I3779^2)</f>
        <v>8.2980181728412425</v>
      </c>
      <c r="K3779" s="66">
        <f t="shared" ref="K3779:K3842" si="945">$B$12+$B$13*J3779</f>
        <v>1.181805850658491</v>
      </c>
      <c r="L3779" s="69">
        <f t="shared" si="943"/>
        <v>6.118292529985589</v>
      </c>
      <c r="M3779" s="66">
        <f t="shared" si="943"/>
        <v>-53.030755399794678</v>
      </c>
      <c r="N3779" s="69">
        <f t="shared" si="936"/>
        <v>3.308542081204676</v>
      </c>
      <c r="O3779" s="69">
        <f t="shared" si="937"/>
        <v>-2.4750933782581794E-3</v>
      </c>
    </row>
    <row r="3780" spans="4:15" x14ac:dyDescent="0.3">
      <c r="D3780" s="65">
        <f t="shared" ref="D3780:D3843" si="946">D3779+1</f>
        <v>3778</v>
      </c>
      <c r="E3780" s="66">
        <f t="shared" ref="E3780:E3843" si="947">E3779+$B$4</f>
        <v>7.5559999999993899</v>
      </c>
      <c r="F3780" s="72">
        <f t="shared" ref="F3780:F3843" si="948">-K3779*H3779</f>
        <v>-1.6119352545773966E-3</v>
      </c>
      <c r="G3780" s="77">
        <f t="shared" ref="G3780:G3843" si="949">-$B$5-K3779*I3779</f>
        <v>-3.7069440157466715E-6</v>
      </c>
      <c r="H3780" s="69">
        <f t="shared" ref="H3780:I3795" si="950">H3779+$B$4*F3779</f>
        <v>1.360727920323793E-3</v>
      </c>
      <c r="I3780" s="66">
        <f t="shared" si="950"/>
        <v>-8.298018068191066</v>
      </c>
      <c r="J3780" s="73">
        <f t="shared" si="944"/>
        <v>8.2980181797586994</v>
      </c>
      <c r="K3780" s="66">
        <f t="shared" si="945"/>
        <v>1.1818058516436769</v>
      </c>
      <c r="L3780" s="69">
        <f t="shared" ref="L3780:M3795" si="951">L3779+$B$4*H3779</f>
        <v>6.1182952579044834</v>
      </c>
      <c r="M3780" s="66">
        <f t="shared" si="951"/>
        <v>-53.047351435916163</v>
      </c>
      <c r="N3780" s="69">
        <f t="shared" ref="N3780:N3843" si="952">IF(M3779&gt;=0,L3780,N3779)</f>
        <v>3.308542081204676</v>
      </c>
      <c r="O3780" s="69">
        <f t="shared" ref="O3780:O3843" si="953">IF(M3779&gt;=0,M3780,O3779)</f>
        <v>-2.4750933782581794E-3</v>
      </c>
    </row>
    <row r="3781" spans="4:15" x14ac:dyDescent="0.3">
      <c r="D3781" s="65">
        <f t="shared" si="946"/>
        <v>3779</v>
      </c>
      <c r="E3781" s="66">
        <f t="shared" si="947"/>
        <v>7.5579999999993897</v>
      </c>
      <c r="F3781" s="72">
        <f t="shared" si="948"/>
        <v>-1.6081162187335895E-3</v>
      </c>
      <c r="G3781" s="77">
        <f t="shared" si="949"/>
        <v>-3.6899668387491147E-6</v>
      </c>
      <c r="H3781" s="69">
        <f t="shared" si="950"/>
        <v>1.3575040498146381E-3</v>
      </c>
      <c r="I3781" s="66">
        <f t="shared" si="950"/>
        <v>-8.2980180756049542</v>
      </c>
      <c r="J3781" s="73">
        <f t="shared" si="944"/>
        <v>8.2980181866445548</v>
      </c>
      <c r="K3781" s="66">
        <f t="shared" si="945"/>
        <v>1.1818058526243622</v>
      </c>
      <c r="L3781" s="69">
        <f t="shared" si="951"/>
        <v>6.1182979793603236</v>
      </c>
      <c r="M3781" s="66">
        <f t="shared" si="951"/>
        <v>-53.063947472052547</v>
      </c>
      <c r="N3781" s="69">
        <f t="shared" si="952"/>
        <v>3.308542081204676</v>
      </c>
      <c r="O3781" s="69">
        <f t="shared" si="953"/>
        <v>-2.4750933782581794E-3</v>
      </c>
    </row>
    <row r="3782" spans="4:15" x14ac:dyDescent="0.3">
      <c r="D3782" s="65">
        <f t="shared" si="946"/>
        <v>3780</v>
      </c>
      <c r="E3782" s="66">
        <f t="shared" si="947"/>
        <v>7.5599999999993894</v>
      </c>
      <c r="F3782" s="72">
        <f t="shared" si="948"/>
        <v>-1.6043062310322131E-3</v>
      </c>
      <c r="G3782" s="77">
        <f t="shared" si="949"/>
        <v>-3.6730673169671491E-6</v>
      </c>
      <c r="H3782" s="69">
        <f t="shared" si="950"/>
        <v>1.354287817377171E-3</v>
      </c>
      <c r="I3782" s="66">
        <f t="shared" si="950"/>
        <v>-8.2980180829848873</v>
      </c>
      <c r="J3782" s="73">
        <f t="shared" si="944"/>
        <v>8.2980181934989545</v>
      </c>
      <c r="K3782" s="66">
        <f t="shared" si="945"/>
        <v>1.1818058536005676</v>
      </c>
      <c r="L3782" s="69">
        <f t="shared" si="951"/>
        <v>6.1183006943684228</v>
      </c>
      <c r="M3782" s="66">
        <f t="shared" si="951"/>
        <v>-53.08054350820376</v>
      </c>
      <c r="N3782" s="69">
        <f t="shared" si="952"/>
        <v>3.308542081204676</v>
      </c>
      <c r="O3782" s="69">
        <f t="shared" si="953"/>
        <v>-2.4750933782581794E-3</v>
      </c>
    </row>
    <row r="3783" spans="4:15" x14ac:dyDescent="0.3">
      <c r="D3783" s="65">
        <f t="shared" si="946"/>
        <v>3781</v>
      </c>
      <c r="E3783" s="66">
        <f t="shared" si="947"/>
        <v>7.5619999999993892</v>
      </c>
      <c r="F3783" s="72">
        <f t="shared" si="948"/>
        <v>-1.6005052700362771E-3</v>
      </c>
      <c r="G3783" s="77">
        <f t="shared" si="949"/>
        <v>-3.6562450986821204E-6</v>
      </c>
      <c r="H3783" s="69">
        <f t="shared" si="950"/>
        <v>1.3510792049151066E-3</v>
      </c>
      <c r="I3783" s="66">
        <f t="shared" si="950"/>
        <v>-8.2980180903310217</v>
      </c>
      <c r="J3783" s="73">
        <f t="shared" si="944"/>
        <v>8.2980182003220442</v>
      </c>
      <c r="K3783" s="66">
        <f t="shared" si="945"/>
        <v>1.1818058545723136</v>
      </c>
      <c r="L3783" s="69">
        <f t="shared" si="951"/>
        <v>6.1183034029440577</v>
      </c>
      <c r="M3783" s="66">
        <f t="shared" si="951"/>
        <v>-53.097139544369732</v>
      </c>
      <c r="N3783" s="69">
        <f t="shared" si="952"/>
        <v>3.308542081204676</v>
      </c>
      <c r="O3783" s="69">
        <f t="shared" si="953"/>
        <v>-2.4750933782581794E-3</v>
      </c>
    </row>
    <row r="3784" spans="4:15" x14ac:dyDescent="0.3">
      <c r="D3784" s="65">
        <f t="shared" si="946"/>
        <v>3782</v>
      </c>
      <c r="E3784" s="66">
        <f t="shared" si="947"/>
        <v>7.563999999999389</v>
      </c>
      <c r="F3784" s="72">
        <f t="shared" si="948"/>
        <v>-1.5967133143595796E-3</v>
      </c>
      <c r="G3784" s="77">
        <f t="shared" si="949"/>
        <v>-3.639499828622661E-6</v>
      </c>
      <c r="H3784" s="69">
        <f t="shared" si="950"/>
        <v>1.3478781943750341E-3</v>
      </c>
      <c r="I3784" s="66">
        <f t="shared" si="950"/>
        <v>-8.2980180976435118</v>
      </c>
      <c r="J3784" s="73">
        <f t="shared" si="944"/>
        <v>8.2980182071139659</v>
      </c>
      <c r="K3784" s="66">
        <f t="shared" si="945"/>
        <v>1.1818058555396209</v>
      </c>
      <c r="L3784" s="69">
        <f t="shared" si="951"/>
        <v>6.1183061051024676</v>
      </c>
      <c r="M3784" s="66">
        <f t="shared" si="951"/>
        <v>-53.113735580550397</v>
      </c>
      <c r="N3784" s="69">
        <f t="shared" si="952"/>
        <v>3.308542081204676</v>
      </c>
      <c r="O3784" s="69">
        <f t="shared" si="953"/>
        <v>-2.4750933782581794E-3</v>
      </c>
    </row>
    <row r="3785" spans="4:15" x14ac:dyDescent="0.3">
      <c r="D3785" s="65">
        <f t="shared" si="946"/>
        <v>3783</v>
      </c>
      <c r="E3785" s="66">
        <f t="shared" si="947"/>
        <v>7.5659999999993888</v>
      </c>
      <c r="F3785" s="72">
        <f t="shared" si="948"/>
        <v>-1.5929303426665867E-3</v>
      </c>
      <c r="G3785" s="77">
        <f t="shared" si="949"/>
        <v>-3.6228311515174028E-6</v>
      </c>
      <c r="H3785" s="69">
        <f t="shared" si="950"/>
        <v>1.3446847677463149E-3</v>
      </c>
      <c r="I3785" s="66">
        <f t="shared" si="950"/>
        <v>-8.2980181049225124</v>
      </c>
      <c r="J3785" s="73">
        <f t="shared" si="944"/>
        <v>8.2980182138748599</v>
      </c>
      <c r="K3785" s="66">
        <f t="shared" si="945"/>
        <v>1.1818058565025091</v>
      </c>
      <c r="L3785" s="69">
        <f t="shared" si="951"/>
        <v>6.1183088008588564</v>
      </c>
      <c r="M3785" s="66">
        <f t="shared" si="951"/>
        <v>-53.130331616745686</v>
      </c>
      <c r="N3785" s="69">
        <f t="shared" si="952"/>
        <v>3.308542081204676</v>
      </c>
      <c r="O3785" s="69">
        <f t="shared" si="953"/>
        <v>-2.4750933782581794E-3</v>
      </c>
    </row>
    <row r="3786" spans="4:15" x14ac:dyDescent="0.3">
      <c r="D3786" s="65">
        <f t="shared" si="946"/>
        <v>3784</v>
      </c>
      <c r="E3786" s="66">
        <f t="shared" si="947"/>
        <v>7.5679999999993885</v>
      </c>
      <c r="F3786" s="72">
        <f t="shared" si="948"/>
        <v>-1.5891563336723113E-3</v>
      </c>
      <c r="G3786" s="77">
        <f t="shared" si="949"/>
        <v>-3.606238722753119E-6</v>
      </c>
      <c r="H3786" s="69">
        <f t="shared" si="950"/>
        <v>1.3414989070609819E-3</v>
      </c>
      <c r="I3786" s="66">
        <f t="shared" si="950"/>
        <v>-8.2980181121681742</v>
      </c>
      <c r="J3786" s="73">
        <f t="shared" si="944"/>
        <v>8.2980182206048685</v>
      </c>
      <c r="K3786" s="66">
        <f t="shared" si="945"/>
        <v>1.1818058574609986</v>
      </c>
      <c r="L3786" s="69">
        <f t="shared" si="951"/>
        <v>6.1183114902283915</v>
      </c>
      <c r="M3786" s="66">
        <f t="shared" si="951"/>
        <v>-53.146927652955533</v>
      </c>
      <c r="N3786" s="69">
        <f t="shared" si="952"/>
        <v>3.308542081204676</v>
      </c>
      <c r="O3786" s="69">
        <f t="shared" si="953"/>
        <v>-2.4750933782581794E-3</v>
      </c>
    </row>
    <row r="3787" spans="4:15" x14ac:dyDescent="0.3">
      <c r="D3787" s="65">
        <f t="shared" si="946"/>
        <v>3785</v>
      </c>
      <c r="E3787" s="66">
        <f t="shared" si="947"/>
        <v>7.5699999999993883</v>
      </c>
      <c r="F3787" s="72">
        <f t="shared" si="948"/>
        <v>-1.5853912661421962E-3</v>
      </c>
      <c r="G3787" s="77">
        <f t="shared" si="949"/>
        <v>-3.5897221923875122E-6</v>
      </c>
      <c r="H3787" s="69">
        <f t="shared" si="950"/>
        <v>1.3383205943936372E-3</v>
      </c>
      <c r="I3787" s="66">
        <f t="shared" si="950"/>
        <v>-8.2980181193806519</v>
      </c>
      <c r="J3787" s="73">
        <f t="shared" si="944"/>
        <v>8.2980182273041319</v>
      </c>
      <c r="K3787" s="66">
        <f t="shared" si="945"/>
        <v>1.1818058584151094</v>
      </c>
      <c r="L3787" s="69">
        <f t="shared" si="951"/>
        <v>6.1183141732262056</v>
      </c>
      <c r="M3787" s="66">
        <f t="shared" si="951"/>
        <v>-53.163523689179868</v>
      </c>
      <c r="N3787" s="69">
        <f t="shared" si="952"/>
        <v>3.308542081204676</v>
      </c>
      <c r="O3787" s="69">
        <f t="shared" si="953"/>
        <v>-2.4750933782581794E-3</v>
      </c>
    </row>
    <row r="3788" spans="4:15" x14ac:dyDescent="0.3">
      <c r="D3788" s="65">
        <f t="shared" si="946"/>
        <v>3786</v>
      </c>
      <c r="E3788" s="66">
        <f t="shared" si="947"/>
        <v>7.5719999999993881</v>
      </c>
      <c r="F3788" s="72">
        <f t="shared" si="948"/>
        <v>-1.581635118891992E-3</v>
      </c>
      <c r="G3788" s="77">
        <f t="shared" si="949"/>
        <v>-3.5732812158073557E-6</v>
      </c>
      <c r="H3788" s="69">
        <f t="shared" si="950"/>
        <v>1.3351498118613528E-3</v>
      </c>
      <c r="I3788" s="66">
        <f t="shared" si="950"/>
        <v>-8.2980181265600965</v>
      </c>
      <c r="J3788" s="73">
        <f t="shared" si="944"/>
        <v>8.2980182339727939</v>
      </c>
      <c r="K3788" s="66">
        <f t="shared" si="945"/>
        <v>1.1818058593648619</v>
      </c>
      <c r="L3788" s="69">
        <f t="shared" si="951"/>
        <v>6.1183168498673943</v>
      </c>
      <c r="M3788" s="66">
        <f t="shared" si="951"/>
        <v>-53.180119725418628</v>
      </c>
      <c r="N3788" s="69">
        <f t="shared" si="952"/>
        <v>3.308542081204676</v>
      </c>
      <c r="O3788" s="69">
        <f t="shared" si="953"/>
        <v>-2.4750933782581794E-3</v>
      </c>
    </row>
    <row r="3789" spans="4:15" x14ac:dyDescent="0.3">
      <c r="D3789" s="65">
        <f t="shared" si="946"/>
        <v>3787</v>
      </c>
      <c r="E3789" s="66">
        <f t="shared" si="947"/>
        <v>7.5739999999993879</v>
      </c>
      <c r="F3789" s="72">
        <f t="shared" si="948"/>
        <v>-1.5778878707876397E-3</v>
      </c>
      <c r="G3789" s="77">
        <f t="shared" si="949"/>
        <v>-3.556915443070352E-6</v>
      </c>
      <c r="H3789" s="69">
        <f t="shared" si="950"/>
        <v>1.3319865416235688E-3</v>
      </c>
      <c r="I3789" s="66">
        <f t="shared" si="950"/>
        <v>-8.298018133706659</v>
      </c>
      <c r="J3789" s="73">
        <f t="shared" si="944"/>
        <v>8.2980182406109897</v>
      </c>
      <c r="K3789" s="66">
        <f t="shared" si="945"/>
        <v>1.1818058603102755</v>
      </c>
      <c r="L3789" s="69">
        <f t="shared" si="951"/>
        <v>6.1183195201670184</v>
      </c>
      <c r="M3789" s="66">
        <f t="shared" si="951"/>
        <v>-53.196715761671747</v>
      </c>
      <c r="N3789" s="69">
        <f t="shared" si="952"/>
        <v>3.308542081204676</v>
      </c>
      <c r="O3789" s="69">
        <f t="shared" si="953"/>
        <v>-2.4750933782581794E-3</v>
      </c>
    </row>
    <row r="3790" spans="4:15" x14ac:dyDescent="0.3">
      <c r="D3790" s="65">
        <f t="shared" si="946"/>
        <v>3788</v>
      </c>
      <c r="E3790" s="66">
        <f t="shared" si="947"/>
        <v>7.5759999999993877</v>
      </c>
      <c r="F3790" s="72">
        <f t="shared" si="948"/>
        <v>-1.5741495007451502E-3</v>
      </c>
      <c r="G3790" s="77">
        <f t="shared" si="949"/>
        <v>-3.5406245348923449E-6</v>
      </c>
      <c r="H3790" s="69">
        <f t="shared" si="950"/>
        <v>1.3288307658819935E-3</v>
      </c>
      <c r="I3790" s="66">
        <f t="shared" si="950"/>
        <v>-8.2980181408204903</v>
      </c>
      <c r="J3790" s="73">
        <f t="shared" si="944"/>
        <v>8.2980182472188595</v>
      </c>
      <c r="K3790" s="66">
        <f t="shared" si="945"/>
        <v>1.18180586125137</v>
      </c>
      <c r="L3790" s="69">
        <f t="shared" si="951"/>
        <v>6.1183221841401014</v>
      </c>
      <c r="M3790" s="66">
        <f t="shared" si="951"/>
        <v>-53.213311797939163</v>
      </c>
      <c r="N3790" s="69">
        <f t="shared" si="952"/>
        <v>3.308542081204676</v>
      </c>
      <c r="O3790" s="69">
        <f t="shared" si="953"/>
        <v>-2.4750933782581794E-3</v>
      </c>
    </row>
    <row r="3791" spans="4:15" x14ac:dyDescent="0.3">
      <c r="D3791" s="65">
        <f t="shared" si="946"/>
        <v>3789</v>
      </c>
      <c r="E3791" s="66">
        <f t="shared" si="947"/>
        <v>7.5779999999993874</v>
      </c>
      <c r="F3791" s="72">
        <f t="shared" si="948"/>
        <v>-1.570419987730487E-3</v>
      </c>
      <c r="G3791" s="77">
        <f t="shared" si="949"/>
        <v>-3.5244081484364642E-6</v>
      </c>
      <c r="H3791" s="69">
        <f t="shared" si="950"/>
        <v>1.3256824668805031E-3</v>
      </c>
      <c r="I3791" s="66">
        <f t="shared" si="950"/>
        <v>-8.2980181479017396</v>
      </c>
      <c r="J3791" s="73">
        <f t="shared" si="944"/>
        <v>8.2980182537965437</v>
      </c>
      <c r="K3791" s="66">
        <f t="shared" si="945"/>
        <v>1.1818058621881653</v>
      </c>
      <c r="L3791" s="69">
        <f t="shared" si="951"/>
        <v>6.1183248418016332</v>
      </c>
      <c r="M3791" s="66">
        <f t="shared" si="951"/>
        <v>-53.229907834220803</v>
      </c>
      <c r="N3791" s="69">
        <f t="shared" si="952"/>
        <v>3.308542081204676</v>
      </c>
      <c r="O3791" s="69">
        <f t="shared" si="953"/>
        <v>-2.4750933782581794E-3</v>
      </c>
    </row>
    <row r="3792" spans="4:15" x14ac:dyDescent="0.3">
      <c r="D3792" s="65">
        <f t="shared" si="946"/>
        <v>3790</v>
      </c>
      <c r="E3792" s="66">
        <f t="shared" si="947"/>
        <v>7.5799999999993872</v>
      </c>
      <c r="F3792" s="72">
        <f t="shared" si="948"/>
        <v>-1.566699310759447E-3</v>
      </c>
      <c r="G3792" s="77">
        <f t="shared" si="949"/>
        <v>-3.5082659408658401E-6</v>
      </c>
      <c r="H3792" s="69">
        <f t="shared" si="950"/>
        <v>1.3225416269050422E-3</v>
      </c>
      <c r="I3792" s="66">
        <f t="shared" si="950"/>
        <v>-8.2980181549505563</v>
      </c>
      <c r="J3792" s="73">
        <f t="shared" si="944"/>
        <v>8.2980182603441754</v>
      </c>
      <c r="K3792" s="66">
        <f t="shared" si="945"/>
        <v>1.1818058631206807</v>
      </c>
      <c r="L3792" s="69">
        <f t="shared" si="951"/>
        <v>6.118327493166567</v>
      </c>
      <c r="M3792" s="66">
        <f t="shared" si="951"/>
        <v>-53.246503870516605</v>
      </c>
      <c r="N3792" s="69">
        <f t="shared" si="952"/>
        <v>3.308542081204676</v>
      </c>
      <c r="O3792" s="69">
        <f t="shared" si="953"/>
        <v>-2.4750933782581794E-3</v>
      </c>
    </row>
    <row r="3793" spans="4:15" x14ac:dyDescent="0.3">
      <c r="D3793" s="65">
        <f t="shared" si="946"/>
        <v>3791</v>
      </c>
      <c r="E3793" s="66">
        <f t="shared" si="947"/>
        <v>7.581999999999387</v>
      </c>
      <c r="F3793" s="72">
        <f t="shared" si="948"/>
        <v>-1.5629874488975427E-3</v>
      </c>
      <c r="G3793" s="77">
        <f t="shared" si="949"/>
        <v>-3.4921975782253867E-6</v>
      </c>
      <c r="H3793" s="69">
        <f t="shared" si="950"/>
        <v>1.3194082282835234E-3</v>
      </c>
      <c r="I3793" s="66">
        <f t="shared" si="950"/>
        <v>-8.2980181619670876</v>
      </c>
      <c r="J3793" s="73">
        <f t="shared" si="944"/>
        <v>8.2980182668618969</v>
      </c>
      <c r="K3793" s="66">
        <f t="shared" si="945"/>
        <v>1.1818058640489364</v>
      </c>
      <c r="L3793" s="69">
        <f t="shared" si="951"/>
        <v>6.1183301382498207</v>
      </c>
      <c r="M3793" s="66">
        <f t="shared" si="951"/>
        <v>-53.263099906826504</v>
      </c>
      <c r="N3793" s="69">
        <f t="shared" si="952"/>
        <v>3.308542081204676</v>
      </c>
      <c r="O3793" s="69">
        <f t="shared" si="953"/>
        <v>-2.4750933782581794E-3</v>
      </c>
    </row>
    <row r="3794" spans="4:15" x14ac:dyDescent="0.3">
      <c r="D3794" s="65">
        <f t="shared" si="946"/>
        <v>3792</v>
      </c>
      <c r="E3794" s="66">
        <f t="shared" si="947"/>
        <v>7.5839999999993868</v>
      </c>
      <c r="F3794" s="72">
        <f t="shared" si="948"/>
        <v>-1.5592843812598856E-3</v>
      </c>
      <c r="G3794" s="77">
        <f t="shared" si="949"/>
        <v>-3.476202717678234E-6</v>
      </c>
      <c r="H3794" s="69">
        <f t="shared" si="950"/>
        <v>1.3162822533857282E-3</v>
      </c>
      <c r="I3794" s="66">
        <f t="shared" si="950"/>
        <v>-8.2980181689514829</v>
      </c>
      <c r="J3794" s="73">
        <f t="shared" si="944"/>
        <v>8.2980182733498431</v>
      </c>
      <c r="K3794" s="66">
        <f t="shared" si="945"/>
        <v>1.1818058649729513</v>
      </c>
      <c r="L3794" s="69">
        <f t="shared" si="951"/>
        <v>6.1183327770662777</v>
      </c>
      <c r="M3794" s="66">
        <f t="shared" si="951"/>
        <v>-53.279695943150436</v>
      </c>
      <c r="N3794" s="69">
        <f t="shared" si="952"/>
        <v>3.308542081204676</v>
      </c>
      <c r="O3794" s="69">
        <f t="shared" si="953"/>
        <v>-2.4750933782581794E-3</v>
      </c>
    </row>
    <row r="3795" spans="4:15" x14ac:dyDescent="0.3">
      <c r="D3795" s="65">
        <f t="shared" si="946"/>
        <v>3793</v>
      </c>
      <c r="E3795" s="66">
        <f t="shared" si="947"/>
        <v>7.5859999999993866</v>
      </c>
      <c r="F3795" s="72">
        <f t="shared" si="948"/>
        <v>-1.5555900870110658E-3</v>
      </c>
      <c r="G3795" s="77">
        <f t="shared" si="949"/>
        <v>-3.460281027045653E-6</v>
      </c>
      <c r="H3795" s="69">
        <f t="shared" si="950"/>
        <v>1.3131636846232084E-3</v>
      </c>
      <c r="I3795" s="66">
        <f t="shared" si="950"/>
        <v>-8.2980181759038878</v>
      </c>
      <c r="J3795" s="73">
        <f t="shared" si="944"/>
        <v>8.2980182798081454</v>
      </c>
      <c r="K3795" s="66">
        <f t="shared" si="945"/>
        <v>1.1818058658927444</v>
      </c>
      <c r="L3795" s="69">
        <f t="shared" si="951"/>
        <v>6.1183354096307845</v>
      </c>
      <c r="M3795" s="66">
        <f t="shared" si="951"/>
        <v>-53.296291979488338</v>
      </c>
      <c r="N3795" s="69">
        <f t="shared" si="952"/>
        <v>3.308542081204676</v>
      </c>
      <c r="O3795" s="69">
        <f t="shared" si="953"/>
        <v>-2.4750933782581794E-3</v>
      </c>
    </row>
    <row r="3796" spans="4:15" x14ac:dyDescent="0.3">
      <c r="D3796" s="65">
        <f t="shared" si="946"/>
        <v>3794</v>
      </c>
      <c r="E3796" s="66">
        <f t="shared" si="947"/>
        <v>7.5879999999993863</v>
      </c>
      <c r="F3796" s="72">
        <f t="shared" si="948"/>
        <v>-1.5519045453650374E-3</v>
      </c>
      <c r="G3796" s="77">
        <f t="shared" si="949"/>
        <v>-3.4444321741489148E-6</v>
      </c>
      <c r="H3796" s="69">
        <f t="shared" ref="H3796:I3811" si="954">H3795+$B$4*F3795</f>
        <v>1.3100525044491863E-3</v>
      </c>
      <c r="I3796" s="66">
        <f t="shared" si="954"/>
        <v>-8.2980181828244497</v>
      </c>
      <c r="J3796" s="73">
        <f t="shared" si="944"/>
        <v>8.298018286236946</v>
      </c>
      <c r="K3796" s="66">
        <f t="shared" si="945"/>
        <v>1.1818058668083358</v>
      </c>
      <c r="L3796" s="69">
        <f t="shared" ref="L3796:M3811" si="955">L3795+$B$4*H3795</f>
        <v>6.1183380359581534</v>
      </c>
      <c r="M3796" s="66">
        <f t="shared" si="955"/>
        <v>-53.312888015840144</v>
      </c>
      <c r="N3796" s="69">
        <f t="shared" si="952"/>
        <v>3.308542081204676</v>
      </c>
      <c r="O3796" s="69">
        <f t="shared" si="953"/>
        <v>-2.4750933782581794E-3</v>
      </c>
    </row>
    <row r="3797" spans="4:15" x14ac:dyDescent="0.3">
      <c r="D3797" s="65">
        <f t="shared" si="946"/>
        <v>3795</v>
      </c>
      <c r="E3797" s="66">
        <f t="shared" si="947"/>
        <v>7.5899999999993861</v>
      </c>
      <c r="F3797" s="72">
        <f t="shared" si="948"/>
        <v>-1.5482277355850019E-3</v>
      </c>
      <c r="G3797" s="77">
        <f t="shared" si="949"/>
        <v>-3.428655819703863E-6</v>
      </c>
      <c r="H3797" s="69">
        <f t="shared" si="954"/>
        <v>1.3069486953584562E-3</v>
      </c>
      <c r="I3797" s="66">
        <f t="shared" si="954"/>
        <v>-8.2980181897133143</v>
      </c>
      <c r="J3797" s="73">
        <f t="shared" si="944"/>
        <v>8.2980182926363764</v>
      </c>
      <c r="K3797" s="66">
        <f t="shared" si="945"/>
        <v>1.1818058677197443</v>
      </c>
      <c r="L3797" s="69">
        <f t="shared" si="955"/>
        <v>6.1183406560631619</v>
      </c>
      <c r="M3797" s="66">
        <f t="shared" si="955"/>
        <v>-53.329484052205792</v>
      </c>
      <c r="N3797" s="69">
        <f t="shared" si="952"/>
        <v>3.308542081204676</v>
      </c>
      <c r="O3797" s="69">
        <f t="shared" si="953"/>
        <v>-2.4750933782581794E-3</v>
      </c>
    </row>
    <row r="3798" spans="4:15" x14ac:dyDescent="0.3">
      <c r="D3798" s="65">
        <f t="shared" si="946"/>
        <v>3796</v>
      </c>
      <c r="E3798" s="66">
        <f t="shared" si="947"/>
        <v>7.5919999999993859</v>
      </c>
      <c r="F3798" s="72">
        <f t="shared" si="948"/>
        <v>-1.544559636983288E-3</v>
      </c>
      <c r="G3798" s="77">
        <f t="shared" si="949"/>
        <v>-3.4129516350844824E-6</v>
      </c>
      <c r="H3798" s="69">
        <f t="shared" si="954"/>
        <v>1.3038522398872861E-3</v>
      </c>
      <c r="I3798" s="66">
        <f t="shared" si="954"/>
        <v>-8.2980181965706254</v>
      </c>
      <c r="J3798" s="73">
        <f t="shared" si="944"/>
        <v>8.2980182990065696</v>
      </c>
      <c r="K3798" s="66">
        <f t="shared" si="945"/>
        <v>1.1818058686269888</v>
      </c>
      <c r="L3798" s="69">
        <f t="shared" si="955"/>
        <v>6.1183432699605529</v>
      </c>
      <c r="M3798" s="66">
        <f t="shared" si="955"/>
        <v>-53.346080088585218</v>
      </c>
      <c r="N3798" s="69">
        <f t="shared" si="952"/>
        <v>3.308542081204676</v>
      </c>
      <c r="O3798" s="69">
        <f t="shared" si="953"/>
        <v>-2.4750933782581794E-3</v>
      </c>
    </row>
    <row r="3799" spans="4:15" x14ac:dyDescent="0.3">
      <c r="D3799" s="65">
        <f t="shared" si="946"/>
        <v>3797</v>
      </c>
      <c r="E3799" s="66">
        <f t="shared" si="947"/>
        <v>7.5939999999993857</v>
      </c>
      <c r="F3799" s="72">
        <f t="shared" si="948"/>
        <v>-1.5409002289212392E-3</v>
      </c>
      <c r="G3799" s="77">
        <f t="shared" si="949"/>
        <v>-3.3973192916647577E-6</v>
      </c>
      <c r="H3799" s="69">
        <f t="shared" si="954"/>
        <v>1.3007631206133196E-3</v>
      </c>
      <c r="I3799" s="66">
        <f t="shared" si="954"/>
        <v>-8.2980182033965288</v>
      </c>
      <c r="J3799" s="73">
        <f t="shared" si="944"/>
        <v>8.2980183053476591</v>
      </c>
      <c r="K3799" s="66">
        <f t="shared" si="945"/>
        <v>1.1818058695300884</v>
      </c>
      <c r="L3799" s="69">
        <f t="shared" si="955"/>
        <v>6.1183458776650328</v>
      </c>
      <c r="M3799" s="66">
        <f t="shared" si="955"/>
        <v>-53.362676124978357</v>
      </c>
      <c r="N3799" s="69">
        <f t="shared" si="952"/>
        <v>3.308542081204676</v>
      </c>
      <c r="O3799" s="69">
        <f t="shared" si="953"/>
        <v>-2.4750933782581794E-3</v>
      </c>
    </row>
    <row r="3800" spans="4:15" x14ac:dyDescent="0.3">
      <c r="D3800" s="65">
        <f t="shared" si="946"/>
        <v>3798</v>
      </c>
      <c r="E3800" s="66">
        <f t="shared" si="947"/>
        <v>7.5959999999993855</v>
      </c>
      <c r="F3800" s="72">
        <f t="shared" si="948"/>
        <v>-1.5372494908090955E-3</v>
      </c>
      <c r="G3800" s="77">
        <f t="shared" si="949"/>
        <v>-3.3817584625950303E-6</v>
      </c>
      <c r="H3800" s="69">
        <f t="shared" si="954"/>
        <v>1.2976813201554772E-3</v>
      </c>
      <c r="I3800" s="66">
        <f t="shared" si="954"/>
        <v>-8.2980182101911666</v>
      </c>
      <c r="J3800" s="73">
        <f t="shared" si="944"/>
        <v>8.2980183116597797</v>
      </c>
      <c r="K3800" s="66">
        <f t="shared" si="945"/>
        <v>1.1818058704290622</v>
      </c>
      <c r="L3800" s="69">
        <f t="shared" si="955"/>
        <v>6.1183484791912743</v>
      </c>
      <c r="M3800" s="66">
        <f t="shared" si="955"/>
        <v>-53.379272161385153</v>
      </c>
      <c r="N3800" s="69">
        <f t="shared" si="952"/>
        <v>3.308542081204676</v>
      </c>
      <c r="O3800" s="69">
        <f t="shared" si="953"/>
        <v>-2.4750933782581794E-3</v>
      </c>
    </row>
    <row r="3801" spans="4:15" x14ac:dyDescent="0.3">
      <c r="D3801" s="65">
        <f t="shared" si="946"/>
        <v>3799</v>
      </c>
      <c r="E3801" s="66">
        <f t="shared" si="947"/>
        <v>7.5979999999993852</v>
      </c>
      <c r="F3801" s="72">
        <f t="shared" si="948"/>
        <v>-1.5336074021058781E-3</v>
      </c>
      <c r="G3801" s="77">
        <f t="shared" si="949"/>
        <v>-3.3662688192492851E-6</v>
      </c>
      <c r="H3801" s="69">
        <f t="shared" si="954"/>
        <v>1.294606821173859E-3</v>
      </c>
      <c r="I3801" s="66">
        <f t="shared" si="954"/>
        <v>-8.2980182169546843</v>
      </c>
      <c r="J3801" s="73">
        <f t="shared" si="944"/>
        <v>8.2980183179430629</v>
      </c>
      <c r="K3801" s="66">
        <f t="shared" si="945"/>
        <v>1.181805871323929</v>
      </c>
      <c r="L3801" s="69">
        <f t="shared" si="955"/>
        <v>6.1183510745539147</v>
      </c>
      <c r="M3801" s="66">
        <f t="shared" si="955"/>
        <v>-53.395868197805534</v>
      </c>
      <c r="N3801" s="69">
        <f t="shared" si="952"/>
        <v>3.308542081204676</v>
      </c>
      <c r="O3801" s="69">
        <f t="shared" si="953"/>
        <v>-2.4750933782581794E-3</v>
      </c>
    </row>
    <row r="3802" spans="4:15" x14ac:dyDescent="0.3">
      <c r="D3802" s="65">
        <f t="shared" si="946"/>
        <v>3800</v>
      </c>
      <c r="E3802" s="66">
        <f t="shared" si="947"/>
        <v>7.599999999999385</v>
      </c>
      <c r="F3802" s="72">
        <f t="shared" si="948"/>
        <v>-1.5299739423192743E-3</v>
      </c>
      <c r="G3802" s="77">
        <f t="shared" si="949"/>
        <v>-3.3508500330015067E-6</v>
      </c>
      <c r="H3802" s="69">
        <f t="shared" si="954"/>
        <v>1.2915396063696472E-3</v>
      </c>
      <c r="I3802" s="66">
        <f t="shared" si="954"/>
        <v>-8.2980182236872224</v>
      </c>
      <c r="J3802" s="73">
        <f t="shared" si="944"/>
        <v>8.2980183241976402</v>
      </c>
      <c r="K3802" s="66">
        <f t="shared" si="945"/>
        <v>1.1818058722147073</v>
      </c>
      <c r="L3802" s="69">
        <f t="shared" si="955"/>
        <v>6.1183536637675573</v>
      </c>
      <c r="M3802" s="66">
        <f t="shared" si="955"/>
        <v>-53.412464234239444</v>
      </c>
      <c r="N3802" s="69">
        <f t="shared" si="952"/>
        <v>3.308542081204676</v>
      </c>
      <c r="O3802" s="69">
        <f t="shared" si="953"/>
        <v>-2.4750933782581794E-3</v>
      </c>
    </row>
    <row r="3803" spans="4:15" x14ac:dyDescent="0.3">
      <c r="D3803" s="65">
        <f t="shared" si="946"/>
        <v>3801</v>
      </c>
      <c r="E3803" s="66">
        <f t="shared" si="947"/>
        <v>7.6019999999993848</v>
      </c>
      <c r="F3803" s="72">
        <f t="shared" si="948"/>
        <v>-1.5263490910055206E-3</v>
      </c>
      <c r="G3803" s="77">
        <f t="shared" si="949"/>
        <v>-3.335501785883821E-6</v>
      </c>
      <c r="H3803" s="69">
        <f t="shared" si="954"/>
        <v>1.2884796584850086E-3</v>
      </c>
      <c r="I3803" s="66">
        <f t="shared" si="954"/>
        <v>-8.2980182303889229</v>
      </c>
      <c r="J3803" s="73">
        <f t="shared" si="944"/>
        <v>8.2980183304236395</v>
      </c>
      <c r="K3803" s="66">
        <f t="shared" si="945"/>
        <v>1.1818058731014158</v>
      </c>
      <c r="L3803" s="69">
        <f t="shared" si="955"/>
        <v>6.11835624684677</v>
      </c>
      <c r="M3803" s="66">
        <f t="shared" si="955"/>
        <v>-53.429060270686819</v>
      </c>
      <c r="N3803" s="69">
        <f t="shared" si="952"/>
        <v>3.308542081204676</v>
      </c>
      <c r="O3803" s="69">
        <f t="shared" si="953"/>
        <v>-2.4750933782581794E-3</v>
      </c>
    </row>
    <row r="3804" spans="4:15" x14ac:dyDescent="0.3">
      <c r="D3804" s="65">
        <f t="shared" si="946"/>
        <v>3802</v>
      </c>
      <c r="E3804" s="66">
        <f t="shared" si="947"/>
        <v>7.6039999999993846</v>
      </c>
      <c r="F3804" s="72">
        <f t="shared" si="948"/>
        <v>-1.5227328277692897E-3</v>
      </c>
      <c r="G3804" s="77">
        <f t="shared" si="949"/>
        <v>-3.3202237528229261E-6</v>
      </c>
      <c r="H3804" s="69">
        <f t="shared" si="954"/>
        <v>1.2854269603029976E-3</v>
      </c>
      <c r="I3804" s="66">
        <f t="shared" si="954"/>
        <v>-8.2980182370599262</v>
      </c>
      <c r="J3804" s="73">
        <f t="shared" si="944"/>
        <v>8.2980183366211957</v>
      </c>
      <c r="K3804" s="66">
        <f t="shared" si="945"/>
        <v>1.1818058739840733</v>
      </c>
      <c r="L3804" s="69">
        <f t="shared" si="955"/>
        <v>6.1183588238060871</v>
      </c>
      <c r="M3804" s="66">
        <f t="shared" si="955"/>
        <v>-53.445656307147594</v>
      </c>
      <c r="N3804" s="69">
        <f t="shared" si="952"/>
        <v>3.308542081204676</v>
      </c>
      <c r="O3804" s="69">
        <f t="shared" si="953"/>
        <v>-2.4750933782581794E-3</v>
      </c>
    </row>
    <row r="3805" spans="4:15" x14ac:dyDescent="0.3">
      <c r="D3805" s="65">
        <f t="shared" si="946"/>
        <v>3803</v>
      </c>
      <c r="E3805" s="66">
        <f t="shared" si="947"/>
        <v>7.6059999999993844</v>
      </c>
      <c r="F3805" s="72">
        <f t="shared" si="948"/>
        <v>-1.5191251322635747E-3</v>
      </c>
      <c r="G3805" s="77">
        <f t="shared" si="949"/>
        <v>-3.3050156140745912E-6</v>
      </c>
      <c r="H3805" s="69">
        <f t="shared" si="954"/>
        <v>1.282381494647459E-3</v>
      </c>
      <c r="I3805" s="66">
        <f t="shared" si="954"/>
        <v>-8.2980182437003744</v>
      </c>
      <c r="J3805" s="73">
        <f t="shared" si="944"/>
        <v>8.2980183427904368</v>
      </c>
      <c r="K3805" s="66">
        <f t="shared" si="945"/>
        <v>1.1818058748626983</v>
      </c>
      <c r="L3805" s="69">
        <f t="shared" si="955"/>
        <v>6.1183613946600079</v>
      </c>
      <c r="M3805" s="66">
        <f t="shared" si="955"/>
        <v>-53.462252343621714</v>
      </c>
      <c r="N3805" s="69">
        <f t="shared" si="952"/>
        <v>3.308542081204676</v>
      </c>
      <c r="O3805" s="69">
        <f t="shared" si="953"/>
        <v>-2.4750933782581794E-3</v>
      </c>
    </row>
    <row r="3806" spans="4:15" x14ac:dyDescent="0.3">
      <c r="D3806" s="65">
        <f t="shared" si="946"/>
        <v>3804</v>
      </c>
      <c r="E3806" s="66">
        <f t="shared" si="947"/>
        <v>7.6079999999993841</v>
      </c>
      <c r="F3806" s="72">
        <f t="shared" si="948"/>
        <v>-1.5155259841895749E-3</v>
      </c>
      <c r="G3806" s="77">
        <f t="shared" si="949"/>
        <v>-3.2898770481182282E-6</v>
      </c>
      <c r="H3806" s="69">
        <f t="shared" si="954"/>
        <v>1.2793432443829319E-3</v>
      </c>
      <c r="I3806" s="66">
        <f t="shared" si="954"/>
        <v>-8.2980182503104061</v>
      </c>
      <c r="J3806" s="73">
        <f t="shared" si="944"/>
        <v>8.2980183489314907</v>
      </c>
      <c r="K3806" s="66">
        <f t="shared" si="945"/>
        <v>1.1818058757373087</v>
      </c>
      <c r="L3806" s="69">
        <f t="shared" si="955"/>
        <v>6.1183639594229975</v>
      </c>
      <c r="M3806" s="66">
        <f t="shared" si="955"/>
        <v>-53.478848380109113</v>
      </c>
      <c r="N3806" s="69">
        <f t="shared" si="952"/>
        <v>3.308542081204676</v>
      </c>
      <c r="O3806" s="69">
        <f t="shared" si="953"/>
        <v>-2.4750933782581794E-3</v>
      </c>
    </row>
    <row r="3807" spans="4:15" x14ac:dyDescent="0.3">
      <c r="D3807" s="65">
        <f t="shared" si="946"/>
        <v>3805</v>
      </c>
      <c r="E3807" s="66">
        <f t="shared" si="947"/>
        <v>7.6099999999993839</v>
      </c>
      <c r="F3807" s="72">
        <f t="shared" si="948"/>
        <v>-1.5119353632965806E-3</v>
      </c>
      <c r="G3807" s="77">
        <f t="shared" si="949"/>
        <v>-3.2748077405386766E-6</v>
      </c>
      <c r="H3807" s="69">
        <f t="shared" si="954"/>
        <v>1.2763121924145528E-3</v>
      </c>
      <c r="I3807" s="66">
        <f t="shared" si="954"/>
        <v>-8.2980182568901597</v>
      </c>
      <c r="J3807" s="73">
        <f t="shared" si="944"/>
        <v>8.298018355044487</v>
      </c>
      <c r="K3807" s="66">
        <f t="shared" si="945"/>
        <v>1.1818058766079231</v>
      </c>
      <c r="L3807" s="69">
        <f t="shared" si="955"/>
        <v>6.118366518109486</v>
      </c>
      <c r="M3807" s="66">
        <f t="shared" si="955"/>
        <v>-53.495444416609736</v>
      </c>
      <c r="N3807" s="69">
        <f t="shared" si="952"/>
        <v>3.308542081204676</v>
      </c>
      <c r="O3807" s="69">
        <f t="shared" si="953"/>
        <v>-2.4750933782581794E-3</v>
      </c>
    </row>
    <row r="3808" spans="4:15" x14ac:dyDescent="0.3">
      <c r="D3808" s="65">
        <f t="shared" si="946"/>
        <v>3806</v>
      </c>
      <c r="E3808" s="66">
        <f t="shared" si="947"/>
        <v>7.6119999999993837</v>
      </c>
      <c r="F3808" s="72">
        <f t="shared" si="948"/>
        <v>-1.5083532493818607E-3</v>
      </c>
      <c r="G3808" s="77">
        <f t="shared" si="949"/>
        <v>-3.2598073733680621E-6</v>
      </c>
      <c r="H3808" s="69">
        <f t="shared" si="954"/>
        <v>1.2732883216879595E-3</v>
      </c>
      <c r="I3808" s="66">
        <f t="shared" si="954"/>
        <v>-8.2980182634397757</v>
      </c>
      <c r="J3808" s="73">
        <f t="shared" si="944"/>
        <v>8.2980183611295555</v>
      </c>
      <c r="K3808" s="66">
        <f t="shared" si="945"/>
        <v>1.1818058774745601</v>
      </c>
      <c r="L3808" s="69">
        <f t="shared" si="955"/>
        <v>6.1183690707338707</v>
      </c>
      <c r="M3808" s="66">
        <f t="shared" si="955"/>
        <v>-53.512040453123518</v>
      </c>
      <c r="N3808" s="69">
        <f t="shared" si="952"/>
        <v>3.308542081204676</v>
      </c>
      <c r="O3808" s="69">
        <f t="shared" si="953"/>
        <v>-2.4750933782581794E-3</v>
      </c>
    </row>
    <row r="3809" spans="4:15" x14ac:dyDescent="0.3">
      <c r="D3809" s="65">
        <f t="shared" si="946"/>
        <v>3807</v>
      </c>
      <c r="E3809" s="66">
        <f t="shared" si="947"/>
        <v>7.6139999999993835</v>
      </c>
      <c r="F3809" s="72">
        <f t="shared" si="948"/>
        <v>-1.5047796222905489E-3</v>
      </c>
      <c r="G3809" s="77">
        <f t="shared" si="949"/>
        <v>-3.2448756304148674E-6</v>
      </c>
      <c r="H3809" s="69">
        <f t="shared" si="954"/>
        <v>1.2702716151891957E-3</v>
      </c>
      <c r="I3809" s="66">
        <f t="shared" si="954"/>
        <v>-8.2980182699593907</v>
      </c>
      <c r="J3809" s="73">
        <f t="shared" si="944"/>
        <v>8.2980183671868186</v>
      </c>
      <c r="K3809" s="66">
        <f t="shared" si="945"/>
        <v>1.1818058783372372</v>
      </c>
      <c r="L3809" s="69">
        <f t="shared" si="955"/>
        <v>6.1183716173105145</v>
      </c>
      <c r="M3809" s="66">
        <f t="shared" si="955"/>
        <v>-53.528636489650395</v>
      </c>
      <c r="N3809" s="69">
        <f t="shared" si="952"/>
        <v>3.308542081204676</v>
      </c>
      <c r="O3809" s="69">
        <f t="shared" si="953"/>
        <v>-2.4750933782581794E-3</v>
      </c>
    </row>
    <row r="3810" spans="4:15" x14ac:dyDescent="0.3">
      <c r="D3810" s="65">
        <f t="shared" si="946"/>
        <v>3808</v>
      </c>
      <c r="E3810" s="66">
        <f t="shared" si="947"/>
        <v>7.6159999999993833</v>
      </c>
      <c r="F3810" s="72">
        <f t="shared" si="948"/>
        <v>-1.5012144619155285E-3</v>
      </c>
      <c r="G3810" s="77">
        <f t="shared" si="949"/>
        <v>-3.2300122008166454E-6</v>
      </c>
      <c r="H3810" s="69">
        <f t="shared" si="954"/>
        <v>1.2672620559446145E-3</v>
      </c>
      <c r="I3810" s="66">
        <f t="shared" si="954"/>
        <v>-8.2980182764491417</v>
      </c>
      <c r="J3810" s="73">
        <f t="shared" si="944"/>
        <v>8.2980183732164097</v>
      </c>
      <c r="K3810" s="66">
        <f t="shared" si="945"/>
        <v>1.1818058791959729</v>
      </c>
      <c r="L3810" s="69">
        <f t="shared" si="955"/>
        <v>6.1183741578537445</v>
      </c>
      <c r="M3810" s="66">
        <f t="shared" si="955"/>
        <v>-53.545232526190311</v>
      </c>
      <c r="N3810" s="69">
        <f t="shared" si="952"/>
        <v>3.308542081204676</v>
      </c>
      <c r="O3810" s="69">
        <f t="shared" si="953"/>
        <v>-2.4750933782581794E-3</v>
      </c>
    </row>
    <row r="3811" spans="4:15" x14ac:dyDescent="0.3">
      <c r="D3811" s="65">
        <f t="shared" si="946"/>
        <v>3809</v>
      </c>
      <c r="E3811" s="66">
        <f t="shared" si="947"/>
        <v>7.617999999999383</v>
      </c>
      <c r="F3811" s="72">
        <f t="shared" si="948"/>
        <v>-1.4976577481973213E-3</v>
      </c>
      <c r="G3811" s="77">
        <f t="shared" si="949"/>
        <v>-3.2152167701582357E-6</v>
      </c>
      <c r="H3811" s="69">
        <f t="shared" si="954"/>
        <v>1.2642596270207834E-3</v>
      </c>
      <c r="I3811" s="66">
        <f t="shared" si="954"/>
        <v>-8.2980182829091653</v>
      </c>
      <c r="J3811" s="73">
        <f t="shared" si="944"/>
        <v>8.2980183792184476</v>
      </c>
      <c r="K3811" s="66">
        <f t="shared" si="945"/>
        <v>1.1818058800507847</v>
      </c>
      <c r="L3811" s="69">
        <f t="shared" si="955"/>
        <v>6.118376692377856</v>
      </c>
      <c r="M3811" s="66">
        <f t="shared" si="955"/>
        <v>-53.561828562743209</v>
      </c>
      <c r="N3811" s="69">
        <f t="shared" si="952"/>
        <v>3.308542081204676</v>
      </c>
      <c r="O3811" s="69">
        <f t="shared" si="953"/>
        <v>-2.4750933782581794E-3</v>
      </c>
    </row>
    <row r="3812" spans="4:15" x14ac:dyDescent="0.3">
      <c r="D3812" s="65">
        <f t="shared" si="946"/>
        <v>3810</v>
      </c>
      <c r="E3812" s="66">
        <f t="shared" si="947"/>
        <v>7.6199999999993828</v>
      </c>
      <c r="F3812" s="72">
        <f t="shared" si="948"/>
        <v>-1.4941094611239736E-3</v>
      </c>
      <c r="G3812" s="77">
        <f t="shared" si="949"/>
        <v>-3.2004890329062619E-6</v>
      </c>
      <c r="H3812" s="69">
        <f t="shared" ref="H3812:I3827" si="956">H3811+$B$4*F3811</f>
        <v>1.2612643115243888E-3</v>
      </c>
      <c r="I3812" s="66">
        <f t="shared" si="956"/>
        <v>-8.2980182893395984</v>
      </c>
      <c r="J3812" s="73">
        <f t="shared" si="944"/>
        <v>8.2980183851930658</v>
      </c>
      <c r="K3812" s="66">
        <f t="shared" si="945"/>
        <v>1.1818058809016914</v>
      </c>
      <c r="L3812" s="69">
        <f t="shared" ref="L3812:M3827" si="957">L3811+$B$4*H3811</f>
        <v>6.1183792208971104</v>
      </c>
      <c r="M3812" s="66">
        <f t="shared" si="957"/>
        <v>-53.578424599309024</v>
      </c>
      <c r="N3812" s="69">
        <f t="shared" si="952"/>
        <v>3.308542081204676</v>
      </c>
      <c r="O3812" s="69">
        <f t="shared" si="953"/>
        <v>-2.4750933782581794E-3</v>
      </c>
    </row>
    <row r="3813" spans="4:15" x14ac:dyDescent="0.3">
      <c r="D3813" s="65">
        <f t="shared" si="946"/>
        <v>3811</v>
      </c>
      <c r="E3813" s="66">
        <f t="shared" si="947"/>
        <v>7.6219999999993826</v>
      </c>
      <c r="F3813" s="72">
        <f t="shared" si="948"/>
        <v>-1.4905695807309455E-3</v>
      </c>
      <c r="G3813" s="77">
        <f t="shared" si="949"/>
        <v>-3.1858286693164928E-6</v>
      </c>
      <c r="H3813" s="69">
        <f t="shared" si="956"/>
        <v>1.2582760926021408E-3</v>
      </c>
      <c r="I3813" s="66">
        <f t="shared" si="956"/>
        <v>-8.2980182957405759</v>
      </c>
      <c r="J3813" s="73">
        <f t="shared" si="944"/>
        <v>8.2980183911403849</v>
      </c>
      <c r="K3813" s="66">
        <f t="shared" si="945"/>
        <v>1.18180588174871</v>
      </c>
      <c r="L3813" s="69">
        <f t="shared" si="957"/>
        <v>6.1183817434257337</v>
      </c>
      <c r="M3813" s="66">
        <f t="shared" si="957"/>
        <v>-53.5950206358877</v>
      </c>
      <c r="N3813" s="69">
        <f t="shared" si="952"/>
        <v>3.308542081204676</v>
      </c>
      <c r="O3813" s="69">
        <f t="shared" si="953"/>
        <v>-2.4750933782581794E-3</v>
      </c>
    </row>
    <row r="3814" spans="4:15" x14ac:dyDescent="0.3">
      <c r="D3814" s="65">
        <f t="shared" si="946"/>
        <v>3812</v>
      </c>
      <c r="E3814" s="66">
        <f t="shared" si="947"/>
        <v>7.6239999999993824</v>
      </c>
      <c r="F3814" s="72">
        <f t="shared" si="948"/>
        <v>-1.4870380871009946E-3</v>
      </c>
      <c r="G3814" s="77">
        <f t="shared" si="949"/>
        <v>-3.1712353791846226E-6</v>
      </c>
      <c r="H3814" s="69">
        <f t="shared" si="956"/>
        <v>1.255294953440679E-3</v>
      </c>
      <c r="I3814" s="66">
        <f t="shared" si="956"/>
        <v>-8.2980183021122329</v>
      </c>
      <c r="J3814" s="73">
        <f t="shared" si="944"/>
        <v>8.2980183970605292</v>
      </c>
      <c r="K3814" s="66">
        <f t="shared" si="945"/>
        <v>1.1818058825918585</v>
      </c>
      <c r="L3814" s="69">
        <f t="shared" si="957"/>
        <v>6.118384259977919</v>
      </c>
      <c r="M3814" s="66">
        <f t="shared" si="957"/>
        <v>-53.61161667247918</v>
      </c>
      <c r="N3814" s="69">
        <f t="shared" si="952"/>
        <v>3.308542081204676</v>
      </c>
      <c r="O3814" s="69">
        <f t="shared" si="953"/>
        <v>-2.4750933782581794E-3</v>
      </c>
    </row>
    <row r="3815" spans="4:15" x14ac:dyDescent="0.3">
      <c r="D3815" s="65">
        <f t="shared" si="946"/>
        <v>3813</v>
      </c>
      <c r="E3815" s="66">
        <f t="shared" si="947"/>
        <v>7.6259999999993822</v>
      </c>
      <c r="F3815" s="72">
        <f t="shared" si="948"/>
        <v>-1.4835149603640676E-3</v>
      </c>
      <c r="G3815" s="77">
        <f t="shared" si="949"/>
        <v>-3.156708856977275E-6</v>
      </c>
      <c r="H3815" s="69">
        <f t="shared" si="956"/>
        <v>1.252320877266477E-3</v>
      </c>
      <c r="I3815" s="66">
        <f t="shared" si="956"/>
        <v>-8.2980183084547043</v>
      </c>
      <c r="J3815" s="73">
        <f t="shared" si="944"/>
        <v>8.2980184029536268</v>
      </c>
      <c r="K3815" s="66">
        <f t="shared" si="945"/>
        <v>1.1818058834311549</v>
      </c>
      <c r="L3815" s="69">
        <f t="shared" si="957"/>
        <v>6.1183867705678256</v>
      </c>
      <c r="M3815" s="66">
        <f t="shared" si="957"/>
        <v>-53.628212709083407</v>
      </c>
      <c r="N3815" s="69">
        <f t="shared" si="952"/>
        <v>3.308542081204676</v>
      </c>
      <c r="O3815" s="69">
        <f t="shared" si="953"/>
        <v>-2.4750933782581794E-3</v>
      </c>
    </row>
    <row r="3816" spans="4:15" x14ac:dyDescent="0.3">
      <c r="D3816" s="65">
        <f t="shared" si="946"/>
        <v>3814</v>
      </c>
      <c r="E3816" s="66">
        <f t="shared" si="947"/>
        <v>7.6279999999993819</v>
      </c>
      <c r="F3816" s="72">
        <f t="shared" si="948"/>
        <v>-1.4800001806971879E-3</v>
      </c>
      <c r="G3816" s="77">
        <f t="shared" si="949"/>
        <v>-3.1422487900556462E-6</v>
      </c>
      <c r="H3816" s="69">
        <f t="shared" si="956"/>
        <v>1.2493538473457488E-3</v>
      </c>
      <c r="I3816" s="66">
        <f t="shared" si="956"/>
        <v>-8.2980183147681217</v>
      </c>
      <c r="J3816" s="73">
        <f t="shared" si="944"/>
        <v>8.2980184088197966</v>
      </c>
      <c r="K3816" s="66">
        <f t="shared" si="945"/>
        <v>1.1818058842666164</v>
      </c>
      <c r="L3816" s="69">
        <f t="shared" si="957"/>
        <v>6.1183892752095801</v>
      </c>
      <c r="M3816" s="66">
        <f t="shared" si="957"/>
        <v>-53.644808745700317</v>
      </c>
      <c r="N3816" s="69">
        <f t="shared" si="952"/>
        <v>3.308542081204676</v>
      </c>
      <c r="O3816" s="69">
        <f t="shared" si="953"/>
        <v>-2.4750933782581794E-3</v>
      </c>
    </row>
    <row r="3817" spans="4:15" x14ac:dyDescent="0.3">
      <c r="D3817" s="65">
        <f t="shared" si="946"/>
        <v>3815</v>
      </c>
      <c r="E3817" s="66">
        <f t="shared" si="947"/>
        <v>7.6299999999993817</v>
      </c>
      <c r="F3817" s="72">
        <f t="shared" si="948"/>
        <v>-1.476493728324342E-3</v>
      </c>
      <c r="G3817" s="77">
        <f t="shared" si="949"/>
        <v>-3.127854881768144E-6</v>
      </c>
      <c r="H3817" s="69">
        <f t="shared" si="956"/>
        <v>1.2463938469843546E-3</v>
      </c>
      <c r="I3817" s="66">
        <f t="shared" si="956"/>
        <v>-8.2980183210526199</v>
      </c>
      <c r="J3817" s="73">
        <f t="shared" si="944"/>
        <v>8.2980184146591629</v>
      </c>
      <c r="K3817" s="66">
        <f t="shared" si="945"/>
        <v>1.1818058850982605</v>
      </c>
      <c r="L3817" s="69">
        <f t="shared" si="957"/>
        <v>6.1183917739172751</v>
      </c>
      <c r="M3817" s="66">
        <f t="shared" si="957"/>
        <v>-53.661404782329853</v>
      </c>
      <c r="N3817" s="69">
        <f t="shared" si="952"/>
        <v>3.308542081204676</v>
      </c>
      <c r="O3817" s="69">
        <f t="shared" si="953"/>
        <v>-2.4750933782581794E-3</v>
      </c>
    </row>
    <row r="3818" spans="4:15" x14ac:dyDescent="0.3">
      <c r="D3818" s="65">
        <f t="shared" si="946"/>
        <v>3816</v>
      </c>
      <c r="E3818" s="66">
        <f t="shared" si="947"/>
        <v>7.6319999999993815</v>
      </c>
      <c r="F3818" s="72">
        <f t="shared" si="948"/>
        <v>-1.472995583516371E-3</v>
      </c>
      <c r="G3818" s="77">
        <f t="shared" si="949"/>
        <v>-3.113526826581392E-6</v>
      </c>
      <c r="H3818" s="69">
        <f t="shared" si="956"/>
        <v>1.2434408595277059E-3</v>
      </c>
      <c r="I3818" s="66">
        <f t="shared" si="956"/>
        <v>-8.2980183273083306</v>
      </c>
      <c r="J3818" s="73">
        <f t="shared" si="944"/>
        <v>8.2980184204718483</v>
      </c>
      <c r="K3818" s="66">
        <f t="shared" si="945"/>
        <v>1.1818058859261045</v>
      </c>
      <c r="L3818" s="69">
        <f t="shared" si="957"/>
        <v>6.1183942667049687</v>
      </c>
      <c r="M3818" s="66">
        <f t="shared" si="957"/>
        <v>-53.67800081897196</v>
      </c>
      <c r="N3818" s="69">
        <f t="shared" si="952"/>
        <v>3.308542081204676</v>
      </c>
      <c r="O3818" s="69">
        <f t="shared" si="953"/>
        <v>-2.4750933782581794E-3</v>
      </c>
    </row>
    <row r="3819" spans="4:15" x14ac:dyDescent="0.3">
      <c r="D3819" s="65">
        <f t="shared" si="946"/>
        <v>3817</v>
      </c>
      <c r="E3819" s="66">
        <f t="shared" si="947"/>
        <v>7.6339999999993813</v>
      </c>
      <c r="F3819" s="72">
        <f t="shared" si="948"/>
        <v>-1.4695057265908572E-3</v>
      </c>
      <c r="G3819" s="77">
        <f t="shared" si="949"/>
        <v>-3.0992643260674413E-6</v>
      </c>
      <c r="H3819" s="69">
        <f t="shared" si="956"/>
        <v>1.2404948683606733E-3</v>
      </c>
      <c r="I3819" s="66">
        <f t="shared" si="956"/>
        <v>-8.298018333535385</v>
      </c>
      <c r="J3819" s="73">
        <f t="shared" si="944"/>
        <v>8.2980184262579755</v>
      </c>
      <c r="K3819" s="66">
        <f t="shared" si="945"/>
        <v>1.1818058867501662</v>
      </c>
      <c r="L3819" s="69">
        <f t="shared" si="957"/>
        <v>6.1183967535866879</v>
      </c>
      <c r="M3819" s="66">
        <f t="shared" si="957"/>
        <v>-53.694596855626578</v>
      </c>
      <c r="N3819" s="69">
        <f t="shared" si="952"/>
        <v>3.308542081204676</v>
      </c>
      <c r="O3819" s="69">
        <f t="shared" si="953"/>
        <v>-2.4750933782581794E-3</v>
      </c>
    </row>
    <row r="3820" spans="4:15" x14ac:dyDescent="0.3">
      <c r="D3820" s="65">
        <f t="shared" si="946"/>
        <v>3818</v>
      </c>
      <c r="E3820" s="66">
        <f t="shared" si="947"/>
        <v>7.6359999999993811</v>
      </c>
      <c r="F3820" s="72">
        <f t="shared" si="948"/>
        <v>-1.4660241379120162E-3</v>
      </c>
      <c r="G3820" s="77">
        <f t="shared" si="949"/>
        <v>-3.0850670782456291E-6</v>
      </c>
      <c r="H3820" s="69">
        <f t="shared" si="956"/>
        <v>1.2375558569074916E-3</v>
      </c>
      <c r="I3820" s="66">
        <f t="shared" si="956"/>
        <v>-8.2980183397339129</v>
      </c>
      <c r="J3820" s="73">
        <f t="shared" si="944"/>
        <v>8.2980184320176633</v>
      </c>
      <c r="K3820" s="66">
        <f t="shared" si="945"/>
        <v>1.1818058875704625</v>
      </c>
      <c r="L3820" s="69">
        <f t="shared" si="957"/>
        <v>6.1183992345764242</v>
      </c>
      <c r="M3820" s="66">
        <f t="shared" si="957"/>
        <v>-53.711192892293646</v>
      </c>
      <c r="N3820" s="69">
        <f t="shared" si="952"/>
        <v>3.308542081204676</v>
      </c>
      <c r="O3820" s="69">
        <f t="shared" si="953"/>
        <v>-2.4750933782581794E-3</v>
      </c>
    </row>
    <row r="3821" spans="4:15" x14ac:dyDescent="0.3">
      <c r="D3821" s="65">
        <f t="shared" si="946"/>
        <v>3819</v>
      </c>
      <c r="E3821" s="66">
        <f t="shared" si="947"/>
        <v>7.6379999999993808</v>
      </c>
      <c r="F3821" s="72">
        <f t="shared" si="948"/>
        <v>-1.4625507978905823E-3</v>
      </c>
      <c r="G3821" s="77">
        <f t="shared" si="949"/>
        <v>-3.0709347864643632E-6</v>
      </c>
      <c r="H3821" s="69">
        <f t="shared" si="956"/>
        <v>1.2346238086316675E-3</v>
      </c>
      <c r="I3821" s="66">
        <f t="shared" si="956"/>
        <v>-8.2980183459040475</v>
      </c>
      <c r="J3821" s="73">
        <f t="shared" si="944"/>
        <v>8.2980184377510326</v>
      </c>
      <c r="K3821" s="66">
        <f t="shared" si="945"/>
        <v>1.1818058883870104</v>
      </c>
      <c r="L3821" s="69">
        <f t="shared" si="957"/>
        <v>6.118401709688138</v>
      </c>
      <c r="M3821" s="66">
        <f t="shared" si="957"/>
        <v>-53.727788928973112</v>
      </c>
      <c r="N3821" s="69">
        <f t="shared" si="952"/>
        <v>3.308542081204676</v>
      </c>
      <c r="O3821" s="69">
        <f t="shared" si="953"/>
        <v>-2.4750933782581794E-3</v>
      </c>
    </row>
    <row r="3822" spans="4:15" x14ac:dyDescent="0.3">
      <c r="D3822" s="65">
        <f t="shared" si="946"/>
        <v>3820</v>
      </c>
      <c r="E3822" s="66">
        <f t="shared" si="947"/>
        <v>7.6399999999993806</v>
      </c>
      <c r="F3822" s="72">
        <f t="shared" si="948"/>
        <v>-1.4590856869837021E-3</v>
      </c>
      <c r="G3822" s="77">
        <f t="shared" si="949"/>
        <v>-3.0568671558484084E-6</v>
      </c>
      <c r="H3822" s="69">
        <f t="shared" si="956"/>
        <v>1.2316987070358863E-3</v>
      </c>
      <c r="I3822" s="66">
        <f t="shared" si="956"/>
        <v>-8.2980183520459168</v>
      </c>
      <c r="J3822" s="73">
        <f t="shared" si="944"/>
        <v>8.2980184434582043</v>
      </c>
      <c r="K3822" s="66">
        <f t="shared" si="945"/>
        <v>1.1818058891998271</v>
      </c>
      <c r="L3822" s="69">
        <f t="shared" si="957"/>
        <v>6.1184041789357551</v>
      </c>
      <c r="M3822" s="66">
        <f t="shared" si="957"/>
        <v>-53.744384965664921</v>
      </c>
      <c r="N3822" s="69">
        <f t="shared" si="952"/>
        <v>3.308542081204676</v>
      </c>
      <c r="O3822" s="69">
        <f t="shared" si="953"/>
        <v>-2.4750933782581794E-3</v>
      </c>
    </row>
    <row r="3823" spans="4:15" x14ac:dyDescent="0.3">
      <c r="D3823" s="65">
        <f t="shared" si="946"/>
        <v>3821</v>
      </c>
      <c r="E3823" s="66">
        <f t="shared" si="947"/>
        <v>7.6419999999993804</v>
      </c>
      <c r="F3823" s="72">
        <f t="shared" si="948"/>
        <v>-1.4556287856948228E-3</v>
      </c>
      <c r="G3823" s="77">
        <f t="shared" si="949"/>
        <v>-3.0428638915225292E-6</v>
      </c>
      <c r="H3823" s="69">
        <f t="shared" si="956"/>
        <v>1.2287805356619187E-3</v>
      </c>
      <c r="I3823" s="66">
        <f t="shared" si="956"/>
        <v>-8.2980183581596503</v>
      </c>
      <c r="J3823" s="73">
        <f t="shared" si="944"/>
        <v>8.2980184491393008</v>
      </c>
      <c r="K3823" s="66">
        <f t="shared" si="945"/>
        <v>1.1818058900089303</v>
      </c>
      <c r="L3823" s="69">
        <f t="shared" si="957"/>
        <v>6.1184066423331691</v>
      </c>
      <c r="M3823" s="66">
        <f t="shared" si="957"/>
        <v>-53.760981002369014</v>
      </c>
      <c r="N3823" s="69">
        <f t="shared" si="952"/>
        <v>3.308542081204676</v>
      </c>
      <c r="O3823" s="69">
        <f t="shared" si="953"/>
        <v>-2.4750933782581794E-3</v>
      </c>
    </row>
    <row r="3824" spans="4:15" x14ac:dyDescent="0.3">
      <c r="D3824" s="65">
        <f t="shared" si="946"/>
        <v>3822</v>
      </c>
      <c r="E3824" s="66">
        <f t="shared" si="947"/>
        <v>7.6439999999993802</v>
      </c>
      <c r="F3824" s="72">
        <f t="shared" si="948"/>
        <v>-1.452180074573584E-3</v>
      </c>
      <c r="G3824" s="77">
        <f t="shared" si="949"/>
        <v>-3.028924691506063E-6</v>
      </c>
      <c r="H3824" s="69">
        <f t="shared" si="956"/>
        <v>1.225869278090529E-3</v>
      </c>
      <c r="I3824" s="66">
        <f t="shared" si="956"/>
        <v>-8.2980183642453778</v>
      </c>
      <c r="J3824" s="73">
        <f t="shared" si="944"/>
        <v>8.298018454794434</v>
      </c>
      <c r="K3824" s="66">
        <f t="shared" si="945"/>
        <v>1.1818058908143358</v>
      </c>
      <c r="L3824" s="69">
        <f t="shared" si="957"/>
        <v>6.1184090998942402</v>
      </c>
      <c r="M3824" s="66">
        <f t="shared" si="957"/>
        <v>-53.777577039085337</v>
      </c>
      <c r="N3824" s="69">
        <f t="shared" si="952"/>
        <v>3.308542081204676</v>
      </c>
      <c r="O3824" s="69">
        <f t="shared" si="953"/>
        <v>-2.4750933782581794E-3</v>
      </c>
    </row>
    <row r="3825" spans="4:15" x14ac:dyDescent="0.3">
      <c r="D3825" s="65">
        <f t="shared" si="946"/>
        <v>3823</v>
      </c>
      <c r="E3825" s="66">
        <f t="shared" si="947"/>
        <v>7.64599999999938</v>
      </c>
      <c r="F3825" s="72">
        <f t="shared" si="948"/>
        <v>-1.4487395342157043E-3</v>
      </c>
      <c r="G3825" s="77">
        <f t="shared" si="949"/>
        <v>-3.0150492733582723E-6</v>
      </c>
      <c r="H3825" s="69">
        <f t="shared" si="956"/>
        <v>1.2229649179413818E-3</v>
      </c>
      <c r="I3825" s="66">
        <f t="shared" si="956"/>
        <v>-8.2980183703032271</v>
      </c>
      <c r="J3825" s="73">
        <f t="shared" si="944"/>
        <v>8.2980184604237301</v>
      </c>
      <c r="K3825" s="66">
        <f t="shared" si="945"/>
        <v>1.1818058916160616</v>
      </c>
      <c r="L3825" s="69">
        <f t="shared" si="957"/>
        <v>6.1184115516327964</v>
      </c>
      <c r="M3825" s="66">
        <f t="shared" si="957"/>
        <v>-53.794173075813831</v>
      </c>
      <c r="N3825" s="69">
        <f t="shared" si="952"/>
        <v>3.308542081204676</v>
      </c>
      <c r="O3825" s="69">
        <f t="shared" si="953"/>
        <v>-2.4750933782581794E-3</v>
      </c>
    </row>
    <row r="3826" spans="4:15" x14ac:dyDescent="0.3">
      <c r="D3826" s="65">
        <f t="shared" si="946"/>
        <v>3824</v>
      </c>
      <c r="E3826" s="66">
        <f t="shared" si="947"/>
        <v>7.6479999999993797</v>
      </c>
      <c r="F3826" s="72">
        <f t="shared" si="948"/>
        <v>-1.4453071452628784E-3</v>
      </c>
      <c r="G3826" s="77">
        <f t="shared" si="949"/>
        <v>-3.0012373350984944E-6</v>
      </c>
      <c r="H3826" s="69">
        <f t="shared" si="956"/>
        <v>1.2200674388729504E-3</v>
      </c>
      <c r="I3826" s="66">
        <f t="shared" si="956"/>
        <v>-8.2980183763333262</v>
      </c>
      <c r="J3826" s="73">
        <f t="shared" si="944"/>
        <v>8.2980184660273029</v>
      </c>
      <c r="K3826" s="66">
        <f t="shared" si="945"/>
        <v>1.1818058924141239</v>
      </c>
      <c r="L3826" s="69">
        <f t="shared" si="957"/>
        <v>6.1184139975626319</v>
      </c>
      <c r="M3826" s="66">
        <f t="shared" si="957"/>
        <v>-53.810769112554439</v>
      </c>
      <c r="N3826" s="69">
        <f t="shared" si="952"/>
        <v>3.308542081204676</v>
      </c>
      <c r="O3826" s="69">
        <f t="shared" si="953"/>
        <v>-2.4750933782581794E-3</v>
      </c>
    </row>
    <row r="3827" spans="4:15" x14ac:dyDescent="0.3">
      <c r="D3827" s="65">
        <f t="shared" si="946"/>
        <v>3825</v>
      </c>
      <c r="E3827" s="66">
        <f t="shared" si="947"/>
        <v>7.6499999999993795</v>
      </c>
      <c r="F3827" s="72">
        <f t="shared" si="948"/>
        <v>-1.4418828884026618E-3</v>
      </c>
      <c r="G3827" s="77">
        <f t="shared" si="949"/>
        <v>-2.9874885925096351E-6</v>
      </c>
      <c r="H3827" s="69">
        <f t="shared" si="956"/>
        <v>1.2171768245824246E-3</v>
      </c>
      <c r="I3827" s="66">
        <f t="shared" si="956"/>
        <v>-8.2980183823358011</v>
      </c>
      <c r="J3827" s="73">
        <f t="shared" si="944"/>
        <v>8.2980184716052712</v>
      </c>
      <c r="K3827" s="66">
        <f t="shared" si="945"/>
        <v>1.1818058932085396</v>
      </c>
      <c r="L3827" s="69">
        <f t="shared" si="957"/>
        <v>6.1184164376975101</v>
      </c>
      <c r="M3827" s="66">
        <f t="shared" si="957"/>
        <v>-53.827365149307106</v>
      </c>
      <c r="N3827" s="69">
        <f t="shared" si="952"/>
        <v>3.308542081204676</v>
      </c>
      <c r="O3827" s="69">
        <f t="shared" si="953"/>
        <v>-2.4750933782581794E-3</v>
      </c>
    </row>
    <row r="3828" spans="4:15" x14ac:dyDescent="0.3">
      <c r="D3828" s="65">
        <f t="shared" si="946"/>
        <v>3826</v>
      </c>
      <c r="E3828" s="66">
        <f t="shared" si="947"/>
        <v>7.6519999999993793</v>
      </c>
      <c r="F3828" s="72">
        <f t="shared" si="948"/>
        <v>-1.4384667443683662E-3</v>
      </c>
      <c r="G3828" s="77">
        <f t="shared" si="949"/>
        <v>-2.9738027578218862E-6</v>
      </c>
      <c r="H3828" s="69">
        <f t="shared" ref="H3828:I3843" si="958">H3827+$B$4*F3827</f>
        <v>1.2142930588056192E-3</v>
      </c>
      <c r="I3828" s="66">
        <f t="shared" si="958"/>
        <v>-8.2980183883107781</v>
      </c>
      <c r="J3828" s="73">
        <f t="shared" si="944"/>
        <v>8.2980184771577505</v>
      </c>
      <c r="K3828" s="66">
        <f t="shared" si="945"/>
        <v>1.181805893999325</v>
      </c>
      <c r="L3828" s="69">
        <f t="shared" ref="L3828:M3843" si="959">L3827+$B$4*H3827</f>
        <v>6.1184188720511594</v>
      </c>
      <c r="M3828" s="66">
        <f t="shared" si="959"/>
        <v>-53.84396118607178</v>
      </c>
      <c r="N3828" s="69">
        <f t="shared" si="952"/>
        <v>3.308542081204676</v>
      </c>
      <c r="O3828" s="69">
        <f t="shared" si="953"/>
        <v>-2.4750933782581794E-3</v>
      </c>
    </row>
    <row r="3829" spans="4:15" x14ac:dyDescent="0.3">
      <c r="D3829" s="65">
        <f t="shared" si="946"/>
        <v>3827</v>
      </c>
      <c r="E3829" s="66">
        <f t="shared" si="947"/>
        <v>7.6539999999993791</v>
      </c>
      <c r="F3829" s="72">
        <f t="shared" si="948"/>
        <v>-1.4350586939389498E-3</v>
      </c>
      <c r="G3829" s="77">
        <f t="shared" si="949"/>
        <v>-2.960179541489083E-6</v>
      </c>
      <c r="H3829" s="69">
        <f t="shared" si="958"/>
        <v>1.2114161253168824E-3</v>
      </c>
      <c r="I3829" s="66">
        <f t="shared" si="958"/>
        <v>-8.2980183942583832</v>
      </c>
      <c r="J3829" s="73">
        <f t="shared" si="944"/>
        <v>8.2980184826848582</v>
      </c>
      <c r="K3829" s="66">
        <f t="shared" si="945"/>
        <v>1.1818058947864971</v>
      </c>
      <c r="L3829" s="69">
        <f t="shared" si="959"/>
        <v>6.1184213006372774</v>
      </c>
      <c r="M3829" s="66">
        <f t="shared" si="959"/>
        <v>-53.860557222848399</v>
      </c>
      <c r="N3829" s="69">
        <f t="shared" si="952"/>
        <v>3.308542081204676</v>
      </c>
      <c r="O3829" s="69">
        <f t="shared" si="953"/>
        <v>-2.4750933782581794E-3</v>
      </c>
    </row>
    <row r="3830" spans="4:15" x14ac:dyDescent="0.3">
      <c r="D3830" s="65">
        <f t="shared" si="946"/>
        <v>3828</v>
      </c>
      <c r="E3830" s="66">
        <f t="shared" si="947"/>
        <v>7.6559999999993789</v>
      </c>
      <c r="F3830" s="72">
        <f t="shared" si="948"/>
        <v>-1.4316587179389094E-3</v>
      </c>
      <c r="G3830" s="77">
        <f t="shared" si="949"/>
        <v>-2.9466186592941312E-6</v>
      </c>
      <c r="H3830" s="69">
        <f t="shared" si="958"/>
        <v>1.2085460079290045E-3</v>
      </c>
      <c r="I3830" s="66">
        <f t="shared" si="958"/>
        <v>-8.2980184001787425</v>
      </c>
      <c r="J3830" s="73">
        <f t="shared" si="944"/>
        <v>8.2980184881867078</v>
      </c>
      <c r="K3830" s="66">
        <f t="shared" si="945"/>
        <v>1.1818058955700719</v>
      </c>
      <c r="L3830" s="69">
        <f t="shared" si="959"/>
        <v>6.1184237234695278</v>
      </c>
      <c r="M3830" s="66">
        <f t="shared" si="959"/>
        <v>-53.877153259636913</v>
      </c>
      <c r="N3830" s="69">
        <f t="shared" si="952"/>
        <v>3.308542081204676</v>
      </c>
      <c r="O3830" s="69">
        <f t="shared" si="953"/>
        <v>-2.4750933782581794E-3</v>
      </c>
    </row>
    <row r="3831" spans="4:15" x14ac:dyDescent="0.3">
      <c r="D3831" s="65">
        <f t="shared" si="946"/>
        <v>3829</v>
      </c>
      <c r="E3831" s="66">
        <f t="shared" si="947"/>
        <v>7.6579999999993786</v>
      </c>
      <c r="F3831" s="72">
        <f t="shared" si="948"/>
        <v>-1.4282667972381723E-3</v>
      </c>
      <c r="G3831" s="77">
        <f t="shared" si="949"/>
        <v>-2.9331198252435797E-6</v>
      </c>
      <c r="H3831" s="69">
        <f t="shared" si="958"/>
        <v>1.2056826904931267E-3</v>
      </c>
      <c r="I3831" s="66">
        <f t="shared" si="958"/>
        <v>-8.2980184060719804</v>
      </c>
      <c r="J3831" s="73">
        <f t="shared" si="944"/>
        <v>8.2980184936634185</v>
      </c>
      <c r="K3831" s="66">
        <f t="shared" si="945"/>
        <v>1.1818058963500664</v>
      </c>
      <c r="L3831" s="69">
        <f t="shared" si="959"/>
        <v>6.1184261405615432</v>
      </c>
      <c r="M3831" s="66">
        <f t="shared" si="959"/>
        <v>-53.893749296437271</v>
      </c>
      <c r="N3831" s="69">
        <f t="shared" si="952"/>
        <v>3.308542081204676</v>
      </c>
      <c r="O3831" s="69">
        <f t="shared" si="953"/>
        <v>-2.4750933782581794E-3</v>
      </c>
    </row>
    <row r="3832" spans="4:15" x14ac:dyDescent="0.3">
      <c r="D3832" s="65">
        <f t="shared" si="946"/>
        <v>3830</v>
      </c>
      <c r="E3832" s="66">
        <f t="shared" si="947"/>
        <v>7.6599999999993784</v>
      </c>
      <c r="F3832" s="72">
        <f t="shared" si="948"/>
        <v>-1.4248829127519892E-3</v>
      </c>
      <c r="G3832" s="77">
        <f t="shared" si="949"/>
        <v>-2.9196827533439773E-6</v>
      </c>
      <c r="H3832" s="69">
        <f t="shared" si="958"/>
        <v>1.2028261568986503E-3</v>
      </c>
      <c r="I3832" s="66">
        <f t="shared" si="958"/>
        <v>-8.2980184119382194</v>
      </c>
      <c r="J3832" s="73">
        <f t="shared" si="944"/>
        <v>8.298018499115102</v>
      </c>
      <c r="K3832" s="66">
        <f t="shared" si="945"/>
        <v>1.1818058971264966</v>
      </c>
      <c r="L3832" s="69">
        <f t="shared" si="959"/>
        <v>6.1184285519269244</v>
      </c>
      <c r="M3832" s="66">
        <f t="shared" si="959"/>
        <v>-53.910345333249417</v>
      </c>
      <c r="N3832" s="69">
        <f t="shared" si="952"/>
        <v>3.308542081204676</v>
      </c>
      <c r="O3832" s="69">
        <f t="shared" si="953"/>
        <v>-2.4750933782581794E-3</v>
      </c>
    </row>
    <row r="3833" spans="4:15" x14ac:dyDescent="0.3">
      <c r="D3833" s="65">
        <f t="shared" si="946"/>
        <v>3831</v>
      </c>
      <c r="E3833" s="66">
        <f t="shared" si="947"/>
        <v>7.6619999999993782</v>
      </c>
      <c r="F3833" s="72">
        <f t="shared" si="948"/>
        <v>-1.4215070454408256E-3</v>
      </c>
      <c r="G3833" s="77">
        <f t="shared" si="949"/>
        <v>-2.9063071647073002E-6</v>
      </c>
      <c r="H3833" s="69">
        <f t="shared" si="958"/>
        <v>1.1999763910731463E-3</v>
      </c>
      <c r="I3833" s="66">
        <f t="shared" si="958"/>
        <v>-8.2980184177775858</v>
      </c>
      <c r="J3833" s="73">
        <f t="shared" si="944"/>
        <v>8.298018504541874</v>
      </c>
      <c r="K3833" s="66">
        <f t="shared" si="945"/>
        <v>1.1818058978993788</v>
      </c>
      <c r="L3833" s="69">
        <f t="shared" si="959"/>
        <v>6.1184309575792382</v>
      </c>
      <c r="M3833" s="66">
        <f t="shared" si="959"/>
        <v>-53.926941370073294</v>
      </c>
      <c r="N3833" s="69">
        <f t="shared" si="952"/>
        <v>3.308542081204676</v>
      </c>
      <c r="O3833" s="69">
        <f t="shared" si="953"/>
        <v>-2.4750933782581794E-3</v>
      </c>
    </row>
    <row r="3834" spans="4:15" x14ac:dyDescent="0.3">
      <c r="D3834" s="65">
        <f t="shared" si="946"/>
        <v>3832</v>
      </c>
      <c r="E3834" s="66">
        <f t="shared" si="947"/>
        <v>7.663999999999378</v>
      </c>
      <c r="F3834" s="72">
        <f t="shared" si="948"/>
        <v>-1.4181391763102558E-3</v>
      </c>
      <c r="G3834" s="77">
        <f t="shared" si="949"/>
        <v>-2.892992776892811E-6</v>
      </c>
      <c r="H3834" s="69">
        <f t="shared" si="958"/>
        <v>1.1971333769822646E-3</v>
      </c>
      <c r="I3834" s="66">
        <f t="shared" si="958"/>
        <v>-8.2980184235902001</v>
      </c>
      <c r="J3834" s="73">
        <f t="shared" si="944"/>
        <v>8.2980185099438479</v>
      </c>
      <c r="K3834" s="66">
        <f t="shared" si="945"/>
        <v>1.1818058986687294</v>
      </c>
      <c r="L3834" s="69">
        <f t="shared" si="959"/>
        <v>6.1184333575320204</v>
      </c>
      <c r="M3834" s="66">
        <f t="shared" si="959"/>
        <v>-53.943537406908852</v>
      </c>
      <c r="N3834" s="69">
        <f t="shared" si="952"/>
        <v>3.308542081204676</v>
      </c>
      <c r="O3834" s="69">
        <f t="shared" si="953"/>
        <v>-2.4750933782581794E-3</v>
      </c>
    </row>
    <row r="3835" spans="4:15" x14ac:dyDescent="0.3">
      <c r="D3835" s="65">
        <f t="shared" si="946"/>
        <v>3833</v>
      </c>
      <c r="E3835" s="66">
        <f t="shared" si="947"/>
        <v>7.6659999999993778</v>
      </c>
      <c r="F3835" s="72">
        <f t="shared" si="948"/>
        <v>-1.4147792864108561E-3</v>
      </c>
      <c r="G3835" s="77">
        <f t="shared" si="949"/>
        <v>-2.879739309236129E-6</v>
      </c>
      <c r="H3835" s="69">
        <f t="shared" si="958"/>
        <v>1.1942970986296441E-3</v>
      </c>
      <c r="I3835" s="66">
        <f t="shared" si="958"/>
        <v>-8.2980184293761852</v>
      </c>
      <c r="J3835" s="73">
        <f t="shared" si="944"/>
        <v>8.2980185153211341</v>
      </c>
      <c r="K3835" s="66">
        <f t="shared" si="945"/>
        <v>1.1818058994345639</v>
      </c>
      <c r="L3835" s="69">
        <f t="shared" si="959"/>
        <v>6.1184357517987742</v>
      </c>
      <c r="M3835" s="66">
        <f t="shared" si="959"/>
        <v>-53.960133443756035</v>
      </c>
      <c r="N3835" s="69">
        <f t="shared" si="952"/>
        <v>3.308542081204676</v>
      </c>
      <c r="O3835" s="69">
        <f t="shared" si="953"/>
        <v>-2.4750933782581794E-3</v>
      </c>
    </row>
    <row r="3836" spans="4:15" x14ac:dyDescent="0.3">
      <c r="D3836" s="65">
        <f t="shared" si="946"/>
        <v>3834</v>
      </c>
      <c r="E3836" s="66">
        <f t="shared" si="947"/>
        <v>7.6679999999993775</v>
      </c>
      <c r="F3836" s="72">
        <f t="shared" si="948"/>
        <v>-1.4114273568380967E-3</v>
      </c>
      <c r="G3836" s="77">
        <f t="shared" si="949"/>
        <v>-2.8665464899546578E-6</v>
      </c>
      <c r="H3836" s="69">
        <f t="shared" si="958"/>
        <v>1.1914675400568225E-3</v>
      </c>
      <c r="I3836" s="66">
        <f t="shared" si="958"/>
        <v>-8.2980184351356634</v>
      </c>
      <c r="J3836" s="73">
        <f t="shared" si="944"/>
        <v>8.2980185206738497</v>
      </c>
      <c r="K3836" s="66">
        <f t="shared" si="945"/>
        <v>1.181805900196899</v>
      </c>
      <c r="L3836" s="69">
        <f t="shared" si="959"/>
        <v>6.1184381403929713</v>
      </c>
      <c r="M3836" s="66">
        <f t="shared" si="959"/>
        <v>-53.976729480614786</v>
      </c>
      <c r="N3836" s="69">
        <f t="shared" si="952"/>
        <v>3.308542081204676</v>
      </c>
      <c r="O3836" s="69">
        <f t="shared" si="953"/>
        <v>-2.4750933782581794E-3</v>
      </c>
    </row>
    <row r="3837" spans="4:15" x14ac:dyDescent="0.3">
      <c r="D3837" s="65">
        <f t="shared" si="946"/>
        <v>3835</v>
      </c>
      <c r="E3837" s="66">
        <f t="shared" si="947"/>
        <v>7.6699999999993773</v>
      </c>
      <c r="F3837" s="72">
        <f t="shared" si="948"/>
        <v>-1.408083368732238E-3</v>
      </c>
      <c r="G3837" s="77">
        <f t="shared" si="949"/>
        <v>-2.8534140330549462E-6</v>
      </c>
      <c r="H3837" s="69">
        <f t="shared" si="958"/>
        <v>1.1886446853431464E-3</v>
      </c>
      <c r="I3837" s="66">
        <f t="shared" si="958"/>
        <v>-8.2980184408687556</v>
      </c>
      <c r="J3837" s="73">
        <f t="shared" si="944"/>
        <v>8.2980185260021031</v>
      </c>
      <c r="K3837" s="66">
        <f t="shared" si="945"/>
        <v>1.1818059009557502</v>
      </c>
      <c r="L3837" s="69">
        <f t="shared" si="959"/>
        <v>6.1184405233280517</v>
      </c>
      <c r="M3837" s="66">
        <f t="shared" si="959"/>
        <v>-53.993325517485054</v>
      </c>
      <c r="N3837" s="69">
        <f t="shared" si="952"/>
        <v>3.308542081204676</v>
      </c>
      <c r="O3837" s="69">
        <f t="shared" si="953"/>
        <v>-2.4750933782581794E-3</v>
      </c>
    </row>
    <row r="3838" spans="4:15" x14ac:dyDescent="0.3">
      <c r="D3838" s="65">
        <f t="shared" si="946"/>
        <v>3836</v>
      </c>
      <c r="E3838" s="66">
        <f t="shared" si="947"/>
        <v>7.6719999999993771</v>
      </c>
      <c r="F3838" s="72">
        <f t="shared" si="948"/>
        <v>-1.4047473032782214E-3</v>
      </c>
      <c r="G3838" s="77">
        <f t="shared" si="949"/>
        <v>-2.8403416703071116E-6</v>
      </c>
      <c r="H3838" s="69">
        <f t="shared" si="958"/>
        <v>1.1858285186056819E-3</v>
      </c>
      <c r="I3838" s="66">
        <f t="shared" si="958"/>
        <v>-8.2980184465755844</v>
      </c>
      <c r="J3838" s="73">
        <f t="shared" si="944"/>
        <v>8.2980185313060097</v>
      </c>
      <c r="K3838" s="66">
        <f t="shared" si="945"/>
        <v>1.1818059017111338</v>
      </c>
      <c r="L3838" s="69">
        <f t="shared" si="959"/>
        <v>6.1184429006174224</v>
      </c>
      <c r="M3838" s="66">
        <f t="shared" si="959"/>
        <v>-54.009921554366791</v>
      </c>
      <c r="N3838" s="69">
        <f t="shared" si="952"/>
        <v>3.308542081204676</v>
      </c>
      <c r="O3838" s="69">
        <f t="shared" si="953"/>
        <v>-2.4750933782581794E-3</v>
      </c>
    </row>
    <row r="3839" spans="4:15" x14ac:dyDescent="0.3">
      <c r="D3839" s="65">
        <f t="shared" si="946"/>
        <v>3837</v>
      </c>
      <c r="E3839" s="66">
        <f t="shared" si="947"/>
        <v>7.6739999999993769</v>
      </c>
      <c r="F3839" s="72">
        <f t="shared" si="948"/>
        <v>-1.4014191417055658E-3</v>
      </c>
      <c r="G3839" s="77">
        <f t="shared" si="949"/>
        <v>-2.8273291192704164E-6</v>
      </c>
      <c r="H3839" s="69">
        <f t="shared" si="958"/>
        <v>1.1830190239991254E-3</v>
      </c>
      <c r="I3839" s="66">
        <f t="shared" si="958"/>
        <v>-8.298018452256267</v>
      </c>
      <c r="J3839" s="73">
        <f t="shared" si="944"/>
        <v>8.298018536585678</v>
      </c>
      <c r="K3839" s="66">
        <f t="shared" si="945"/>
        <v>1.1818059024630656</v>
      </c>
      <c r="L3839" s="69">
        <f t="shared" si="959"/>
        <v>6.1184452722744593</v>
      </c>
      <c r="M3839" s="66">
        <f t="shared" si="959"/>
        <v>-54.026517591259939</v>
      </c>
      <c r="N3839" s="69">
        <f t="shared" si="952"/>
        <v>3.308542081204676</v>
      </c>
      <c r="O3839" s="69">
        <f t="shared" si="953"/>
        <v>-2.4750933782581794E-3</v>
      </c>
    </row>
    <row r="3840" spans="4:15" x14ac:dyDescent="0.3">
      <c r="D3840" s="65">
        <f t="shared" si="946"/>
        <v>3838</v>
      </c>
      <c r="E3840" s="66">
        <f t="shared" si="947"/>
        <v>7.6759999999993767</v>
      </c>
      <c r="F3840" s="72">
        <f t="shared" si="948"/>
        <v>-1.3980988652882614E-3</v>
      </c>
      <c r="G3840" s="77">
        <f t="shared" si="949"/>
        <v>-2.8143761117149779E-6</v>
      </c>
      <c r="H3840" s="69">
        <f t="shared" si="958"/>
        <v>1.1802161857157143E-3</v>
      </c>
      <c r="I3840" s="66">
        <f t="shared" si="958"/>
        <v>-8.298018457910926</v>
      </c>
      <c r="J3840" s="73">
        <f t="shared" si="944"/>
        <v>8.2980185418412198</v>
      </c>
      <c r="K3840" s="66">
        <f t="shared" si="945"/>
        <v>1.1818059032115611</v>
      </c>
      <c r="L3840" s="69">
        <f t="shared" si="959"/>
        <v>6.1184476383125075</v>
      </c>
      <c r="M3840" s="66">
        <f t="shared" si="959"/>
        <v>-54.043113628164448</v>
      </c>
      <c r="N3840" s="69">
        <f t="shared" si="952"/>
        <v>3.308542081204676</v>
      </c>
      <c r="O3840" s="69">
        <f t="shared" si="953"/>
        <v>-2.4750933782581794E-3</v>
      </c>
    </row>
    <row r="3841" spans="4:15" x14ac:dyDescent="0.3">
      <c r="D3841" s="65">
        <f t="shared" si="946"/>
        <v>3839</v>
      </c>
      <c r="E3841" s="66">
        <f t="shared" si="947"/>
        <v>7.6779999999993764</v>
      </c>
      <c r="F3841" s="72">
        <f t="shared" si="948"/>
        <v>-1.3947864553446633E-3</v>
      </c>
      <c r="G3841" s="77">
        <f t="shared" si="949"/>
        <v>-2.801482372305486E-6</v>
      </c>
      <c r="H3841" s="69">
        <f t="shared" si="958"/>
        <v>1.1774199879851378E-3</v>
      </c>
      <c r="I3841" s="66">
        <f t="shared" si="958"/>
        <v>-8.2980184635396785</v>
      </c>
      <c r="J3841" s="73">
        <f t="shared" si="944"/>
        <v>8.2980185470727434</v>
      </c>
      <c r="K3841" s="66">
        <f t="shared" si="945"/>
        <v>1.181805903956636</v>
      </c>
      <c r="L3841" s="69">
        <f t="shared" si="959"/>
        <v>6.1184499987448788</v>
      </c>
      <c r="M3841" s="66">
        <f t="shared" si="959"/>
        <v>-54.05970966508027</v>
      </c>
      <c r="N3841" s="69">
        <f t="shared" si="952"/>
        <v>3.308542081204676</v>
      </c>
      <c r="O3841" s="69">
        <f t="shared" si="953"/>
        <v>-2.4750933782581794E-3</v>
      </c>
    </row>
    <row r="3842" spans="4:15" x14ac:dyDescent="0.3">
      <c r="D3842" s="65">
        <f t="shared" si="946"/>
        <v>3840</v>
      </c>
      <c r="E3842" s="66">
        <f t="shared" si="947"/>
        <v>7.6799999999993762</v>
      </c>
      <c r="F3842" s="72">
        <f t="shared" si="948"/>
        <v>-1.3914818932373872E-3</v>
      </c>
      <c r="G3842" s="77">
        <f t="shared" si="949"/>
        <v>-2.7886476345884148E-6</v>
      </c>
      <c r="H3842" s="69">
        <f t="shared" si="958"/>
        <v>1.1746304150744484E-3</v>
      </c>
      <c r="I3842" s="66">
        <f t="shared" si="958"/>
        <v>-8.2980184691426437</v>
      </c>
      <c r="J3842" s="73">
        <f t="shared" si="944"/>
        <v>8.2980185522803609</v>
      </c>
      <c r="K3842" s="66">
        <f t="shared" si="945"/>
        <v>1.1818059046983063</v>
      </c>
      <c r="L3842" s="69">
        <f t="shared" si="959"/>
        <v>6.1184523535848552</v>
      </c>
      <c r="M3842" s="66">
        <f t="shared" si="959"/>
        <v>-54.076305702007346</v>
      </c>
      <c r="N3842" s="69">
        <f t="shared" si="952"/>
        <v>3.308542081204676</v>
      </c>
      <c r="O3842" s="69">
        <f t="shared" si="953"/>
        <v>-2.4750933782581794E-3</v>
      </c>
    </row>
    <row r="3843" spans="4:15" x14ac:dyDescent="0.3">
      <c r="D3843" s="65">
        <f t="shared" si="946"/>
        <v>3841</v>
      </c>
      <c r="E3843" s="66">
        <f t="shared" si="947"/>
        <v>7.681999999999376</v>
      </c>
      <c r="F3843" s="72">
        <f t="shared" si="948"/>
        <v>-1.3881851603732055E-3</v>
      </c>
      <c r="G3843" s="77">
        <f t="shared" si="949"/>
        <v>-2.7758716232284542E-6</v>
      </c>
      <c r="H3843" s="69">
        <f t="shared" si="958"/>
        <v>1.1718474512879737E-3</v>
      </c>
      <c r="I3843" s="66">
        <f t="shared" si="958"/>
        <v>-8.2980184747199388</v>
      </c>
      <c r="J3843" s="73">
        <f t="shared" ref="J3843:J3906" si="960">SQRT(H3843^2+I3843^2)</f>
        <v>8.2980185574641787</v>
      </c>
      <c r="K3843" s="66">
        <f t="shared" ref="K3843:K3906" si="961">$B$12+$B$13*J3843</f>
        <v>1.1818059054365868</v>
      </c>
      <c r="L3843" s="69">
        <f t="shared" si="959"/>
        <v>6.1184547028456855</v>
      </c>
      <c r="M3843" s="66">
        <f t="shared" si="959"/>
        <v>-54.092901738945635</v>
      </c>
      <c r="N3843" s="69">
        <f t="shared" si="952"/>
        <v>3.308542081204676</v>
      </c>
      <c r="O3843" s="69">
        <f t="shared" si="953"/>
        <v>-2.4750933782581794E-3</v>
      </c>
    </row>
    <row r="3844" spans="4:15" x14ac:dyDescent="0.3">
      <c r="D3844" s="65">
        <f t="shared" ref="D3844:D3907" si="962">D3843+1</f>
        <v>3842</v>
      </c>
      <c r="E3844" s="66">
        <f t="shared" ref="E3844:E3907" si="963">E3843+$B$4</f>
        <v>7.6839999999993758</v>
      </c>
      <c r="F3844" s="72">
        <f t="shared" ref="F3844:F3907" si="964">-K3843*H3843</f>
        <v>-1.3848962382029403E-3</v>
      </c>
      <c r="G3844" s="77">
        <f t="shared" ref="G3844:G3907" si="965">-$B$5-K3843*I3843</f>
        <v>-2.7631540771011487E-6</v>
      </c>
      <c r="H3844" s="69">
        <f t="shared" ref="H3844:I3859" si="966">H3843+$B$4*F3843</f>
        <v>1.1690710809672273E-3</v>
      </c>
      <c r="I3844" s="66">
        <f t="shared" si="966"/>
        <v>-8.2980184802716828</v>
      </c>
      <c r="J3844" s="73">
        <f t="shared" si="960"/>
        <v>8.298018562624307</v>
      </c>
      <c r="K3844" s="66">
        <f t="shared" si="961"/>
        <v>1.1818059061714936</v>
      </c>
      <c r="L3844" s="69">
        <f t="shared" ref="L3844:M3859" si="967">L3843+$B$4*H3843</f>
        <v>6.1184570465405876</v>
      </c>
      <c r="M3844" s="66">
        <f t="shared" si="967"/>
        <v>-54.109497775895072</v>
      </c>
      <c r="N3844" s="69">
        <f t="shared" ref="N3844:N3907" si="968">IF(M3843&gt;=0,L3844,N3843)</f>
        <v>3.308542081204676</v>
      </c>
      <c r="O3844" s="69">
        <f t="shared" ref="O3844:O3907" si="969">IF(M3843&gt;=0,M3844,O3843)</f>
        <v>-2.4750933782581794E-3</v>
      </c>
    </row>
    <row r="3845" spans="4:15" x14ac:dyDescent="0.3">
      <c r="D3845" s="65">
        <f t="shared" si="962"/>
        <v>3843</v>
      </c>
      <c r="E3845" s="66">
        <f t="shared" si="963"/>
        <v>7.6859999999993756</v>
      </c>
      <c r="F3845" s="72">
        <f t="shared" si="964"/>
        <v>-1.3816151082213617E-3</v>
      </c>
      <c r="G3845" s="77">
        <f t="shared" si="965"/>
        <v>-2.7504947226475451E-6</v>
      </c>
      <c r="H3845" s="69">
        <f t="shared" si="966"/>
        <v>1.1663012884908215E-3</v>
      </c>
      <c r="I3845" s="66">
        <f t="shared" si="966"/>
        <v>-8.2980184857979911</v>
      </c>
      <c r="J3845" s="73">
        <f t="shared" si="960"/>
        <v>8.2980185677608524</v>
      </c>
      <c r="K3845" s="66">
        <f t="shared" si="961"/>
        <v>1.1818059069030418</v>
      </c>
      <c r="L3845" s="69">
        <f t="shared" si="967"/>
        <v>6.1184593846827493</v>
      </c>
      <c r="M3845" s="66">
        <f t="shared" si="967"/>
        <v>-54.126093812855615</v>
      </c>
      <c r="N3845" s="69">
        <f t="shared" si="968"/>
        <v>3.308542081204676</v>
      </c>
      <c r="O3845" s="69">
        <f t="shared" si="969"/>
        <v>-2.4750933782581794E-3</v>
      </c>
    </row>
    <row r="3846" spans="4:15" x14ac:dyDescent="0.3">
      <c r="D3846" s="65">
        <f t="shared" si="962"/>
        <v>3844</v>
      </c>
      <c r="E3846" s="66">
        <f t="shared" si="963"/>
        <v>7.6879999999993753</v>
      </c>
      <c r="F3846" s="72">
        <f t="shared" si="964"/>
        <v>-1.3783417519670814E-3</v>
      </c>
      <c r="G3846" s="77">
        <f t="shared" si="965"/>
        <v>-2.7378932987431881E-6</v>
      </c>
      <c r="H3846" s="69">
        <f t="shared" si="966"/>
        <v>1.1635380582743788E-3</v>
      </c>
      <c r="I3846" s="66">
        <f t="shared" si="966"/>
        <v>-8.2980184912989809</v>
      </c>
      <c r="J3846" s="73">
        <f t="shared" si="960"/>
        <v>8.2980185728739251</v>
      </c>
      <c r="K3846" s="66">
        <f t="shared" si="961"/>
        <v>1.1818059076312468</v>
      </c>
      <c r="L3846" s="69">
        <f t="shared" si="967"/>
        <v>6.1184617172853262</v>
      </c>
      <c r="M3846" s="66">
        <f t="shared" si="967"/>
        <v>-54.142689849827214</v>
      </c>
      <c r="N3846" s="69">
        <f t="shared" si="968"/>
        <v>3.308542081204676</v>
      </c>
      <c r="O3846" s="69">
        <f t="shared" si="969"/>
        <v>-2.4750933782581794E-3</v>
      </c>
    </row>
    <row r="3847" spans="4:15" x14ac:dyDescent="0.3">
      <c r="D3847" s="65">
        <f t="shared" si="962"/>
        <v>3845</v>
      </c>
      <c r="E3847" s="66">
        <f t="shared" si="963"/>
        <v>7.6899999999993751</v>
      </c>
      <c r="F3847" s="72">
        <f t="shared" si="964"/>
        <v>-1.3750761510224509E-3</v>
      </c>
      <c r="G3847" s="77">
        <f t="shared" si="965"/>
        <v>-2.7253495371581948E-6</v>
      </c>
      <c r="H3847" s="69">
        <f t="shared" si="966"/>
        <v>1.1607813747704445E-3</v>
      </c>
      <c r="I3847" s="66">
        <f t="shared" si="966"/>
        <v>-8.2980184967747679</v>
      </c>
      <c r="J3847" s="73">
        <f t="shared" si="960"/>
        <v>8.2980185779636315</v>
      </c>
      <c r="K3847" s="66">
        <f t="shared" si="961"/>
        <v>1.1818059083561241</v>
      </c>
      <c r="L3847" s="69">
        <f t="shared" si="967"/>
        <v>6.1184640443614429</v>
      </c>
      <c r="M3847" s="66">
        <f t="shared" si="967"/>
        <v>-54.159285886809812</v>
      </c>
      <c r="N3847" s="69">
        <f t="shared" si="968"/>
        <v>3.308542081204676</v>
      </c>
      <c r="O3847" s="69">
        <f t="shared" si="969"/>
        <v>-2.4750933782581794E-3</v>
      </c>
    </row>
    <row r="3848" spans="4:15" x14ac:dyDescent="0.3">
      <c r="D3848" s="65">
        <f t="shared" si="962"/>
        <v>3846</v>
      </c>
      <c r="E3848" s="66">
        <f t="shared" si="963"/>
        <v>7.6919999999993749</v>
      </c>
      <c r="F3848" s="72">
        <f t="shared" si="964"/>
        <v>-1.3718182870134557E-3</v>
      </c>
      <c r="G3848" s="77">
        <f t="shared" si="965"/>
        <v>-2.7128631749917531E-6</v>
      </c>
      <c r="H3848" s="69">
        <f t="shared" si="966"/>
        <v>1.1580312224683997E-3</v>
      </c>
      <c r="I3848" s="66">
        <f t="shared" si="966"/>
        <v>-8.2980185022254673</v>
      </c>
      <c r="J3848" s="73">
        <f t="shared" si="960"/>
        <v>8.2980185830300783</v>
      </c>
      <c r="K3848" s="66">
        <f t="shared" si="961"/>
        <v>1.1818059090776889</v>
      </c>
      <c r="L3848" s="69">
        <f t="shared" si="967"/>
        <v>6.118466365924192</v>
      </c>
      <c r="M3848" s="66">
        <f t="shared" si="967"/>
        <v>-54.17588192380336</v>
      </c>
      <c r="N3848" s="69">
        <f t="shared" si="968"/>
        <v>3.308542081204676</v>
      </c>
      <c r="O3848" s="69">
        <f t="shared" si="969"/>
        <v>-2.4750933782581794E-3</v>
      </c>
    </row>
    <row r="3849" spans="4:15" x14ac:dyDescent="0.3">
      <c r="D3849" s="65">
        <f t="shared" si="962"/>
        <v>3847</v>
      </c>
      <c r="E3849" s="66">
        <f t="shared" si="963"/>
        <v>7.6939999999993747</v>
      </c>
      <c r="F3849" s="72">
        <f t="shared" si="964"/>
        <v>-1.3685681416096146E-3</v>
      </c>
      <c r="G3849" s="77">
        <f t="shared" si="965"/>
        <v>-2.7004339493430507E-6</v>
      </c>
      <c r="H3849" s="69">
        <f t="shared" si="966"/>
        <v>1.1552875858943728E-3</v>
      </c>
      <c r="I3849" s="66">
        <f t="shared" si="966"/>
        <v>-8.298018507651193</v>
      </c>
      <c r="J3849" s="73">
        <f t="shared" si="960"/>
        <v>8.2980185880733668</v>
      </c>
      <c r="K3849" s="66">
        <f t="shared" si="961"/>
        <v>1.1818059097959552</v>
      </c>
      <c r="L3849" s="69">
        <f t="shared" si="967"/>
        <v>6.118468681986637</v>
      </c>
      <c r="M3849" s="66">
        <f t="shared" si="967"/>
        <v>-54.192477960807814</v>
      </c>
      <c r="N3849" s="69">
        <f t="shared" si="968"/>
        <v>3.308542081204676</v>
      </c>
      <c r="O3849" s="69">
        <f t="shared" si="969"/>
        <v>-2.4750933782581794E-3</v>
      </c>
    </row>
    <row r="3850" spans="4:15" x14ac:dyDescent="0.3">
      <c r="D3850" s="65">
        <f t="shared" si="962"/>
        <v>3848</v>
      </c>
      <c r="E3850" s="66">
        <f t="shared" si="963"/>
        <v>7.6959999999993745</v>
      </c>
      <c r="F3850" s="72">
        <f t="shared" si="964"/>
        <v>-1.3653256965238721E-3</v>
      </c>
      <c r="G3850" s="77">
        <f t="shared" si="965"/>
        <v>-2.6880616061930596E-6</v>
      </c>
      <c r="H3850" s="69">
        <f t="shared" si="966"/>
        <v>1.1525504496111537E-3</v>
      </c>
      <c r="I3850" s="66">
        <f t="shared" si="966"/>
        <v>-8.2980185130520603</v>
      </c>
      <c r="J3850" s="73">
        <f t="shared" si="960"/>
        <v>8.2980185930936106</v>
      </c>
      <c r="K3850" s="66">
        <f t="shared" si="961"/>
        <v>1.1818059105109395</v>
      </c>
      <c r="L3850" s="69">
        <f t="shared" si="967"/>
        <v>6.118470992561809</v>
      </c>
      <c r="M3850" s="66">
        <f t="shared" si="967"/>
        <v>-54.209073997823118</v>
      </c>
      <c r="N3850" s="69">
        <f t="shared" si="968"/>
        <v>3.308542081204676</v>
      </c>
      <c r="O3850" s="69">
        <f t="shared" si="969"/>
        <v>-2.4750933782581794E-3</v>
      </c>
    </row>
    <row r="3851" spans="4:15" x14ac:dyDescent="0.3">
      <c r="D3851" s="65">
        <f t="shared" si="962"/>
        <v>3849</v>
      </c>
      <c r="E3851" s="66">
        <f t="shared" si="963"/>
        <v>7.6979999999993742</v>
      </c>
      <c r="F3851" s="72">
        <f t="shared" si="964"/>
        <v>-1.3620909335125022E-3</v>
      </c>
      <c r="G3851" s="77">
        <f t="shared" si="965"/>
        <v>-2.6757458773118969E-6</v>
      </c>
      <c r="H3851" s="69">
        <f t="shared" si="966"/>
        <v>1.1498197982181058E-3</v>
      </c>
      <c r="I3851" s="66">
        <f t="shared" si="966"/>
        <v>-8.2980185184281829</v>
      </c>
      <c r="J3851" s="73">
        <f t="shared" si="960"/>
        <v>8.2980185980909091</v>
      </c>
      <c r="K3851" s="66">
        <f t="shared" si="961"/>
        <v>1.1818059112226562</v>
      </c>
      <c r="L3851" s="69">
        <f t="shared" si="967"/>
        <v>6.1184732976627085</v>
      </c>
      <c r="M3851" s="66">
        <f t="shared" si="967"/>
        <v>-54.225670034849223</v>
      </c>
      <c r="N3851" s="69">
        <f t="shared" si="968"/>
        <v>3.308542081204676</v>
      </c>
      <c r="O3851" s="69">
        <f t="shared" si="969"/>
        <v>-2.4750933782581794E-3</v>
      </c>
    </row>
    <row r="3852" spans="4:15" x14ac:dyDescent="0.3">
      <c r="D3852" s="65">
        <f t="shared" si="962"/>
        <v>3850</v>
      </c>
      <c r="E3852" s="66">
        <f t="shared" si="963"/>
        <v>7.699999999999374</v>
      </c>
      <c r="F3852" s="72">
        <f t="shared" si="964"/>
        <v>-1.3588638343749993E-3</v>
      </c>
      <c r="G3852" s="77">
        <f t="shared" si="965"/>
        <v>-2.6634865051278211E-6</v>
      </c>
      <c r="H3852" s="69">
        <f t="shared" si="966"/>
        <v>1.1470956163510807E-3</v>
      </c>
      <c r="I3852" s="66">
        <f t="shared" si="966"/>
        <v>-8.2980185237796746</v>
      </c>
      <c r="J3852" s="73">
        <f t="shared" si="960"/>
        <v>8.2980186030653709</v>
      </c>
      <c r="K3852" s="66">
        <f t="shared" si="961"/>
        <v>1.1818059119311202</v>
      </c>
      <c r="L3852" s="69">
        <f t="shared" si="967"/>
        <v>6.1184755973023046</v>
      </c>
      <c r="M3852" s="66">
        <f t="shared" si="967"/>
        <v>-54.242266071886078</v>
      </c>
      <c r="N3852" s="69">
        <f t="shared" si="968"/>
        <v>3.308542081204676</v>
      </c>
      <c r="O3852" s="69">
        <f t="shared" si="969"/>
        <v>-2.4750933782581794E-3</v>
      </c>
    </row>
    <row r="3853" spans="4:15" x14ac:dyDescent="0.3">
      <c r="D3853" s="65">
        <f t="shared" si="962"/>
        <v>3851</v>
      </c>
      <c r="E3853" s="66">
        <f t="shared" si="963"/>
        <v>7.7019999999993738</v>
      </c>
      <c r="F3853" s="72">
        <f t="shared" si="964"/>
        <v>-1.3556443809539793E-3</v>
      </c>
      <c r="G3853" s="77">
        <f t="shared" si="965"/>
        <v>-2.6512832338454473E-6</v>
      </c>
      <c r="H3853" s="69">
        <f t="shared" si="966"/>
        <v>1.1443778886823307E-3</v>
      </c>
      <c r="I3853" s="66">
        <f t="shared" si="966"/>
        <v>-8.2980185291066473</v>
      </c>
      <c r="J3853" s="73">
        <f t="shared" si="960"/>
        <v>8.298018608017097</v>
      </c>
      <c r="K3853" s="66">
        <f t="shared" si="961"/>
        <v>1.1818059126363463</v>
      </c>
      <c r="L3853" s="69">
        <f t="shared" si="967"/>
        <v>6.1184778914935372</v>
      </c>
      <c r="M3853" s="66">
        <f t="shared" si="967"/>
        <v>-54.258862108933634</v>
      </c>
      <c r="N3853" s="69">
        <f t="shared" si="968"/>
        <v>3.308542081204676</v>
      </c>
      <c r="O3853" s="69">
        <f t="shared" si="969"/>
        <v>-2.4750933782581794E-3</v>
      </c>
    </row>
    <row r="3854" spans="4:15" x14ac:dyDescent="0.3">
      <c r="D3854" s="65">
        <f t="shared" si="962"/>
        <v>3852</v>
      </c>
      <c r="E3854" s="66">
        <f t="shared" si="963"/>
        <v>7.7039999999993736</v>
      </c>
      <c r="F3854" s="72">
        <f t="shared" si="964"/>
        <v>-1.3524325551350768E-3</v>
      </c>
      <c r="G3854" s="77">
        <f t="shared" si="965"/>
        <v>-2.6391358058930336E-6</v>
      </c>
      <c r="H3854" s="69">
        <f t="shared" si="966"/>
        <v>1.1416665999204227E-3</v>
      </c>
      <c r="I3854" s="66">
        <f t="shared" si="966"/>
        <v>-8.2980185344092146</v>
      </c>
      <c r="J3854" s="73">
        <f t="shared" si="960"/>
        <v>8.2980186129461941</v>
      </c>
      <c r="K3854" s="66">
        <f t="shared" si="961"/>
        <v>1.1818059133383496</v>
      </c>
      <c r="L3854" s="69">
        <f t="shared" si="967"/>
        <v>6.1184801802493149</v>
      </c>
      <c r="M3854" s="66">
        <f t="shared" si="967"/>
        <v>-54.275458145991848</v>
      </c>
      <c r="N3854" s="69">
        <f t="shared" si="968"/>
        <v>3.308542081204676</v>
      </c>
      <c r="O3854" s="69">
        <f t="shared" si="969"/>
        <v>-2.4750933782581794E-3</v>
      </c>
    </row>
    <row r="3855" spans="4:15" x14ac:dyDescent="0.3">
      <c r="D3855" s="65">
        <f t="shared" si="962"/>
        <v>3853</v>
      </c>
      <c r="E3855" s="66">
        <f t="shared" si="963"/>
        <v>7.7059999999993734</v>
      </c>
      <c r="F3855" s="72">
        <f t="shared" si="964"/>
        <v>-1.3492283388468434E-3</v>
      </c>
      <c r="G3855" s="77">
        <f t="shared" si="965"/>
        <v>-2.6270439636988385E-6</v>
      </c>
      <c r="H3855" s="69">
        <f t="shared" si="966"/>
        <v>1.1389617348101526E-3</v>
      </c>
      <c r="I3855" s="66">
        <f t="shared" si="966"/>
        <v>-8.2980185396874866</v>
      </c>
      <c r="J3855" s="73">
        <f t="shared" si="960"/>
        <v>8.2980186178527635</v>
      </c>
      <c r="K3855" s="66">
        <f t="shared" si="961"/>
        <v>1.1818059140371444</v>
      </c>
      <c r="L3855" s="69">
        <f t="shared" si="967"/>
        <v>6.1184824635825148</v>
      </c>
      <c r="M3855" s="66">
        <f t="shared" si="967"/>
        <v>-54.292054183060664</v>
      </c>
      <c r="N3855" s="69">
        <f t="shared" si="968"/>
        <v>3.308542081204676</v>
      </c>
      <c r="O3855" s="69">
        <f t="shared" si="969"/>
        <v>-2.4750933782581794E-3</v>
      </c>
    </row>
    <row r="3856" spans="4:15" x14ac:dyDescent="0.3">
      <c r="D3856" s="65">
        <f t="shared" si="962"/>
        <v>3854</v>
      </c>
      <c r="E3856" s="66">
        <f t="shared" si="963"/>
        <v>7.7079999999993731</v>
      </c>
      <c r="F3856" s="72">
        <f t="shared" si="964"/>
        <v>-1.3460317140606441E-3</v>
      </c>
      <c r="G3856" s="77">
        <f t="shared" si="965"/>
        <v>-2.6150074585729044E-6</v>
      </c>
      <c r="H3856" s="69">
        <f t="shared" si="966"/>
        <v>1.1362632781324589E-3</v>
      </c>
      <c r="I3856" s="66">
        <f t="shared" si="966"/>
        <v>-8.2980185449415753</v>
      </c>
      <c r="J3856" s="73">
        <f t="shared" si="960"/>
        <v>8.2980186227369082</v>
      </c>
      <c r="K3856" s="66">
        <f t="shared" si="961"/>
        <v>1.1818059147327455</v>
      </c>
      <c r="L3856" s="69">
        <f t="shared" si="967"/>
        <v>6.1184847415059842</v>
      </c>
      <c r="M3856" s="66">
        <f t="shared" si="967"/>
        <v>-54.308650220140038</v>
      </c>
      <c r="N3856" s="69">
        <f t="shared" si="968"/>
        <v>3.308542081204676</v>
      </c>
      <c r="O3856" s="69">
        <f t="shared" si="969"/>
        <v>-2.4750933782581794E-3</v>
      </c>
    </row>
    <row r="3857" spans="4:15" x14ac:dyDescent="0.3">
      <c r="D3857" s="65">
        <f t="shared" si="962"/>
        <v>3855</v>
      </c>
      <c r="E3857" s="66">
        <f t="shared" si="963"/>
        <v>7.7099999999993729</v>
      </c>
      <c r="F3857" s="72">
        <f t="shared" si="964"/>
        <v>-1.3428426627905587E-3</v>
      </c>
      <c r="G3857" s="77">
        <f t="shared" si="965"/>
        <v>-2.6030260347198464E-6</v>
      </c>
      <c r="H3857" s="69">
        <f t="shared" si="966"/>
        <v>1.1335712147043375E-3</v>
      </c>
      <c r="I3857" s="66">
        <f t="shared" si="966"/>
        <v>-8.2980185501715908</v>
      </c>
      <c r="J3857" s="73">
        <f t="shared" si="960"/>
        <v>8.2980186275987311</v>
      </c>
      <c r="K3857" s="66">
        <f t="shared" si="961"/>
        <v>1.1818059154251677</v>
      </c>
      <c r="L3857" s="69">
        <f t="shared" si="967"/>
        <v>6.1184870140325405</v>
      </c>
      <c r="M3857" s="66">
        <f t="shared" si="967"/>
        <v>-54.325246257229921</v>
      </c>
      <c r="N3857" s="69">
        <f t="shared" si="968"/>
        <v>3.308542081204676</v>
      </c>
      <c r="O3857" s="69">
        <f t="shared" si="969"/>
        <v>-2.4750933782581794E-3</v>
      </c>
    </row>
    <row r="3858" spans="4:15" x14ac:dyDescent="0.3">
      <c r="D3858" s="65">
        <f t="shared" si="962"/>
        <v>3856</v>
      </c>
      <c r="E3858" s="66">
        <f t="shared" si="963"/>
        <v>7.7119999999993727</v>
      </c>
      <c r="F3858" s="72">
        <f t="shared" si="964"/>
        <v>-1.3396611670932789E-3</v>
      </c>
      <c r="G3858" s="77">
        <f t="shared" si="965"/>
        <v>-2.5910994398969933E-6</v>
      </c>
      <c r="H3858" s="69">
        <f t="shared" si="966"/>
        <v>1.1308855293787564E-3</v>
      </c>
      <c r="I3858" s="66">
        <f t="shared" si="966"/>
        <v>-8.2980185553776433</v>
      </c>
      <c r="J3858" s="73">
        <f t="shared" si="960"/>
        <v>8.2980186324383336</v>
      </c>
      <c r="K3858" s="66">
        <f t="shared" si="961"/>
        <v>1.181805916114425</v>
      </c>
      <c r="L3858" s="69">
        <f t="shared" si="967"/>
        <v>6.1184892811749698</v>
      </c>
      <c r="M3858" s="66">
        <f t="shared" si="967"/>
        <v>-54.341842294330263</v>
      </c>
      <c r="N3858" s="69">
        <f t="shared" si="968"/>
        <v>3.308542081204676</v>
      </c>
      <c r="O3858" s="69">
        <f t="shared" si="969"/>
        <v>-2.4750933782581794E-3</v>
      </c>
    </row>
    <row r="3859" spans="4:15" x14ac:dyDescent="0.3">
      <c r="D3859" s="65">
        <f t="shared" si="962"/>
        <v>3857</v>
      </c>
      <c r="E3859" s="66">
        <f t="shared" si="963"/>
        <v>7.7139999999993725</v>
      </c>
      <c r="F3859" s="72">
        <f t="shared" si="964"/>
        <v>-1.3364872090680076E-3</v>
      </c>
      <c r="G3859" s="77">
        <f t="shared" si="965"/>
        <v>-2.5792274271907445E-6</v>
      </c>
      <c r="H3859" s="69">
        <f t="shared" si="966"/>
        <v>1.1282062070445699E-3</v>
      </c>
      <c r="I3859" s="66">
        <f t="shared" si="966"/>
        <v>-8.2980185605598429</v>
      </c>
      <c r="J3859" s="73">
        <f t="shared" si="960"/>
        <v>8.2980186372558169</v>
      </c>
      <c r="K3859" s="66">
        <f t="shared" si="961"/>
        <v>1.1818059168005322</v>
      </c>
      <c r="L3859" s="69">
        <f t="shared" si="967"/>
        <v>6.1184915429460283</v>
      </c>
      <c r="M3859" s="66">
        <f t="shared" si="967"/>
        <v>-54.358438331441022</v>
      </c>
      <c r="N3859" s="69">
        <f t="shared" si="968"/>
        <v>3.308542081204676</v>
      </c>
      <c r="O3859" s="69">
        <f t="shared" si="969"/>
        <v>-2.4750933782581794E-3</v>
      </c>
    </row>
    <row r="3860" spans="4:15" x14ac:dyDescent="0.3">
      <c r="D3860" s="65">
        <f t="shared" si="962"/>
        <v>3858</v>
      </c>
      <c r="E3860" s="66">
        <f t="shared" si="963"/>
        <v>7.7159999999993722</v>
      </c>
      <c r="F3860" s="72">
        <f t="shared" si="964"/>
        <v>-1.333320770856359E-3</v>
      </c>
      <c r="G3860" s="77">
        <f t="shared" si="965"/>
        <v>-2.5674097425820719E-6</v>
      </c>
      <c r="H3860" s="69">
        <f t="shared" ref="H3860:I3875" si="970">H3859+$B$4*F3859</f>
        <v>1.1255332326264339E-3</v>
      </c>
      <c r="I3860" s="66">
        <f t="shared" si="970"/>
        <v>-8.2980185657182979</v>
      </c>
      <c r="J3860" s="73">
        <f t="shared" si="960"/>
        <v>8.2980186420512823</v>
      </c>
      <c r="K3860" s="66">
        <f t="shared" si="961"/>
        <v>1.1818059174835036</v>
      </c>
      <c r="L3860" s="69">
        <f t="shared" ref="L3860:M3875" si="971">L3859+$B$4*H3859</f>
        <v>6.1184937993584425</v>
      </c>
      <c r="M3860" s="66">
        <f t="shared" si="971"/>
        <v>-54.37503436856214</v>
      </c>
      <c r="N3860" s="69">
        <f t="shared" si="968"/>
        <v>3.308542081204676</v>
      </c>
      <c r="O3860" s="69">
        <f t="shared" si="969"/>
        <v>-2.4750933782581794E-3</v>
      </c>
    </row>
    <row r="3861" spans="4:15" x14ac:dyDescent="0.3">
      <c r="D3861" s="65">
        <f t="shared" si="962"/>
        <v>3859</v>
      </c>
      <c r="E3861" s="66">
        <f t="shared" si="963"/>
        <v>7.717999999999372</v>
      </c>
      <c r="F3861" s="72">
        <f t="shared" si="964"/>
        <v>-1.3301618346422564E-3</v>
      </c>
      <c r="G3861" s="77">
        <f t="shared" si="965"/>
        <v>-2.5556461391573748E-6</v>
      </c>
      <c r="H3861" s="69">
        <f t="shared" si="970"/>
        <v>1.1228665910847212E-3</v>
      </c>
      <c r="I3861" s="66">
        <f t="shared" si="970"/>
        <v>-8.2980185708531167</v>
      </c>
      <c r="J3861" s="73">
        <f t="shared" si="960"/>
        <v>8.2980186468248309</v>
      </c>
      <c r="K3861" s="66">
        <f t="shared" si="961"/>
        <v>1.1818059181633536</v>
      </c>
      <c r="L3861" s="69">
        <f t="shared" si="971"/>
        <v>6.1184960504249082</v>
      </c>
      <c r="M3861" s="66">
        <f t="shared" si="971"/>
        <v>-54.391630405693576</v>
      </c>
      <c r="N3861" s="69">
        <f t="shared" si="968"/>
        <v>3.308542081204676</v>
      </c>
      <c r="O3861" s="69">
        <f t="shared" si="969"/>
        <v>-2.4750933782581794E-3</v>
      </c>
    </row>
    <row r="3862" spans="4:15" x14ac:dyDescent="0.3">
      <c r="D3862" s="65">
        <f t="shared" si="962"/>
        <v>3860</v>
      </c>
      <c r="E3862" s="66">
        <f t="shared" si="963"/>
        <v>7.7199999999993718</v>
      </c>
      <c r="F3862" s="72">
        <f t="shared" si="964"/>
        <v>-1.3270103826518338E-3</v>
      </c>
      <c r="G3862" s="77">
        <f t="shared" si="965"/>
        <v>-2.5439363735557663E-6</v>
      </c>
      <c r="H3862" s="69">
        <f t="shared" si="970"/>
        <v>1.1202062674154367E-3</v>
      </c>
      <c r="I3862" s="66">
        <f t="shared" si="970"/>
        <v>-8.2980185759644094</v>
      </c>
      <c r="J3862" s="73">
        <f t="shared" si="960"/>
        <v>8.2980186515765606</v>
      </c>
      <c r="K3862" s="66">
        <f t="shared" si="961"/>
        <v>1.1818059188400962</v>
      </c>
      <c r="L3862" s="69">
        <f t="shared" si="971"/>
        <v>6.1184982961580907</v>
      </c>
      <c r="M3862" s="66">
        <f t="shared" si="971"/>
        <v>-54.408226442835279</v>
      </c>
      <c r="N3862" s="69">
        <f t="shared" si="968"/>
        <v>3.308542081204676</v>
      </c>
      <c r="O3862" s="69">
        <f t="shared" si="969"/>
        <v>-2.4750933782581794E-3</v>
      </c>
    </row>
    <row r="3863" spans="4:15" x14ac:dyDescent="0.3">
      <c r="D3863" s="65">
        <f t="shared" si="962"/>
        <v>3861</v>
      </c>
      <c r="E3863" s="66">
        <f t="shared" si="963"/>
        <v>7.7219999999993716</v>
      </c>
      <c r="F3863" s="72">
        <f t="shared" si="964"/>
        <v>-1.3238663971533347E-3</v>
      </c>
      <c r="G3863" s="77">
        <f t="shared" si="965"/>
        <v>-2.5322801935345751E-6</v>
      </c>
      <c r="H3863" s="69">
        <f t="shared" si="970"/>
        <v>1.117552246650133E-3</v>
      </c>
      <c r="I3863" s="66">
        <f t="shared" si="970"/>
        <v>-8.2980185810522826</v>
      </c>
      <c r="J3863" s="73">
        <f t="shared" si="960"/>
        <v>8.2980186563065743</v>
      </c>
      <c r="K3863" s="66">
        <f t="shared" si="961"/>
        <v>1.181805919513746</v>
      </c>
      <c r="L3863" s="69">
        <f t="shared" si="971"/>
        <v>6.1185005365706253</v>
      </c>
      <c r="M3863" s="66">
        <f t="shared" si="971"/>
        <v>-54.424822479987206</v>
      </c>
      <c r="N3863" s="69">
        <f t="shared" si="968"/>
        <v>3.308542081204676</v>
      </c>
      <c r="O3863" s="69">
        <f t="shared" si="969"/>
        <v>-2.4750933782581794E-3</v>
      </c>
    </row>
    <row r="3864" spans="4:15" x14ac:dyDescent="0.3">
      <c r="D3864" s="65">
        <f t="shared" si="962"/>
        <v>3862</v>
      </c>
      <c r="E3864" s="66">
        <f t="shared" si="963"/>
        <v>7.7239999999993714</v>
      </c>
      <c r="F3864" s="72">
        <f t="shared" si="964"/>
        <v>-1.320729860457013E-3</v>
      </c>
      <c r="G3864" s="77">
        <f t="shared" si="965"/>
        <v>-2.5206773557329143E-6</v>
      </c>
      <c r="H3864" s="69">
        <f t="shared" si="970"/>
        <v>1.1149045138558263E-3</v>
      </c>
      <c r="I3864" s="66">
        <f t="shared" si="970"/>
        <v>-8.298018586116843</v>
      </c>
      <c r="J3864" s="73">
        <f t="shared" si="960"/>
        <v>8.298018661014968</v>
      </c>
      <c r="K3864" s="66">
        <f t="shared" si="961"/>
        <v>1.1818059201843165</v>
      </c>
      <c r="L3864" s="69">
        <f t="shared" si="971"/>
        <v>6.1185027716751188</v>
      </c>
      <c r="M3864" s="66">
        <f t="shared" si="971"/>
        <v>-54.441418517149309</v>
      </c>
      <c r="N3864" s="69">
        <f t="shared" si="968"/>
        <v>3.308542081204676</v>
      </c>
      <c r="O3864" s="69">
        <f t="shared" si="969"/>
        <v>-2.4750933782581794E-3</v>
      </c>
    </row>
    <row r="3865" spans="4:15" x14ac:dyDescent="0.3">
      <c r="D3865" s="65">
        <f t="shared" si="962"/>
        <v>3863</v>
      </c>
      <c r="E3865" s="66">
        <f t="shared" si="963"/>
        <v>7.7259999999993711</v>
      </c>
      <c r="F3865" s="72">
        <f t="shared" si="964"/>
        <v>-1.3176007549150328E-3</v>
      </c>
      <c r="G3865" s="77">
        <f t="shared" si="965"/>
        <v>-2.5091276221189673E-6</v>
      </c>
      <c r="H3865" s="69">
        <f t="shared" si="970"/>
        <v>1.1122630541349123E-3</v>
      </c>
      <c r="I3865" s="66">
        <f t="shared" si="970"/>
        <v>-8.298018591158197</v>
      </c>
      <c r="J3865" s="73">
        <f t="shared" si="960"/>
        <v>8.2980186657018411</v>
      </c>
      <c r="K3865" s="66">
        <f t="shared" si="961"/>
        <v>1.1818059208518221</v>
      </c>
      <c r="L3865" s="69">
        <f t="shared" si="971"/>
        <v>6.1185050014841469</v>
      </c>
      <c r="M3865" s="66">
        <f t="shared" si="971"/>
        <v>-54.458014554321544</v>
      </c>
      <c r="N3865" s="69">
        <f t="shared" si="968"/>
        <v>3.308542081204676</v>
      </c>
      <c r="O3865" s="69">
        <f t="shared" si="969"/>
        <v>-2.4750933782581794E-3</v>
      </c>
    </row>
    <row r="3866" spans="4:15" x14ac:dyDescent="0.3">
      <c r="D3866" s="65">
        <f t="shared" si="962"/>
        <v>3864</v>
      </c>
      <c r="E3866" s="66">
        <f t="shared" si="963"/>
        <v>7.7279999999993709</v>
      </c>
      <c r="F3866" s="72">
        <f t="shared" si="964"/>
        <v>-1.3144790629213701E-3</v>
      </c>
      <c r="G3866" s="77">
        <f t="shared" si="965"/>
        <v>-2.4976307475554904E-6</v>
      </c>
      <c r="H3866" s="69">
        <f t="shared" si="970"/>
        <v>1.1096278526250823E-3</v>
      </c>
      <c r="I3866" s="66">
        <f t="shared" si="970"/>
        <v>-8.298018596176453</v>
      </c>
      <c r="J3866" s="73">
        <f t="shared" si="960"/>
        <v>8.2980186703672949</v>
      </c>
      <c r="K3866" s="66">
        <f t="shared" si="961"/>
        <v>1.1818059215162773</v>
      </c>
      <c r="L3866" s="69">
        <f t="shared" si="971"/>
        <v>6.1185072260102551</v>
      </c>
      <c r="M3866" s="66">
        <f t="shared" si="971"/>
        <v>-54.474610591503861</v>
      </c>
      <c r="N3866" s="69">
        <f t="shared" si="968"/>
        <v>3.308542081204676</v>
      </c>
      <c r="O3866" s="69">
        <f t="shared" si="969"/>
        <v>-2.4750933782581794E-3</v>
      </c>
    </row>
    <row r="3867" spans="4:15" x14ac:dyDescent="0.3">
      <c r="D3867" s="65">
        <f t="shared" si="962"/>
        <v>3865</v>
      </c>
      <c r="E3867" s="66">
        <f t="shared" si="963"/>
        <v>7.7299999999993707</v>
      </c>
      <c r="F3867" s="72">
        <f t="shared" si="964"/>
        <v>-1.3113647669117134E-3</v>
      </c>
      <c r="G3867" s="77">
        <f t="shared" si="965"/>
        <v>-2.4861864815761692E-6</v>
      </c>
      <c r="H3867" s="69">
        <f t="shared" si="970"/>
        <v>1.1069988944992395E-3</v>
      </c>
      <c r="I3867" s="66">
        <f t="shared" si="970"/>
        <v>-8.2980186011717141</v>
      </c>
      <c r="J3867" s="73">
        <f t="shared" si="960"/>
        <v>8.2980186750114218</v>
      </c>
      <c r="K3867" s="66">
        <f t="shared" si="961"/>
        <v>1.1818059221776951</v>
      </c>
      <c r="L3867" s="69">
        <f t="shared" si="971"/>
        <v>6.1185094452659605</v>
      </c>
      <c r="M3867" s="66">
        <f t="shared" si="971"/>
        <v>-54.491206628696212</v>
      </c>
      <c r="N3867" s="69">
        <f t="shared" si="968"/>
        <v>3.308542081204676</v>
      </c>
      <c r="O3867" s="69">
        <f t="shared" si="969"/>
        <v>-2.4750933782581794E-3</v>
      </c>
    </row>
    <row r="3868" spans="4:15" x14ac:dyDescent="0.3">
      <c r="D3868" s="65">
        <f t="shared" si="962"/>
        <v>3866</v>
      </c>
      <c r="E3868" s="66">
        <f t="shared" si="963"/>
        <v>7.7319999999993705</v>
      </c>
      <c r="F3868" s="72">
        <f t="shared" si="964"/>
        <v>-1.3082578493633628E-3</v>
      </c>
      <c r="G3868" s="77">
        <f t="shared" si="965"/>
        <v>-2.4747945950309713E-6</v>
      </c>
      <c r="H3868" s="69">
        <f t="shared" si="970"/>
        <v>1.1043761649654161E-3</v>
      </c>
      <c r="I3868" s="66">
        <f t="shared" si="970"/>
        <v>-8.2980186061440868</v>
      </c>
      <c r="J3868" s="73">
        <f t="shared" si="960"/>
        <v>8.2980186796343247</v>
      </c>
      <c r="K3868" s="66">
        <f t="shared" si="961"/>
        <v>1.18180592283609</v>
      </c>
      <c r="L3868" s="69">
        <f t="shared" si="971"/>
        <v>6.1185116592637492</v>
      </c>
      <c r="M3868" s="66">
        <f t="shared" si="971"/>
        <v>-54.507802665898552</v>
      </c>
      <c r="N3868" s="69">
        <f t="shared" si="968"/>
        <v>3.308542081204676</v>
      </c>
      <c r="O3868" s="69">
        <f t="shared" si="969"/>
        <v>-2.4750933782581794E-3</v>
      </c>
    </row>
    <row r="3869" spans="4:15" x14ac:dyDescent="0.3">
      <c r="D3869" s="65">
        <f t="shared" si="962"/>
        <v>3867</v>
      </c>
      <c r="E3869" s="66">
        <f t="shared" si="963"/>
        <v>7.7339999999993703</v>
      </c>
      <c r="F3869" s="72">
        <f t="shared" si="964"/>
        <v>-1.3051582927951356E-3</v>
      </c>
      <c r="G3869" s="77">
        <f t="shared" si="965"/>
        <v>-2.4634548410062962E-6</v>
      </c>
      <c r="H3869" s="69">
        <f t="shared" si="970"/>
        <v>1.1017596492666894E-3</v>
      </c>
      <c r="I3869" s="66">
        <f t="shared" si="970"/>
        <v>-8.298018611093676</v>
      </c>
      <c r="J3869" s="73">
        <f t="shared" si="960"/>
        <v>8.2980186842360961</v>
      </c>
      <c r="K3869" s="66">
        <f t="shared" si="961"/>
        <v>1.1818059234914755</v>
      </c>
      <c r="L3869" s="69">
        <f t="shared" si="971"/>
        <v>6.1185138680160795</v>
      </c>
      <c r="M3869" s="66">
        <f t="shared" si="971"/>
        <v>-54.52439870311084</v>
      </c>
      <c r="N3869" s="69">
        <f t="shared" si="968"/>
        <v>3.308542081204676</v>
      </c>
      <c r="O3869" s="69">
        <f t="shared" si="969"/>
        <v>-2.4750933782581794E-3</v>
      </c>
    </row>
    <row r="3870" spans="4:15" x14ac:dyDescent="0.3">
      <c r="D3870" s="65">
        <f t="shared" si="962"/>
        <v>3868</v>
      </c>
      <c r="E3870" s="66">
        <f t="shared" si="963"/>
        <v>7.73599999999937</v>
      </c>
      <c r="F3870" s="72">
        <f t="shared" si="964"/>
        <v>-1.3020660797672639E-3</v>
      </c>
      <c r="G3870" s="77">
        <f t="shared" si="965"/>
        <v>-2.4521669867993978E-6</v>
      </c>
      <c r="H3870" s="69">
        <f t="shared" si="970"/>
        <v>1.099149332681099E-3</v>
      </c>
      <c r="I3870" s="66">
        <f t="shared" si="970"/>
        <v>-8.2980186160205864</v>
      </c>
      <c r="J3870" s="73">
        <f t="shared" si="960"/>
        <v>8.2980186888168355</v>
      </c>
      <c r="K3870" s="66">
        <f t="shared" si="961"/>
        <v>1.1818059241438656</v>
      </c>
      <c r="L3870" s="69">
        <f t="shared" si="971"/>
        <v>6.1185160715353781</v>
      </c>
      <c r="M3870" s="66">
        <f t="shared" si="971"/>
        <v>-54.540994740333026</v>
      </c>
      <c r="N3870" s="69">
        <f t="shared" si="968"/>
        <v>3.308542081204676</v>
      </c>
      <c r="O3870" s="69">
        <f t="shared" si="969"/>
        <v>-2.4750933782581794E-3</v>
      </c>
    </row>
    <row r="3871" spans="4:15" x14ac:dyDescent="0.3">
      <c r="D3871" s="65">
        <f t="shared" si="962"/>
        <v>3869</v>
      </c>
      <c r="E3871" s="66">
        <f t="shared" si="963"/>
        <v>7.7379999999993698</v>
      </c>
      <c r="F3871" s="72">
        <f t="shared" si="964"/>
        <v>-1.2989811928812995E-3</v>
      </c>
      <c r="G3871" s="77">
        <f t="shared" si="965"/>
        <v>-2.4409307890493892E-6</v>
      </c>
      <c r="H3871" s="69">
        <f t="shared" si="970"/>
        <v>1.0965452005215644E-3</v>
      </c>
      <c r="I3871" s="66">
        <f t="shared" si="970"/>
        <v>-8.2980186209249212</v>
      </c>
      <c r="J3871" s="73">
        <f t="shared" si="960"/>
        <v>8.2980186933766369</v>
      </c>
      <c r="K3871" s="66">
        <f t="shared" si="961"/>
        <v>1.1818059247932737</v>
      </c>
      <c r="L3871" s="69">
        <f t="shared" si="971"/>
        <v>6.1185182698340439</v>
      </c>
      <c r="M3871" s="66">
        <f t="shared" si="971"/>
        <v>-54.557590777565068</v>
      </c>
      <c r="N3871" s="69">
        <f t="shared" si="968"/>
        <v>3.308542081204676</v>
      </c>
      <c r="O3871" s="69">
        <f t="shared" si="969"/>
        <v>-2.4750933782581794E-3</v>
      </c>
    </row>
    <row r="3872" spans="4:15" x14ac:dyDescent="0.3">
      <c r="D3872" s="65">
        <f t="shared" si="962"/>
        <v>3870</v>
      </c>
      <c r="E3872" s="66">
        <f t="shared" si="963"/>
        <v>7.7399999999993696</v>
      </c>
      <c r="F3872" s="72">
        <f t="shared" si="964"/>
        <v>-1.2959036147800133E-3</v>
      </c>
      <c r="G3872" s="77">
        <f t="shared" si="965"/>
        <v>-2.4297460168298812E-6</v>
      </c>
      <c r="H3872" s="69">
        <f t="shared" si="970"/>
        <v>1.0939472381358017E-3</v>
      </c>
      <c r="I3872" s="66">
        <f t="shared" si="970"/>
        <v>-8.2980186258067832</v>
      </c>
      <c r="J3872" s="73">
        <f t="shared" si="960"/>
        <v>8.2980186979155963</v>
      </c>
      <c r="K3872" s="66">
        <f t="shared" si="961"/>
        <v>1.1818059254397133</v>
      </c>
      <c r="L3872" s="69">
        <f t="shared" si="971"/>
        <v>6.1185204629244447</v>
      </c>
      <c r="M3872" s="66">
        <f t="shared" si="971"/>
        <v>-54.574186814806914</v>
      </c>
      <c r="N3872" s="69">
        <f t="shared" si="968"/>
        <v>3.308542081204676</v>
      </c>
      <c r="O3872" s="69">
        <f t="shared" si="969"/>
        <v>-2.4750933782581794E-3</v>
      </c>
    </row>
    <row r="3873" spans="4:15" x14ac:dyDescent="0.3">
      <c r="D3873" s="65">
        <f t="shared" si="962"/>
        <v>3871</v>
      </c>
      <c r="E3873" s="66">
        <f t="shared" si="963"/>
        <v>7.7419999999993694</v>
      </c>
      <c r="F3873" s="72">
        <f t="shared" si="964"/>
        <v>-1.2928333281472997E-3</v>
      </c>
      <c r="G3873" s="77">
        <f t="shared" si="965"/>
        <v>-2.4186124356617711E-6</v>
      </c>
      <c r="H3873" s="69">
        <f t="shared" si="970"/>
        <v>1.0913554309062417E-3</v>
      </c>
      <c r="I3873" s="66">
        <f t="shared" si="970"/>
        <v>-8.2980186306662755</v>
      </c>
      <c r="J3873" s="73">
        <f t="shared" si="960"/>
        <v>8.2980187024338097</v>
      </c>
      <c r="K3873" s="66">
        <f t="shared" si="961"/>
        <v>1.1818059260831986</v>
      </c>
      <c r="L3873" s="69">
        <f t="shared" si="971"/>
        <v>6.118522650818921</v>
      </c>
      <c r="M3873" s="66">
        <f t="shared" si="971"/>
        <v>-54.590782852058531</v>
      </c>
      <c r="N3873" s="69">
        <f t="shared" si="968"/>
        <v>3.308542081204676</v>
      </c>
      <c r="O3873" s="69">
        <f t="shared" si="969"/>
        <v>-2.4750933782581794E-3</v>
      </c>
    </row>
    <row r="3874" spans="4:15" x14ac:dyDescent="0.3">
      <c r="D3874" s="65">
        <f t="shared" si="962"/>
        <v>3872</v>
      </c>
      <c r="E3874" s="66">
        <f t="shared" si="963"/>
        <v>7.7439999999993692</v>
      </c>
      <c r="F3874" s="72">
        <f t="shared" si="964"/>
        <v>-1.2897703157080792E-3</v>
      </c>
      <c r="G3874" s="77">
        <f t="shared" si="965"/>
        <v>-2.4075298057368855E-6</v>
      </c>
      <c r="H3874" s="69">
        <f t="shared" si="970"/>
        <v>1.088769764249947E-3</v>
      </c>
      <c r="I3874" s="66">
        <f t="shared" si="970"/>
        <v>-8.2980186355035013</v>
      </c>
      <c r="J3874" s="73">
        <f t="shared" si="960"/>
        <v>8.2980187069313711</v>
      </c>
      <c r="K3874" s="66">
        <f t="shared" si="961"/>
        <v>1.1818059267237424</v>
      </c>
      <c r="L3874" s="69">
        <f t="shared" si="971"/>
        <v>6.1185248335297828</v>
      </c>
      <c r="M3874" s="66">
        <f t="shared" si="971"/>
        <v>-54.607378889319861</v>
      </c>
      <c r="N3874" s="69">
        <f t="shared" si="968"/>
        <v>3.308542081204676</v>
      </c>
      <c r="O3874" s="69">
        <f t="shared" si="969"/>
        <v>-2.4750933782581794E-3</v>
      </c>
    </row>
    <row r="3875" spans="4:15" x14ac:dyDescent="0.3">
      <c r="D3875" s="65">
        <f t="shared" si="962"/>
        <v>3873</v>
      </c>
      <c r="E3875" s="66">
        <f t="shared" si="963"/>
        <v>7.7459999999993689</v>
      </c>
      <c r="F3875" s="72">
        <f t="shared" si="964"/>
        <v>-1.2867145602281991E-3</v>
      </c>
      <c r="G3875" s="77">
        <f t="shared" si="965"/>
        <v>-2.3964978996815489E-6</v>
      </c>
      <c r="H3875" s="69">
        <f t="shared" si="970"/>
        <v>1.0861902236185309E-3</v>
      </c>
      <c r="I3875" s="66">
        <f t="shared" si="970"/>
        <v>-8.2980186403185616</v>
      </c>
      <c r="J3875" s="73">
        <f t="shared" si="960"/>
        <v>8.2980187114083748</v>
      </c>
      <c r="K3875" s="66">
        <f t="shared" si="961"/>
        <v>1.1818059273613584</v>
      </c>
      <c r="L3875" s="69">
        <f t="shared" si="971"/>
        <v>6.1185270110693111</v>
      </c>
      <c r="M3875" s="66">
        <f t="shared" si="971"/>
        <v>-54.623974926590869</v>
      </c>
      <c r="N3875" s="69">
        <f t="shared" si="968"/>
        <v>3.308542081204676</v>
      </c>
      <c r="O3875" s="69">
        <f t="shared" si="969"/>
        <v>-2.4750933782581794E-3</v>
      </c>
    </row>
    <row r="3876" spans="4:15" x14ac:dyDescent="0.3">
      <c r="D3876" s="65">
        <f t="shared" si="962"/>
        <v>3874</v>
      </c>
      <c r="E3876" s="66">
        <f t="shared" si="963"/>
        <v>7.7479999999993687</v>
      </c>
      <c r="F3876" s="72">
        <f t="shared" si="964"/>
        <v>-1.2836660445143392E-3</v>
      </c>
      <c r="G3876" s="77">
        <f t="shared" si="965"/>
        <v>-2.3855164830166586E-6</v>
      </c>
      <c r="H3876" s="69">
        <f t="shared" ref="H3876:I3891" si="972">H3875+$B$4*F3875</f>
        <v>1.0836167944980745E-3</v>
      </c>
      <c r="I3876" s="66">
        <f t="shared" si="972"/>
        <v>-8.2980186451115578</v>
      </c>
      <c r="J3876" s="73">
        <f t="shared" si="960"/>
        <v>8.2980187158649148</v>
      </c>
      <c r="K3876" s="66">
        <f t="shared" si="961"/>
        <v>1.18180592799606</v>
      </c>
      <c r="L3876" s="69">
        <f t="shared" ref="L3876:M3891" si="973">L3875+$B$4*H3875</f>
        <v>6.1185291834497582</v>
      </c>
      <c r="M3876" s="66">
        <f t="shared" si="973"/>
        <v>-54.640570963871504</v>
      </c>
      <c r="N3876" s="69">
        <f t="shared" si="968"/>
        <v>3.308542081204676</v>
      </c>
      <c r="O3876" s="69">
        <f t="shared" si="969"/>
        <v>-2.4750933782581794E-3</v>
      </c>
    </row>
    <row r="3877" spans="4:15" x14ac:dyDescent="0.3">
      <c r="D3877" s="65">
        <f t="shared" si="962"/>
        <v>3875</v>
      </c>
      <c r="E3877" s="66">
        <f t="shared" si="963"/>
        <v>7.7499999999993685</v>
      </c>
      <c r="F3877" s="72">
        <f t="shared" si="964"/>
        <v>-1.2806247514139128E-3</v>
      </c>
      <c r="G3877" s="77">
        <f t="shared" si="965"/>
        <v>-2.3745853265921824E-6</v>
      </c>
      <c r="H3877" s="69">
        <f t="shared" si="972"/>
        <v>1.0810494624090457E-3</v>
      </c>
      <c r="I3877" s="66">
        <f t="shared" si="972"/>
        <v>-8.2980186498825912</v>
      </c>
      <c r="J3877" s="73">
        <f t="shared" si="960"/>
        <v>8.2980187203010836</v>
      </c>
      <c r="K3877" s="66">
        <f t="shared" si="961"/>
        <v>1.1818059286278602</v>
      </c>
      <c r="L3877" s="69">
        <f t="shared" si="973"/>
        <v>6.1185313506833472</v>
      </c>
      <c r="M3877" s="66">
        <f t="shared" si="973"/>
        <v>-54.657167001161724</v>
      </c>
      <c r="N3877" s="69">
        <f t="shared" si="968"/>
        <v>3.308542081204676</v>
      </c>
      <c r="O3877" s="69">
        <f t="shared" si="969"/>
        <v>-2.4750933782581794E-3</v>
      </c>
    </row>
    <row r="3878" spans="4:15" x14ac:dyDescent="0.3">
      <c r="D3878" s="65">
        <f t="shared" si="962"/>
        <v>3876</v>
      </c>
      <c r="E3878" s="66">
        <f t="shared" si="963"/>
        <v>7.7519999999993683</v>
      </c>
      <c r="F3878" s="72">
        <f t="shared" si="964"/>
        <v>-1.2775906638149712E-3</v>
      </c>
      <c r="G3878" s="77">
        <f t="shared" si="965"/>
        <v>-2.3637042012580878E-6</v>
      </c>
      <c r="H3878" s="69">
        <f t="shared" si="972"/>
        <v>1.0784882129062179E-3</v>
      </c>
      <c r="I3878" s="66">
        <f t="shared" si="972"/>
        <v>-8.2980186546317611</v>
      </c>
      <c r="J3878" s="73">
        <f t="shared" si="960"/>
        <v>8.2980187247169752</v>
      </c>
      <c r="K3878" s="66">
        <f t="shared" si="961"/>
        <v>1.1818059292567726</v>
      </c>
      <c r="L3878" s="69">
        <f t="shared" si="973"/>
        <v>6.118533512782272</v>
      </c>
      <c r="M3878" s="66">
        <f t="shared" si="973"/>
        <v>-54.673763038461487</v>
      </c>
      <c r="N3878" s="69">
        <f t="shared" si="968"/>
        <v>3.308542081204676</v>
      </c>
      <c r="O3878" s="69">
        <f t="shared" si="969"/>
        <v>-2.4750933782581794E-3</v>
      </c>
    </row>
    <row r="3879" spans="4:15" x14ac:dyDescent="0.3">
      <c r="D3879" s="65">
        <f t="shared" si="962"/>
        <v>3877</v>
      </c>
      <c r="E3879" s="66">
        <f t="shared" si="963"/>
        <v>7.7539999999993681</v>
      </c>
      <c r="F3879" s="72">
        <f t="shared" si="964"/>
        <v>-1.2745637646461088E-3</v>
      </c>
      <c r="G3879" s="77">
        <f t="shared" si="965"/>
        <v>-2.3528728760879858E-6</v>
      </c>
      <c r="H3879" s="69">
        <f t="shared" si="972"/>
        <v>1.0759330315785879E-3</v>
      </c>
      <c r="I3879" s="66">
        <f t="shared" si="972"/>
        <v>-8.2980186593591689</v>
      </c>
      <c r="J3879" s="73">
        <f t="shared" si="960"/>
        <v>8.2980187291126803</v>
      </c>
      <c r="K3879" s="66">
        <f t="shared" si="961"/>
        <v>1.1818059298828101</v>
      </c>
      <c r="L3879" s="69">
        <f t="shared" si="973"/>
        <v>6.1185356697586979</v>
      </c>
      <c r="M3879" s="66">
        <f t="shared" si="973"/>
        <v>-54.690359075770751</v>
      </c>
      <c r="N3879" s="69">
        <f t="shared" si="968"/>
        <v>3.308542081204676</v>
      </c>
      <c r="O3879" s="69">
        <f t="shared" si="969"/>
        <v>-2.4750933782581794E-3</v>
      </c>
    </row>
    <row r="3880" spans="4:15" x14ac:dyDescent="0.3">
      <c r="D3880" s="65">
        <f t="shared" si="962"/>
        <v>3878</v>
      </c>
      <c r="E3880" s="66">
        <f t="shared" si="963"/>
        <v>7.7559999999993678</v>
      </c>
      <c r="F3880" s="72">
        <f t="shared" si="964"/>
        <v>-1.2715440368763638E-3</v>
      </c>
      <c r="G3880" s="77">
        <f t="shared" si="965"/>
        <v>-2.3420911272609146E-6</v>
      </c>
      <c r="H3880" s="69">
        <f t="shared" si="972"/>
        <v>1.0733839040492957E-3</v>
      </c>
      <c r="I3880" s="66">
        <f t="shared" si="972"/>
        <v>-8.2980186640649141</v>
      </c>
      <c r="J3880" s="73">
        <f t="shared" si="960"/>
        <v>8.2980187334882931</v>
      </c>
      <c r="K3880" s="66">
        <f t="shared" si="961"/>
        <v>1.1818059305059858</v>
      </c>
      <c r="L3880" s="69">
        <f t="shared" si="973"/>
        <v>6.118537821624761</v>
      </c>
      <c r="M3880" s="66">
        <f t="shared" si="973"/>
        <v>-54.706955113089471</v>
      </c>
      <c r="N3880" s="69">
        <f t="shared" si="968"/>
        <v>3.308542081204676</v>
      </c>
      <c r="O3880" s="69">
        <f t="shared" si="969"/>
        <v>-2.4750933782581794E-3</v>
      </c>
    </row>
    <row r="3881" spans="4:15" x14ac:dyDescent="0.3">
      <c r="D3881" s="65">
        <f t="shared" si="962"/>
        <v>3879</v>
      </c>
      <c r="E3881" s="66">
        <f t="shared" si="963"/>
        <v>7.7579999999993676</v>
      </c>
      <c r="F3881" s="72">
        <f t="shared" si="964"/>
        <v>-1.2685314635151256E-3</v>
      </c>
      <c r="G3881" s="77">
        <f t="shared" si="965"/>
        <v>-2.331358725626842E-6</v>
      </c>
      <c r="H3881" s="69">
        <f t="shared" si="972"/>
        <v>1.070840815975543E-3</v>
      </c>
      <c r="I3881" s="66">
        <f t="shared" si="972"/>
        <v>-8.298018668749096</v>
      </c>
      <c r="J3881" s="73">
        <f t="shared" si="960"/>
        <v>8.2980187378439059</v>
      </c>
      <c r="K3881" s="66">
        <f t="shared" si="961"/>
        <v>1.1818059311263134</v>
      </c>
      <c r="L3881" s="69">
        <f t="shared" si="973"/>
        <v>6.118539968392569</v>
      </c>
      <c r="M3881" s="66">
        <f t="shared" si="973"/>
        <v>-54.723551150417599</v>
      </c>
      <c r="N3881" s="69">
        <f t="shared" si="968"/>
        <v>3.308542081204676</v>
      </c>
      <c r="O3881" s="69">
        <f t="shared" si="969"/>
        <v>-2.4750933782581794E-3</v>
      </c>
    </row>
    <row r="3882" spans="4:15" x14ac:dyDescent="0.3">
      <c r="D3882" s="65">
        <f t="shared" si="962"/>
        <v>3880</v>
      </c>
      <c r="E3882" s="66">
        <f t="shared" si="963"/>
        <v>7.7599999999993674</v>
      </c>
      <c r="F3882" s="72">
        <f t="shared" si="964"/>
        <v>-1.2655260276120378E-3</v>
      </c>
      <c r="G3882" s="77">
        <f t="shared" si="965"/>
        <v>-2.3206754420357356E-6</v>
      </c>
      <c r="H3882" s="69">
        <f t="shared" si="972"/>
        <v>1.0683037530485127E-3</v>
      </c>
      <c r="I3882" s="66">
        <f t="shared" si="972"/>
        <v>-8.2980186734118142</v>
      </c>
      <c r="J3882" s="73">
        <f t="shared" si="960"/>
        <v>8.2980187421796092</v>
      </c>
      <c r="K3882" s="66">
        <f t="shared" si="961"/>
        <v>1.1818059317438054</v>
      </c>
      <c r="L3882" s="69">
        <f t="shared" si="973"/>
        <v>6.118542110074201</v>
      </c>
      <c r="M3882" s="66">
        <f t="shared" si="973"/>
        <v>-54.740147187755099</v>
      </c>
      <c r="N3882" s="69">
        <f t="shared" si="968"/>
        <v>3.308542081204676</v>
      </c>
      <c r="O3882" s="69">
        <f t="shared" si="969"/>
        <v>-2.4750933782581794E-3</v>
      </c>
    </row>
    <row r="3883" spans="4:15" x14ac:dyDescent="0.3">
      <c r="D3883" s="65">
        <f t="shared" si="962"/>
        <v>3881</v>
      </c>
      <c r="E3883" s="66">
        <f t="shared" si="963"/>
        <v>7.7619999999993672</v>
      </c>
      <c r="F3883" s="72">
        <f t="shared" si="964"/>
        <v>-1.2625277122569017E-3</v>
      </c>
      <c r="G3883" s="77">
        <f t="shared" si="965"/>
        <v>-2.3100410544429906E-6</v>
      </c>
      <c r="H3883" s="69">
        <f t="shared" si="972"/>
        <v>1.0657727009932886E-3</v>
      </c>
      <c r="I3883" s="66">
        <f t="shared" si="972"/>
        <v>-8.2980186780531646</v>
      </c>
      <c r="J3883" s="73">
        <f t="shared" si="960"/>
        <v>8.2980187464954938</v>
      </c>
      <c r="K3883" s="66">
        <f t="shared" si="961"/>
        <v>1.1818059323584746</v>
      </c>
      <c r="L3883" s="69">
        <f t="shared" si="973"/>
        <v>6.118544246681707</v>
      </c>
      <c r="M3883" s="66">
        <f t="shared" si="973"/>
        <v>-54.756743225101921</v>
      </c>
      <c r="N3883" s="69">
        <f t="shared" si="968"/>
        <v>3.308542081204676</v>
      </c>
      <c r="O3883" s="69">
        <f t="shared" si="969"/>
        <v>-2.4750933782581794E-3</v>
      </c>
    </row>
    <row r="3884" spans="4:15" x14ac:dyDescent="0.3">
      <c r="D3884" s="65">
        <f t="shared" si="962"/>
        <v>3882</v>
      </c>
      <c r="E3884" s="66">
        <f t="shared" si="963"/>
        <v>7.763999999999367</v>
      </c>
      <c r="F3884" s="72">
        <f t="shared" si="964"/>
        <v>-1.2595365005795831E-3</v>
      </c>
      <c r="G3884" s="77">
        <f t="shared" si="965"/>
        <v>-2.2994553425803588E-6</v>
      </c>
      <c r="H3884" s="69">
        <f t="shared" si="972"/>
        <v>1.0632476455687747E-3</v>
      </c>
      <c r="I3884" s="66">
        <f t="shared" si="972"/>
        <v>-8.2980186826732467</v>
      </c>
      <c r="J3884" s="73">
        <f t="shared" si="960"/>
        <v>8.2980187507916483</v>
      </c>
      <c r="K3884" s="66">
        <f t="shared" si="961"/>
        <v>1.1818059329703341</v>
      </c>
      <c r="L3884" s="69">
        <f t="shared" si="973"/>
        <v>6.1185463782271095</v>
      </c>
      <c r="M3884" s="66">
        <f t="shared" si="973"/>
        <v>-54.77333926245803</v>
      </c>
      <c r="N3884" s="69">
        <f t="shared" si="968"/>
        <v>3.308542081204676</v>
      </c>
      <c r="O3884" s="69">
        <f t="shared" si="969"/>
        <v>-2.4750933782581794E-3</v>
      </c>
    </row>
    <row r="3885" spans="4:15" x14ac:dyDescent="0.3">
      <c r="D3885" s="65">
        <f t="shared" si="962"/>
        <v>3883</v>
      </c>
      <c r="E3885" s="66">
        <f t="shared" si="963"/>
        <v>7.7659999999993667</v>
      </c>
      <c r="F3885" s="72">
        <f t="shared" si="964"/>
        <v>-1.2565523757499168E-3</v>
      </c>
      <c r="G3885" s="77">
        <f t="shared" si="965"/>
        <v>-2.2889180808505216E-6</v>
      </c>
      <c r="H3885" s="69">
        <f t="shared" si="972"/>
        <v>1.0607285725676154E-3</v>
      </c>
      <c r="I3885" s="66">
        <f t="shared" si="972"/>
        <v>-8.2980186872721582</v>
      </c>
      <c r="J3885" s="73">
        <f t="shared" si="960"/>
        <v>8.298018755068167</v>
      </c>
      <c r="K3885" s="66">
        <f t="shared" si="961"/>
        <v>1.1818059335793969</v>
      </c>
      <c r="L3885" s="69">
        <f t="shared" si="973"/>
        <v>6.1185485047224004</v>
      </c>
      <c r="M3885" s="66">
        <f t="shared" si="973"/>
        <v>-54.789935299823377</v>
      </c>
      <c r="N3885" s="69">
        <f t="shared" si="968"/>
        <v>3.308542081204676</v>
      </c>
      <c r="O3885" s="69">
        <f t="shared" si="969"/>
        <v>-2.4750933782581794E-3</v>
      </c>
    </row>
    <row r="3886" spans="4:15" x14ac:dyDescent="0.3">
      <c r="D3886" s="65">
        <f t="shared" si="962"/>
        <v>3884</v>
      </c>
      <c r="E3886" s="66">
        <f t="shared" si="963"/>
        <v>7.7679999999993665</v>
      </c>
      <c r="F3886" s="72">
        <f t="shared" si="964"/>
        <v>-1.2535753209776117E-3</v>
      </c>
      <c r="G3886" s="77">
        <f t="shared" si="965"/>
        <v>-2.2784290454325173E-6</v>
      </c>
      <c r="H3886" s="69">
        <f t="shared" si="972"/>
        <v>1.0582154678161156E-3</v>
      </c>
      <c r="I3886" s="66">
        <f t="shared" si="972"/>
        <v>-8.298018691849995</v>
      </c>
      <c r="J3886" s="73">
        <f t="shared" si="960"/>
        <v>8.2980187593251351</v>
      </c>
      <c r="K3886" s="66">
        <f t="shared" si="961"/>
        <v>1.1818059341856755</v>
      </c>
      <c r="L3886" s="69">
        <f t="shared" si="973"/>
        <v>6.1185506261795455</v>
      </c>
      <c r="M3886" s="66">
        <f t="shared" si="973"/>
        <v>-54.806531337197924</v>
      </c>
      <c r="N3886" s="69">
        <f t="shared" si="968"/>
        <v>3.308542081204676</v>
      </c>
      <c r="O3886" s="69">
        <f t="shared" si="969"/>
        <v>-2.4750933782581794E-3</v>
      </c>
    </row>
    <row r="3887" spans="4:15" x14ac:dyDescent="0.3">
      <c r="D3887" s="65">
        <f t="shared" si="962"/>
        <v>3885</v>
      </c>
      <c r="E3887" s="66">
        <f t="shared" si="963"/>
        <v>7.7699999999993663</v>
      </c>
      <c r="F3887" s="72">
        <f t="shared" si="964"/>
        <v>-1.2506053195121562E-3</v>
      </c>
      <c r="G3887" s="77">
        <f t="shared" si="965"/>
        <v>-2.2679880196108115E-6</v>
      </c>
      <c r="H3887" s="69">
        <f t="shared" si="972"/>
        <v>1.0557083171741605E-3</v>
      </c>
      <c r="I3887" s="66">
        <f t="shared" si="972"/>
        <v>-8.298018696406853</v>
      </c>
      <c r="J3887" s="73">
        <f t="shared" si="960"/>
        <v>8.298018763562645</v>
      </c>
      <c r="K3887" s="66">
        <f t="shared" si="961"/>
        <v>1.1818059347891827</v>
      </c>
      <c r="L3887" s="69">
        <f t="shared" si="973"/>
        <v>6.1185527426104809</v>
      </c>
      <c r="M3887" s="66">
        <f t="shared" si="973"/>
        <v>-54.823127374581624</v>
      </c>
      <c r="N3887" s="69">
        <f t="shared" si="968"/>
        <v>3.308542081204676</v>
      </c>
      <c r="O3887" s="69">
        <f t="shared" si="969"/>
        <v>-2.4750933782581794E-3</v>
      </c>
    </row>
    <row r="3888" spans="4:15" x14ac:dyDescent="0.3">
      <c r="D3888" s="65">
        <f t="shared" si="962"/>
        <v>3886</v>
      </c>
      <c r="E3888" s="66">
        <f t="shared" si="963"/>
        <v>7.7719999999993661</v>
      </c>
      <c r="F3888" s="72">
        <f t="shared" si="964"/>
        <v>-1.2476423546427238E-3</v>
      </c>
      <c r="G3888" s="77">
        <f t="shared" si="965"/>
        <v>-2.2575947831171561E-6</v>
      </c>
      <c r="H3888" s="69">
        <f t="shared" si="972"/>
        <v>1.0532071065351362E-3</v>
      </c>
      <c r="I3888" s="66">
        <f t="shared" si="972"/>
        <v>-8.2980187009428299</v>
      </c>
      <c r="J3888" s="73">
        <f t="shared" si="960"/>
        <v>8.2980187677807855</v>
      </c>
      <c r="K3888" s="66">
        <f t="shared" si="961"/>
        <v>1.1818059353899313</v>
      </c>
      <c r="L3888" s="69">
        <f t="shared" si="973"/>
        <v>6.1185548540271153</v>
      </c>
      <c r="M3888" s="66">
        <f t="shared" si="973"/>
        <v>-54.83972341197444</v>
      </c>
      <c r="N3888" s="69">
        <f t="shared" si="968"/>
        <v>3.308542081204676</v>
      </c>
      <c r="O3888" s="69">
        <f t="shared" si="969"/>
        <v>-2.4750933782581794E-3</v>
      </c>
    </row>
    <row r="3889" spans="4:15" x14ac:dyDescent="0.3">
      <c r="D3889" s="65">
        <f t="shared" si="962"/>
        <v>3887</v>
      </c>
      <c r="E3889" s="66">
        <f t="shared" si="963"/>
        <v>7.7739999999993659</v>
      </c>
      <c r="F3889" s="72">
        <f t="shared" si="964"/>
        <v>-1.2446864096980796E-3</v>
      </c>
      <c r="G3889" s="77">
        <f t="shared" si="965"/>
        <v>-2.247249115683303E-6</v>
      </c>
      <c r="H3889" s="69">
        <f t="shared" si="972"/>
        <v>1.0507118218258508E-3</v>
      </c>
      <c r="I3889" s="66">
        <f t="shared" si="972"/>
        <v>-8.2980187054580199</v>
      </c>
      <c r="J3889" s="73">
        <f t="shared" si="960"/>
        <v>8.2980187719796419</v>
      </c>
      <c r="K3889" s="66">
        <f t="shared" si="961"/>
        <v>1.1818059359879336</v>
      </c>
      <c r="L3889" s="69">
        <f t="shared" si="973"/>
        <v>6.1185569604413281</v>
      </c>
      <c r="M3889" s="66">
        <f t="shared" si="973"/>
        <v>-54.856319449376322</v>
      </c>
      <c r="N3889" s="69">
        <f t="shared" si="968"/>
        <v>3.308542081204676</v>
      </c>
      <c r="O3889" s="69">
        <f t="shared" si="969"/>
        <v>-2.4750933782581794E-3</v>
      </c>
    </row>
    <row r="3890" spans="4:15" x14ac:dyDescent="0.3">
      <c r="D3890" s="65">
        <f t="shared" si="962"/>
        <v>3888</v>
      </c>
      <c r="E3890" s="66">
        <f t="shared" si="963"/>
        <v>7.7759999999993656</v>
      </c>
      <c r="F3890" s="72">
        <f t="shared" si="964"/>
        <v>-1.2417374680464865E-3</v>
      </c>
      <c r="G3890" s="77">
        <f t="shared" si="965"/>
        <v>-2.2369508023700746E-6</v>
      </c>
      <c r="H3890" s="69">
        <f t="shared" si="972"/>
        <v>1.0482224490064548E-3</v>
      </c>
      <c r="I3890" s="66">
        <f t="shared" si="972"/>
        <v>-8.2980187099525189</v>
      </c>
      <c r="J3890" s="73">
        <f t="shared" si="960"/>
        <v>8.2980187761593047</v>
      </c>
      <c r="K3890" s="66">
        <f t="shared" si="961"/>
        <v>1.1818059365832021</v>
      </c>
      <c r="L3890" s="69">
        <f t="shared" si="973"/>
        <v>6.1185590618649721</v>
      </c>
      <c r="M3890" s="66">
        <f t="shared" si="973"/>
        <v>-54.872915486787235</v>
      </c>
      <c r="N3890" s="69">
        <f t="shared" si="968"/>
        <v>3.308542081204676</v>
      </c>
      <c r="O3890" s="69">
        <f t="shared" si="969"/>
        <v>-2.4750933782581794E-3</v>
      </c>
    </row>
    <row r="3891" spans="4:15" x14ac:dyDescent="0.3">
      <c r="D3891" s="65">
        <f t="shared" si="962"/>
        <v>3889</v>
      </c>
      <c r="E3891" s="66">
        <f t="shared" si="963"/>
        <v>7.7779999999993654</v>
      </c>
      <c r="F3891" s="72">
        <f t="shared" si="964"/>
        <v>-1.2387955130956111E-3</v>
      </c>
      <c r="G3891" s="77">
        <f t="shared" si="965"/>
        <v>-2.2266996282382934E-6</v>
      </c>
      <c r="H3891" s="69">
        <f t="shared" si="972"/>
        <v>1.0457389740703617E-3</v>
      </c>
      <c r="I3891" s="66">
        <f t="shared" si="972"/>
        <v>-8.298018714426421</v>
      </c>
      <c r="J3891" s="73">
        <f t="shared" si="960"/>
        <v>8.2980187803198611</v>
      </c>
      <c r="K3891" s="66">
        <f t="shared" si="961"/>
        <v>1.1818059371757497</v>
      </c>
      <c r="L3891" s="69">
        <f t="shared" si="973"/>
        <v>6.1185611583098698</v>
      </c>
      <c r="M3891" s="66">
        <f t="shared" si="973"/>
        <v>-54.889511524207137</v>
      </c>
      <c r="N3891" s="69">
        <f t="shared" si="968"/>
        <v>3.308542081204676</v>
      </c>
      <c r="O3891" s="69">
        <f t="shared" si="969"/>
        <v>-2.4750933782581794E-3</v>
      </c>
    </row>
    <row r="3892" spans="4:15" x14ac:dyDescent="0.3">
      <c r="D3892" s="65">
        <f t="shared" si="962"/>
        <v>3890</v>
      </c>
      <c r="E3892" s="66">
        <f t="shared" si="963"/>
        <v>7.7799999999993652</v>
      </c>
      <c r="F3892" s="72">
        <f t="shared" si="964"/>
        <v>-1.2358605282924309E-3</v>
      </c>
      <c r="G3892" s="77">
        <f t="shared" si="965"/>
        <v>-2.2164953730197112E-6</v>
      </c>
      <c r="H3892" s="69">
        <f t="shared" ref="H3892:I3907" si="974">H3891+$B$4*F3891</f>
        <v>1.0432613830441706E-3</v>
      </c>
      <c r="I3892" s="66">
        <f t="shared" si="974"/>
        <v>-8.2980187188798205</v>
      </c>
      <c r="J3892" s="73">
        <f t="shared" si="960"/>
        <v>8.298018784461398</v>
      </c>
      <c r="K3892" s="66">
        <f t="shared" si="961"/>
        <v>1.1818059377655883</v>
      </c>
      <c r="L3892" s="69">
        <f t="shared" ref="L3892:M3907" si="975">L3891+$B$4*H3891</f>
        <v>6.118563249787818</v>
      </c>
      <c r="M3892" s="66">
        <f t="shared" si="975"/>
        <v>-54.906107561635991</v>
      </c>
      <c r="N3892" s="69">
        <f t="shared" si="968"/>
        <v>3.308542081204676</v>
      </c>
      <c r="O3892" s="69">
        <f t="shared" si="969"/>
        <v>-2.4750933782581794E-3</v>
      </c>
    </row>
    <row r="3893" spans="4:15" x14ac:dyDescent="0.3">
      <c r="D3893" s="65">
        <f t="shared" si="962"/>
        <v>3891</v>
      </c>
      <c r="E3893" s="66">
        <f t="shared" si="963"/>
        <v>7.781999999999365</v>
      </c>
      <c r="F3893" s="72">
        <f t="shared" si="964"/>
        <v>-1.2329324971231406E-3</v>
      </c>
      <c r="G3893" s="77">
        <f t="shared" si="965"/>
        <v>-2.2063378271042211E-6</v>
      </c>
      <c r="H3893" s="69">
        <f t="shared" si="974"/>
        <v>1.0407896619875857E-3</v>
      </c>
      <c r="I3893" s="66">
        <f t="shared" si="974"/>
        <v>-8.2980187233128113</v>
      </c>
      <c r="J3893" s="73">
        <f t="shared" si="960"/>
        <v>8.2980187885840024</v>
      </c>
      <c r="K3893" s="66">
        <f t="shared" si="961"/>
        <v>1.1818059383527308</v>
      </c>
      <c r="L3893" s="69">
        <f t="shared" si="975"/>
        <v>6.1185653363105841</v>
      </c>
      <c r="M3893" s="66">
        <f t="shared" si="975"/>
        <v>-54.922703599073749</v>
      </c>
      <c r="N3893" s="69">
        <f t="shared" si="968"/>
        <v>3.308542081204676</v>
      </c>
      <c r="O3893" s="69">
        <f t="shared" si="969"/>
        <v>-2.4750933782581794E-3</v>
      </c>
    </row>
    <row r="3894" spans="4:15" x14ac:dyDescent="0.3">
      <c r="D3894" s="65">
        <f t="shared" si="962"/>
        <v>3892</v>
      </c>
      <c r="E3894" s="66">
        <f t="shared" si="963"/>
        <v>7.7839999999993648</v>
      </c>
      <c r="F3894" s="72">
        <f t="shared" si="964"/>
        <v>-1.2300114031130603E-3</v>
      </c>
      <c r="G3894" s="77">
        <f t="shared" si="965"/>
        <v>-2.1962267719999318E-6</v>
      </c>
      <c r="H3894" s="69">
        <f t="shared" si="974"/>
        <v>1.0383237969933394E-3</v>
      </c>
      <c r="I3894" s="66">
        <f t="shared" si="974"/>
        <v>-8.2980187277254878</v>
      </c>
      <c r="J3894" s="73">
        <f t="shared" si="960"/>
        <v>8.2980187926877598</v>
      </c>
      <c r="K3894" s="66">
        <f t="shared" si="961"/>
        <v>1.1818059389371889</v>
      </c>
      <c r="L3894" s="69">
        <f t="shared" si="975"/>
        <v>6.1185674178899081</v>
      </c>
      <c r="M3894" s="66">
        <f t="shared" si="975"/>
        <v>-54.939299636520374</v>
      </c>
      <c r="N3894" s="69">
        <f t="shared" si="968"/>
        <v>3.308542081204676</v>
      </c>
      <c r="O3894" s="69">
        <f t="shared" si="969"/>
        <v>-2.4750933782581794E-3</v>
      </c>
    </row>
    <row r="3895" spans="4:15" x14ac:dyDescent="0.3">
      <c r="D3895" s="65">
        <f t="shared" si="962"/>
        <v>3893</v>
      </c>
      <c r="E3895" s="66">
        <f t="shared" si="963"/>
        <v>7.7859999999993645</v>
      </c>
      <c r="F3895" s="72">
        <f t="shared" si="964"/>
        <v>-1.2270972298265405E-3</v>
      </c>
      <c r="G3895" s="77">
        <f t="shared" si="965"/>
        <v>-2.1861620016494498E-6</v>
      </c>
      <c r="H3895" s="69">
        <f t="shared" si="974"/>
        <v>1.0358637741871132E-3</v>
      </c>
      <c r="I3895" s="66">
        <f t="shared" si="974"/>
        <v>-8.2980187321179422</v>
      </c>
      <c r="J3895" s="73">
        <f t="shared" si="960"/>
        <v>8.2980187967727588</v>
      </c>
      <c r="K3895" s="66">
        <f t="shared" si="961"/>
        <v>1.1818059395189755</v>
      </c>
      <c r="L3895" s="69">
        <f t="shared" si="975"/>
        <v>6.1185694945375024</v>
      </c>
      <c r="M3895" s="66">
        <f t="shared" si="975"/>
        <v>-54.955895673975824</v>
      </c>
      <c r="N3895" s="69">
        <f t="shared" si="968"/>
        <v>3.308542081204676</v>
      </c>
      <c r="O3895" s="69">
        <f t="shared" si="969"/>
        <v>-2.4750933782581794E-3</v>
      </c>
    </row>
    <row r="3896" spans="4:15" x14ac:dyDescent="0.3">
      <c r="D3896" s="65">
        <f t="shared" si="962"/>
        <v>3894</v>
      </c>
      <c r="E3896" s="66">
        <f t="shared" si="963"/>
        <v>7.7879999999993643</v>
      </c>
      <c r="F3896" s="72">
        <f t="shared" si="964"/>
        <v>-1.2241899608668731E-3</v>
      </c>
      <c r="G3896" s="77">
        <f t="shared" si="965"/>
        <v>-2.1761432975608841E-6</v>
      </c>
      <c r="H3896" s="69">
        <f t="shared" si="974"/>
        <v>1.0334095797274602E-3</v>
      </c>
      <c r="I3896" s="66">
        <f t="shared" si="974"/>
        <v>-8.2980187364902669</v>
      </c>
      <c r="J3896" s="73">
        <f t="shared" si="960"/>
        <v>8.2980188008390829</v>
      </c>
      <c r="K3896" s="66">
        <f t="shared" si="961"/>
        <v>1.1818059400981025</v>
      </c>
      <c r="L3896" s="69">
        <f t="shared" si="975"/>
        <v>6.1185715662650511</v>
      </c>
      <c r="M3896" s="66">
        <f t="shared" si="975"/>
        <v>-54.972491711440057</v>
      </c>
      <c r="N3896" s="69">
        <f t="shared" si="968"/>
        <v>3.308542081204676</v>
      </c>
      <c r="O3896" s="69">
        <f t="shared" si="969"/>
        <v>-2.4750933782581794E-3</v>
      </c>
    </row>
    <row r="3897" spans="4:15" x14ac:dyDescent="0.3">
      <c r="D3897" s="65">
        <f t="shared" si="962"/>
        <v>3895</v>
      </c>
      <c r="E3897" s="66">
        <f t="shared" si="963"/>
        <v>7.7899999999993641</v>
      </c>
      <c r="F3897" s="72">
        <f t="shared" si="964"/>
        <v>-1.2212895798761961E-3</v>
      </c>
      <c r="G3897" s="77">
        <f t="shared" si="965"/>
        <v>-2.1661704519004843E-6</v>
      </c>
      <c r="H3897" s="69">
        <f t="shared" si="974"/>
        <v>1.0309611998057264E-3</v>
      </c>
      <c r="I3897" s="66">
        <f t="shared" si="974"/>
        <v>-8.2980187408425543</v>
      </c>
      <c r="J3897" s="73">
        <f t="shared" si="960"/>
        <v>8.2980188048868175</v>
      </c>
      <c r="K3897" s="66">
        <f t="shared" si="961"/>
        <v>1.1818059406745818</v>
      </c>
      <c r="L3897" s="69">
        <f t="shared" si="975"/>
        <v>6.1185736330842104</v>
      </c>
      <c r="M3897" s="66">
        <f t="shared" si="975"/>
        <v>-54.989087748913036</v>
      </c>
      <c r="N3897" s="69">
        <f t="shared" si="968"/>
        <v>3.308542081204676</v>
      </c>
      <c r="O3897" s="69">
        <f t="shared" si="969"/>
        <v>-2.4750933782581794E-3</v>
      </c>
    </row>
    <row r="3898" spans="4:15" x14ac:dyDescent="0.3">
      <c r="D3898" s="65">
        <f t="shared" si="962"/>
        <v>3896</v>
      </c>
      <c r="E3898" s="66">
        <f t="shared" si="963"/>
        <v>7.7919999999993639</v>
      </c>
      <c r="F3898" s="72">
        <f t="shared" si="964"/>
        <v>-1.218396070535402E-3</v>
      </c>
      <c r="G3898" s="77">
        <f t="shared" si="965"/>
        <v>-2.1562432550581434E-6</v>
      </c>
      <c r="H3898" s="69">
        <f t="shared" si="974"/>
        <v>1.028518620645974E-3</v>
      </c>
      <c r="I3898" s="66">
        <f t="shared" si="974"/>
        <v>-8.298018745174895</v>
      </c>
      <c r="J3898" s="73">
        <f t="shared" si="960"/>
        <v>8.2980188089160478</v>
      </c>
      <c r="K3898" s="66">
        <f t="shared" si="961"/>
        <v>1.1818059412484259</v>
      </c>
      <c r="L3898" s="69">
        <f t="shared" si="975"/>
        <v>6.1185756950066104</v>
      </c>
      <c r="M3898" s="66">
        <f t="shared" si="975"/>
        <v>-55.005683786394719</v>
      </c>
      <c r="N3898" s="69">
        <f t="shared" si="968"/>
        <v>3.308542081204676</v>
      </c>
      <c r="O3898" s="69">
        <f t="shared" si="969"/>
        <v>-2.4750933782581794E-3</v>
      </c>
    </row>
    <row r="3899" spans="4:15" x14ac:dyDescent="0.3">
      <c r="D3899" s="65">
        <f t="shared" si="962"/>
        <v>3897</v>
      </c>
      <c r="E3899" s="66">
        <f t="shared" si="963"/>
        <v>7.7939999999993637</v>
      </c>
      <c r="F3899" s="72">
        <f t="shared" si="964"/>
        <v>-1.215509416564048E-3</v>
      </c>
      <c r="G3899" s="77">
        <f t="shared" si="965"/>
        <v>-2.1463615009764681E-6</v>
      </c>
      <c r="H3899" s="69">
        <f t="shared" si="974"/>
        <v>1.0260818285049032E-3</v>
      </c>
      <c r="I3899" s="66">
        <f t="shared" si="974"/>
        <v>-8.2980187494873814</v>
      </c>
      <c r="J3899" s="73">
        <f t="shared" si="960"/>
        <v>8.2980188129268573</v>
      </c>
      <c r="K3899" s="66">
        <f t="shared" si="961"/>
        <v>1.1818059418196463</v>
      </c>
      <c r="L3899" s="69">
        <f t="shared" si="975"/>
        <v>6.1185777520438513</v>
      </c>
      <c r="M3899" s="66">
        <f t="shared" si="975"/>
        <v>-55.022279823885071</v>
      </c>
      <c r="N3899" s="69">
        <f t="shared" si="968"/>
        <v>3.308542081204676</v>
      </c>
      <c r="O3899" s="69">
        <f t="shared" si="969"/>
        <v>-2.4750933782581794E-3</v>
      </c>
    </row>
    <row r="3900" spans="4:15" x14ac:dyDescent="0.3">
      <c r="D3900" s="65">
        <f t="shared" si="962"/>
        <v>3898</v>
      </c>
      <c r="E3900" s="66">
        <f t="shared" si="963"/>
        <v>7.7959999999993634</v>
      </c>
      <c r="F3900" s="72">
        <f t="shared" si="964"/>
        <v>-1.2126296017202619E-3</v>
      </c>
      <c r="G3900" s="77">
        <f t="shared" si="965"/>
        <v>-2.136524981821708E-6</v>
      </c>
      <c r="H3900" s="69">
        <f t="shared" si="974"/>
        <v>1.023650809671775E-3</v>
      </c>
      <c r="I3900" s="66">
        <f t="shared" si="974"/>
        <v>-8.298018753780104</v>
      </c>
      <c r="J3900" s="73">
        <f t="shared" si="960"/>
        <v>8.2980188169193312</v>
      </c>
      <c r="K3900" s="66">
        <f t="shared" si="961"/>
        <v>1.1818059423882554</v>
      </c>
      <c r="L3900" s="69">
        <f t="shared" si="975"/>
        <v>6.1185798042075081</v>
      </c>
      <c r="M3900" s="66">
        <f t="shared" si="975"/>
        <v>-55.038875861384049</v>
      </c>
      <c r="N3900" s="69">
        <f t="shared" si="968"/>
        <v>3.308542081204676</v>
      </c>
      <c r="O3900" s="69">
        <f t="shared" si="969"/>
        <v>-2.4750933782581794E-3</v>
      </c>
    </row>
    <row r="3901" spans="4:15" x14ac:dyDescent="0.3">
      <c r="D3901" s="65">
        <f t="shared" si="962"/>
        <v>3899</v>
      </c>
      <c r="E3901" s="66">
        <f t="shared" si="963"/>
        <v>7.7979999999993632</v>
      </c>
      <c r="F3901" s="72">
        <f t="shared" si="964"/>
        <v>-1.2097566098006527E-3</v>
      </c>
      <c r="G3901" s="77">
        <f t="shared" si="965"/>
        <v>-2.1267334862073994E-6</v>
      </c>
      <c r="H3901" s="69">
        <f t="shared" si="974"/>
        <v>1.0212255504683345E-3</v>
      </c>
      <c r="I3901" s="66">
        <f t="shared" si="974"/>
        <v>-8.2980187580531535</v>
      </c>
      <c r="J3901" s="73">
        <f t="shared" si="960"/>
        <v>8.298018820893553</v>
      </c>
      <c r="K3901" s="66">
        <f t="shared" si="961"/>
        <v>1.1818059429542651</v>
      </c>
      <c r="L3901" s="69">
        <f t="shared" si="975"/>
        <v>6.118581851509127</v>
      </c>
      <c r="M3901" s="66">
        <f t="shared" si="975"/>
        <v>-55.055471898891611</v>
      </c>
      <c r="N3901" s="69">
        <f t="shared" si="968"/>
        <v>3.308542081204676</v>
      </c>
      <c r="O3901" s="69">
        <f t="shared" si="969"/>
        <v>-2.4750933782581794E-3</v>
      </c>
    </row>
    <row r="3902" spans="4:15" x14ac:dyDescent="0.3">
      <c r="D3902" s="65">
        <f t="shared" si="962"/>
        <v>3900</v>
      </c>
      <c r="E3902" s="66">
        <f t="shared" si="963"/>
        <v>7.799999999999363</v>
      </c>
      <c r="F3902" s="72">
        <f t="shared" si="964"/>
        <v>-1.2068904246402186E-3</v>
      </c>
      <c r="G3902" s="77">
        <f t="shared" si="965"/>
        <v>-2.1169868116288626E-6</v>
      </c>
      <c r="H3902" s="69">
        <f t="shared" si="974"/>
        <v>1.0188060372487331E-3</v>
      </c>
      <c r="I3902" s="66">
        <f t="shared" si="974"/>
        <v>-8.2980187623066204</v>
      </c>
      <c r="J3902" s="73">
        <f t="shared" si="960"/>
        <v>8.2980188248496063</v>
      </c>
      <c r="K3902" s="66">
        <f t="shared" si="961"/>
        <v>1.1818059435176873</v>
      </c>
      <c r="L3902" s="69">
        <f t="shared" si="975"/>
        <v>6.1185838939602277</v>
      </c>
      <c r="M3902" s="66">
        <f t="shared" si="975"/>
        <v>-55.07206793640772</v>
      </c>
      <c r="N3902" s="69">
        <f t="shared" si="968"/>
        <v>3.308542081204676</v>
      </c>
      <c r="O3902" s="69">
        <f t="shared" si="969"/>
        <v>-2.4750933782581794E-3</v>
      </c>
    </row>
    <row r="3903" spans="4:15" x14ac:dyDescent="0.3">
      <c r="D3903" s="65">
        <f t="shared" si="962"/>
        <v>3901</v>
      </c>
      <c r="E3903" s="66">
        <f t="shared" si="963"/>
        <v>7.8019999999993628</v>
      </c>
      <c r="F3903" s="72">
        <f t="shared" si="964"/>
        <v>-1.2040310301122551E-3</v>
      </c>
      <c r="G3903" s="77">
        <f t="shared" si="965"/>
        <v>-2.1072847520287041E-6</v>
      </c>
      <c r="H3903" s="69">
        <f t="shared" si="974"/>
        <v>1.0163922563994527E-3</v>
      </c>
      <c r="I3903" s="66">
        <f t="shared" si="974"/>
        <v>-8.2980187665405936</v>
      </c>
      <c r="J3903" s="73">
        <f t="shared" si="960"/>
        <v>8.2980188287875745</v>
      </c>
      <c r="K3903" s="66">
        <f t="shared" si="961"/>
        <v>1.1818059440785338</v>
      </c>
      <c r="L3903" s="69">
        <f t="shared" si="975"/>
        <v>6.1185859315723023</v>
      </c>
      <c r="M3903" s="66">
        <f t="shared" si="975"/>
        <v>-55.088663973932334</v>
      </c>
      <c r="N3903" s="69">
        <f t="shared" si="968"/>
        <v>3.308542081204676</v>
      </c>
      <c r="O3903" s="69">
        <f t="shared" si="969"/>
        <v>-2.4750933782581794E-3</v>
      </c>
    </row>
    <row r="3904" spans="4:15" x14ac:dyDescent="0.3">
      <c r="D3904" s="65">
        <f t="shared" si="962"/>
        <v>3902</v>
      </c>
      <c r="E3904" s="66">
        <f t="shared" si="963"/>
        <v>7.8039999999993626</v>
      </c>
      <c r="F3904" s="72">
        <f t="shared" si="964"/>
        <v>-1.2011784101282664E-3</v>
      </c>
      <c r="G3904" s="77">
        <f t="shared" si="965"/>
        <v>-2.0976271031258875E-6</v>
      </c>
      <c r="H3904" s="69">
        <f t="shared" si="974"/>
        <v>1.0139841943392282E-3</v>
      </c>
      <c r="I3904" s="66">
        <f t="shared" si="974"/>
        <v>-8.2980187707551636</v>
      </c>
      <c r="J3904" s="73">
        <f t="shared" si="960"/>
        <v>8.2980188327075393</v>
      </c>
      <c r="K3904" s="66">
        <f t="shared" si="961"/>
        <v>1.1818059446368161</v>
      </c>
      <c r="L3904" s="69">
        <f t="shared" si="975"/>
        <v>6.1185879643568155</v>
      </c>
      <c r="M3904" s="66">
        <f t="shared" si="975"/>
        <v>-55.105260011465418</v>
      </c>
      <c r="N3904" s="69">
        <f t="shared" si="968"/>
        <v>3.308542081204676</v>
      </c>
      <c r="O3904" s="69">
        <f t="shared" si="969"/>
        <v>-2.4750933782581794E-3</v>
      </c>
    </row>
    <row r="3905" spans="4:15" x14ac:dyDescent="0.3">
      <c r="D3905" s="65">
        <f t="shared" si="962"/>
        <v>3903</v>
      </c>
      <c r="E3905" s="66">
        <f t="shared" si="963"/>
        <v>7.8059999999993623</v>
      </c>
      <c r="F3905" s="72">
        <f t="shared" si="964"/>
        <v>-1.1983325486378724E-3</v>
      </c>
      <c r="G3905" s="77">
        <f t="shared" si="965"/>
        <v>-2.0880136624157331E-6</v>
      </c>
      <c r="H3905" s="69">
        <f t="shared" si="974"/>
        <v>1.0115818375189716E-3</v>
      </c>
      <c r="I3905" s="66">
        <f t="shared" si="974"/>
        <v>-8.2980187749504175</v>
      </c>
      <c r="J3905" s="73">
        <f t="shared" si="960"/>
        <v>8.2980188366095824</v>
      </c>
      <c r="K3905" s="66">
        <f t="shared" si="961"/>
        <v>1.181805945192546</v>
      </c>
      <c r="L3905" s="69">
        <f t="shared" si="975"/>
        <v>6.1185899923252043</v>
      </c>
      <c r="M3905" s="66">
        <f t="shared" si="975"/>
        <v>-55.121856049006929</v>
      </c>
      <c r="N3905" s="69">
        <f t="shared" si="968"/>
        <v>3.308542081204676</v>
      </c>
      <c r="O3905" s="69">
        <f t="shared" si="969"/>
        <v>-2.4750933782581794E-3</v>
      </c>
    </row>
    <row r="3906" spans="4:15" x14ac:dyDescent="0.3">
      <c r="D3906" s="65">
        <f t="shared" si="962"/>
        <v>3904</v>
      </c>
      <c r="E3906" s="66">
        <f t="shared" si="963"/>
        <v>7.8079999999993621</v>
      </c>
      <c r="F3906" s="72">
        <f t="shared" si="964"/>
        <v>-1.1954934296287208E-3</v>
      </c>
      <c r="G3906" s="77">
        <f t="shared" si="965"/>
        <v>-2.0784442291699179E-6</v>
      </c>
      <c r="H3906" s="69">
        <f t="shared" si="974"/>
        <v>1.009185172421696E-3</v>
      </c>
      <c r="I3906" s="66">
        <f t="shared" si="974"/>
        <v>-8.2980187791264441</v>
      </c>
      <c r="J3906" s="73">
        <f t="shared" si="960"/>
        <v>8.2980188404937856</v>
      </c>
      <c r="K3906" s="66">
        <f t="shared" si="961"/>
        <v>1.1818059457457353</v>
      </c>
      <c r="L3906" s="69">
        <f t="shared" si="975"/>
        <v>6.1185920154888791</v>
      </c>
      <c r="M3906" s="66">
        <f t="shared" si="975"/>
        <v>-55.138452086556832</v>
      </c>
      <c r="N3906" s="69">
        <f t="shared" si="968"/>
        <v>3.308542081204676</v>
      </c>
      <c r="O3906" s="69">
        <f t="shared" si="969"/>
        <v>-2.4750933782581794E-3</v>
      </c>
    </row>
    <row r="3907" spans="4:15" x14ac:dyDescent="0.3">
      <c r="D3907" s="65">
        <f t="shared" si="962"/>
        <v>3905</v>
      </c>
      <c r="E3907" s="66">
        <f t="shared" si="963"/>
        <v>7.8099999999993619</v>
      </c>
      <c r="F3907" s="72">
        <f t="shared" si="964"/>
        <v>-1.1926610371263953E-3</v>
      </c>
      <c r="G3907" s="77">
        <f t="shared" si="965"/>
        <v>-2.0689186008837623E-6</v>
      </c>
      <c r="H3907" s="69">
        <f t="shared" si="974"/>
        <v>1.0067941855624386E-3</v>
      </c>
      <c r="I3907" s="66">
        <f t="shared" si="974"/>
        <v>-8.2980187832833323</v>
      </c>
      <c r="J3907" s="73">
        <f t="shared" ref="J3907:J3970" si="976">SQRT(H3907^2+I3907^2)</f>
        <v>8.2980188443602323</v>
      </c>
      <c r="K3907" s="66">
        <f t="shared" ref="K3907:K3970" si="977">$B$12+$B$13*J3907</f>
        <v>1.1818059462963955</v>
      </c>
      <c r="L3907" s="69">
        <f t="shared" si="975"/>
        <v>6.1185940338592237</v>
      </c>
      <c r="M3907" s="66">
        <f t="shared" si="975"/>
        <v>-55.155048124115083</v>
      </c>
      <c r="N3907" s="69">
        <f t="shared" si="968"/>
        <v>3.308542081204676</v>
      </c>
      <c r="O3907" s="69">
        <f t="shared" si="969"/>
        <v>-2.4750933782581794E-3</v>
      </c>
    </row>
    <row r="3908" spans="4:15" x14ac:dyDescent="0.3">
      <c r="D3908" s="65">
        <f t="shared" ref="D3908:D3971" si="978">D3907+1</f>
        <v>3906</v>
      </c>
      <c r="E3908" s="66">
        <f t="shared" ref="E3908:E3971" si="979">E3907+$B$4</f>
        <v>7.8119999999993617</v>
      </c>
      <c r="F3908" s="72">
        <f t="shared" ref="F3908:F3971" si="980">-K3907*H3907</f>
        <v>-1.1898353551943264E-3</v>
      </c>
      <c r="G3908" s="77">
        <f t="shared" ref="G3908:G3971" si="981">-$B$5-K3907*I3907</f>
        <v>-2.0594365768289435E-6</v>
      </c>
      <c r="H3908" s="69">
        <f t="shared" ref="H3908:I3923" si="982">H3907+$B$4*F3907</f>
        <v>1.0044088634881857E-3</v>
      </c>
      <c r="I3908" s="66">
        <f t="shared" si="982"/>
        <v>-8.2980187874211691</v>
      </c>
      <c r="J3908" s="73">
        <f t="shared" si="976"/>
        <v>8.2980188482090025</v>
      </c>
      <c r="K3908" s="66">
        <f t="shared" si="977"/>
        <v>1.1818059468445383</v>
      </c>
      <c r="L3908" s="69">
        <f t="shared" ref="L3908:M3923" si="983">L3907+$B$4*H3907</f>
        <v>6.1185960474475944</v>
      </c>
      <c r="M3908" s="66">
        <f t="shared" si="983"/>
        <v>-55.171644161681648</v>
      </c>
      <c r="N3908" s="69">
        <f t="shared" ref="N3908:N3971" si="984">IF(M3907&gt;=0,L3908,N3907)</f>
        <v>3.308542081204676</v>
      </c>
      <c r="O3908" s="69">
        <f t="shared" ref="O3908:O3971" si="985">IF(M3907&gt;=0,M3908,O3907)</f>
        <v>-2.4750933782581794E-3</v>
      </c>
    </row>
    <row r="3909" spans="4:15" x14ac:dyDescent="0.3">
      <c r="D3909" s="65">
        <f t="shared" si="978"/>
        <v>3907</v>
      </c>
      <c r="E3909" s="66">
        <f t="shared" si="979"/>
        <v>7.8139999999993615</v>
      </c>
      <c r="F3909" s="72">
        <f t="shared" si="980"/>
        <v>-1.1870163679337019E-3</v>
      </c>
      <c r="G3909" s="77">
        <f t="shared" si="981"/>
        <v>-2.0499979562771387E-6</v>
      </c>
      <c r="H3909" s="69">
        <f t="shared" si="982"/>
        <v>1.002029192777797E-3</v>
      </c>
      <c r="I3909" s="66">
        <f t="shared" si="982"/>
        <v>-8.2980187915400414</v>
      </c>
      <c r="J3909" s="73">
        <f t="shared" si="976"/>
        <v>8.2980188520401743</v>
      </c>
      <c r="K3909" s="66">
        <f t="shared" si="977"/>
        <v>1.1818059473901747</v>
      </c>
      <c r="L3909" s="69">
        <f t="shared" si="983"/>
        <v>6.1185980562653217</v>
      </c>
      <c r="M3909" s="66">
        <f t="shared" si="983"/>
        <v>-55.188240199256491</v>
      </c>
      <c r="N3909" s="69">
        <f t="shared" si="984"/>
        <v>3.308542081204676</v>
      </c>
      <c r="O3909" s="69">
        <f t="shared" si="985"/>
        <v>-2.4750933782581794E-3</v>
      </c>
    </row>
    <row r="3910" spans="4:15" x14ac:dyDescent="0.3">
      <c r="D3910" s="65">
        <f t="shared" si="978"/>
        <v>3908</v>
      </c>
      <c r="E3910" s="66">
        <f t="shared" si="979"/>
        <v>7.8159999999993612</v>
      </c>
      <c r="F3910" s="72">
        <f t="shared" si="980"/>
        <v>-1.1842040594833765E-3</v>
      </c>
      <c r="G3910" s="77">
        <f t="shared" si="981"/>
        <v>-2.040602547381809E-6</v>
      </c>
      <c r="H3910" s="69">
        <f t="shared" si="982"/>
        <v>9.9965516004192948E-4</v>
      </c>
      <c r="I3910" s="66">
        <f t="shared" si="982"/>
        <v>-8.2980187956400382</v>
      </c>
      <c r="J3910" s="73">
        <f t="shared" si="976"/>
        <v>8.2980188558538348</v>
      </c>
      <c r="K3910" s="66">
        <f t="shared" si="977"/>
        <v>1.1818059479333174</v>
      </c>
      <c r="L3910" s="69">
        <f t="shared" si="983"/>
        <v>6.1186000603237076</v>
      </c>
      <c r="M3910" s="66">
        <f t="shared" si="983"/>
        <v>-55.204836236839569</v>
      </c>
      <c r="N3910" s="69">
        <f t="shared" si="984"/>
        <v>3.308542081204676</v>
      </c>
      <c r="O3910" s="69">
        <f t="shared" si="985"/>
        <v>-2.4750933782581794E-3</v>
      </c>
    </row>
    <row r="3911" spans="4:15" x14ac:dyDescent="0.3">
      <c r="D3911" s="65">
        <f t="shared" si="978"/>
        <v>3909</v>
      </c>
      <c r="E3911" s="66">
        <f t="shared" si="979"/>
        <v>7.817999999999361</v>
      </c>
      <c r="F3911" s="72">
        <f t="shared" si="980"/>
        <v>-1.1813984140197846E-3</v>
      </c>
      <c r="G3911" s="77">
        <f t="shared" si="981"/>
        <v>-2.0312501387564907E-6</v>
      </c>
      <c r="H3911" s="69">
        <f t="shared" si="982"/>
        <v>9.972867519229627E-4</v>
      </c>
      <c r="I3911" s="66">
        <f t="shared" si="982"/>
        <v>-8.2980187997212429</v>
      </c>
      <c r="J3911" s="73">
        <f t="shared" si="976"/>
        <v>8.2980188596500568</v>
      </c>
      <c r="K3911" s="66">
        <f t="shared" si="977"/>
        <v>1.1818059484739762</v>
      </c>
      <c r="L3911" s="69">
        <f t="shared" si="983"/>
        <v>6.1186020596340276</v>
      </c>
      <c r="M3911" s="66">
        <f t="shared" si="983"/>
        <v>-55.221432274430846</v>
      </c>
      <c r="N3911" s="69">
        <f t="shared" si="984"/>
        <v>3.308542081204676</v>
      </c>
      <c r="O3911" s="69">
        <f t="shared" si="985"/>
        <v>-2.4750933782581794E-3</v>
      </c>
    </row>
    <row r="3912" spans="4:15" x14ac:dyDescent="0.3">
      <c r="D3912" s="65">
        <f t="shared" si="978"/>
        <v>3910</v>
      </c>
      <c r="E3912" s="66">
        <f t="shared" si="979"/>
        <v>7.8199999999993608</v>
      </c>
      <c r="F3912" s="72">
        <f t="shared" si="980"/>
        <v>-1.178599415756848E-3</v>
      </c>
      <c r="G3912" s="77">
        <f t="shared" si="981"/>
        <v>-2.0219405492127862E-6</v>
      </c>
      <c r="H3912" s="69">
        <f t="shared" si="982"/>
        <v>9.9492395509492306E-4</v>
      </c>
      <c r="I3912" s="66">
        <f t="shared" si="982"/>
        <v>-8.2980188037837426</v>
      </c>
      <c r="J3912" s="73">
        <f t="shared" si="976"/>
        <v>8.2980188634289238</v>
      </c>
      <c r="K3912" s="66">
        <f t="shared" si="977"/>
        <v>1.1818059490121635</v>
      </c>
      <c r="L3912" s="69">
        <f t="shared" si="983"/>
        <v>6.1186040542075313</v>
      </c>
      <c r="M3912" s="66">
        <f t="shared" si="983"/>
        <v>-55.238028312030288</v>
      </c>
      <c r="N3912" s="69">
        <f t="shared" si="984"/>
        <v>3.308542081204676</v>
      </c>
      <c r="O3912" s="69">
        <f t="shared" si="985"/>
        <v>-2.4750933782581794E-3</v>
      </c>
    </row>
    <row r="3913" spans="4:15" x14ac:dyDescent="0.3">
      <c r="D3913" s="65">
        <f t="shared" si="978"/>
        <v>3911</v>
      </c>
      <c r="E3913" s="66">
        <f t="shared" si="979"/>
        <v>7.8219999999993606</v>
      </c>
      <c r="F3913" s="72">
        <f t="shared" si="980"/>
        <v>-1.1758070489458908E-3</v>
      </c>
      <c r="G3913" s="77">
        <f t="shared" si="981"/>
        <v>-2.0126735762460157E-6</v>
      </c>
      <c r="H3913" s="69">
        <f t="shared" si="982"/>
        <v>9.9256675626340938E-4</v>
      </c>
      <c r="I3913" s="66">
        <f t="shared" si="982"/>
        <v>-8.2980188078276242</v>
      </c>
      <c r="J3913" s="73">
        <f t="shared" si="976"/>
        <v>8.298018867190514</v>
      </c>
      <c r="K3913" s="66">
        <f t="shared" si="977"/>
        <v>1.1818059495478901</v>
      </c>
      <c r="L3913" s="69">
        <f t="shared" si="983"/>
        <v>6.1186060440554417</v>
      </c>
      <c r="M3913" s="66">
        <f t="shared" si="983"/>
        <v>-55.254624349637858</v>
      </c>
      <c r="N3913" s="69">
        <f t="shared" si="984"/>
        <v>3.308542081204676</v>
      </c>
      <c r="O3913" s="69">
        <f t="shared" si="985"/>
        <v>-2.4750933782581794E-3</v>
      </c>
    </row>
    <row r="3914" spans="4:15" x14ac:dyDescent="0.3">
      <c r="D3914" s="65">
        <f t="shared" si="978"/>
        <v>3912</v>
      </c>
      <c r="E3914" s="66">
        <f t="shared" si="979"/>
        <v>7.8239999999993604</v>
      </c>
      <c r="F3914" s="72">
        <f t="shared" si="980"/>
        <v>-1.1730212978755478E-3</v>
      </c>
      <c r="G3914" s="77">
        <f t="shared" si="981"/>
        <v>-2.0034490226805701E-6</v>
      </c>
      <c r="H3914" s="69">
        <f t="shared" si="982"/>
        <v>9.9021514216551766E-4</v>
      </c>
      <c r="I3914" s="66">
        <f t="shared" si="982"/>
        <v>-8.2980188118529714</v>
      </c>
      <c r="J3914" s="73">
        <f t="shared" si="976"/>
        <v>8.2980188709349072</v>
      </c>
      <c r="K3914" s="66">
        <f t="shared" si="977"/>
        <v>1.1818059500811675</v>
      </c>
      <c r="L3914" s="69">
        <f t="shared" si="983"/>
        <v>6.1186080291889544</v>
      </c>
      <c r="M3914" s="66">
        <f t="shared" si="983"/>
        <v>-55.271220387253514</v>
      </c>
      <c r="N3914" s="69">
        <f t="shared" si="984"/>
        <v>3.308542081204676</v>
      </c>
      <c r="O3914" s="69">
        <f t="shared" si="985"/>
        <v>-2.4750933782581794E-3</v>
      </c>
    </row>
    <row r="3915" spans="4:15" x14ac:dyDescent="0.3">
      <c r="D3915" s="65">
        <f t="shared" si="978"/>
        <v>3913</v>
      </c>
      <c r="E3915" s="66">
        <f t="shared" si="979"/>
        <v>7.8259999999993601</v>
      </c>
      <c r="F3915" s="72">
        <f t="shared" si="980"/>
        <v>-1.170242146871678E-3</v>
      </c>
      <c r="G3915" s="77">
        <f t="shared" si="981"/>
        <v>-1.9942666984462676E-6</v>
      </c>
      <c r="H3915" s="69">
        <f t="shared" si="982"/>
        <v>9.8786909956976665E-4</v>
      </c>
      <c r="I3915" s="66">
        <f t="shared" si="982"/>
        <v>-8.2980188158598693</v>
      </c>
      <c r="J3915" s="73">
        <f t="shared" si="976"/>
        <v>8.2980188746621799</v>
      </c>
      <c r="K3915" s="66">
        <f t="shared" si="977"/>
        <v>1.1818059506120067</v>
      </c>
      <c r="L3915" s="69">
        <f t="shared" si="983"/>
        <v>6.1186100096192391</v>
      </c>
      <c r="M3915" s="66">
        <f t="shared" si="983"/>
        <v>-55.287816424877221</v>
      </c>
      <c r="N3915" s="69">
        <f t="shared" si="984"/>
        <v>3.308542081204676</v>
      </c>
      <c r="O3915" s="69">
        <f t="shared" si="985"/>
        <v>-2.4750933782581794E-3</v>
      </c>
    </row>
    <row r="3916" spans="4:15" x14ac:dyDescent="0.3">
      <c r="D3916" s="65">
        <f t="shared" si="978"/>
        <v>3914</v>
      </c>
      <c r="E3916" s="66">
        <f t="shared" si="979"/>
        <v>7.8279999999993599</v>
      </c>
      <c r="F3916" s="72">
        <f t="shared" si="980"/>
        <v>-1.167469580297275E-3</v>
      </c>
      <c r="G3916" s="77">
        <f t="shared" si="981"/>
        <v>-1.9851264081438558E-6</v>
      </c>
      <c r="H3916" s="69">
        <f t="shared" si="982"/>
        <v>9.8552861527602333E-4</v>
      </c>
      <c r="I3916" s="66">
        <f t="shared" si="982"/>
        <v>-8.2980188198484033</v>
      </c>
      <c r="J3916" s="73">
        <f t="shared" si="976"/>
        <v>8.298018878372412</v>
      </c>
      <c r="K3916" s="66">
        <f t="shared" si="977"/>
        <v>1.1818059511404189</v>
      </c>
      <c r="L3916" s="69">
        <f t="shared" si="983"/>
        <v>6.1186119853574379</v>
      </c>
      <c r="M3916" s="66">
        <f t="shared" si="983"/>
        <v>-55.304412462508942</v>
      </c>
      <c r="N3916" s="69">
        <f t="shared" si="984"/>
        <v>3.308542081204676</v>
      </c>
      <c r="O3916" s="69">
        <f t="shared" si="985"/>
        <v>-2.4750933782581794E-3</v>
      </c>
    </row>
    <row r="3917" spans="4:15" x14ac:dyDescent="0.3">
      <c r="D3917" s="65">
        <f t="shared" si="978"/>
        <v>3915</v>
      </c>
      <c r="E3917" s="66">
        <f t="shared" si="979"/>
        <v>7.8299999999993597</v>
      </c>
      <c r="F3917" s="72">
        <f t="shared" si="980"/>
        <v>-1.1647035825523807E-3</v>
      </c>
      <c r="G3917" s="77">
        <f t="shared" si="981"/>
        <v>-1.9760279617031529E-6</v>
      </c>
      <c r="H3917" s="69">
        <f t="shared" si="982"/>
        <v>9.8319367611542888E-4</v>
      </c>
      <c r="I3917" s="66">
        <f t="shared" si="982"/>
        <v>-8.2980188238186567</v>
      </c>
      <c r="J3917" s="73">
        <f t="shared" si="976"/>
        <v>8.2980188820656799</v>
      </c>
      <c r="K3917" s="66">
        <f t="shared" si="977"/>
        <v>1.181805951666415</v>
      </c>
      <c r="L3917" s="69">
        <f t="shared" si="983"/>
        <v>6.1186139564146682</v>
      </c>
      <c r="M3917" s="66">
        <f t="shared" si="983"/>
        <v>-55.321008500148636</v>
      </c>
      <c r="N3917" s="69">
        <f t="shared" si="984"/>
        <v>3.308542081204676</v>
      </c>
      <c r="O3917" s="69">
        <f t="shared" si="985"/>
        <v>-2.4750933782581794E-3</v>
      </c>
    </row>
    <row r="3918" spans="4:15" x14ac:dyDescent="0.3">
      <c r="D3918" s="65">
        <f t="shared" si="978"/>
        <v>3916</v>
      </c>
      <c r="E3918" s="66">
        <f t="shared" si="979"/>
        <v>7.8319999999993595</v>
      </c>
      <c r="F3918" s="72">
        <f t="shared" si="980"/>
        <v>-1.1619441380739954E-3</v>
      </c>
      <c r="G3918" s="77">
        <f t="shared" si="981"/>
        <v>-1.9669711655012634E-6</v>
      </c>
      <c r="H3918" s="69">
        <f t="shared" si="982"/>
        <v>9.8086426895032416E-4</v>
      </c>
      <c r="I3918" s="66">
        <f t="shared" si="982"/>
        <v>-8.2980188277707132</v>
      </c>
      <c r="J3918" s="73">
        <f t="shared" si="976"/>
        <v>8.2980188857420636</v>
      </c>
      <c r="K3918" s="66">
        <f t="shared" si="977"/>
        <v>1.1818059521900064</v>
      </c>
      <c r="L3918" s="69">
        <f t="shared" si="983"/>
        <v>6.1186159228020207</v>
      </c>
      <c r="M3918" s="66">
        <f t="shared" si="983"/>
        <v>-55.337604537796274</v>
      </c>
      <c r="N3918" s="69">
        <f t="shared" si="984"/>
        <v>3.308542081204676</v>
      </c>
      <c r="O3918" s="69">
        <f t="shared" si="985"/>
        <v>-2.4750933782581794E-3</v>
      </c>
    </row>
    <row r="3919" spans="4:15" x14ac:dyDescent="0.3">
      <c r="D3919" s="65">
        <f t="shared" si="978"/>
        <v>3917</v>
      </c>
      <c r="E3919" s="66">
        <f t="shared" si="979"/>
        <v>7.8339999999993593</v>
      </c>
      <c r="F3919" s="72">
        <f t="shared" si="980"/>
        <v>-1.1591912313359924E-3</v>
      </c>
      <c r="G3919" s="77">
        <f t="shared" si="981"/>
        <v>-1.9579558312443623E-6</v>
      </c>
      <c r="H3919" s="69">
        <f t="shared" si="982"/>
        <v>9.7854038067417617E-4</v>
      </c>
      <c r="I3919" s="66">
        <f t="shared" si="982"/>
        <v>-8.2980188317046562</v>
      </c>
      <c r="J3919" s="73">
        <f t="shared" si="976"/>
        <v>8.2980188894016376</v>
      </c>
      <c r="K3919" s="66">
        <f t="shared" si="977"/>
        <v>1.1818059527112039</v>
      </c>
      <c r="L3919" s="69">
        <f t="shared" si="983"/>
        <v>6.1186178845305585</v>
      </c>
      <c r="M3919" s="66">
        <f t="shared" si="983"/>
        <v>-55.354200575451813</v>
      </c>
      <c r="N3919" s="69">
        <f t="shared" si="984"/>
        <v>3.308542081204676</v>
      </c>
      <c r="O3919" s="69">
        <f t="shared" si="985"/>
        <v>-2.4750933782581794E-3</v>
      </c>
    </row>
    <row r="3920" spans="4:15" x14ac:dyDescent="0.3">
      <c r="D3920" s="65">
        <f t="shared" si="978"/>
        <v>3918</v>
      </c>
      <c r="E3920" s="66">
        <f t="shared" si="979"/>
        <v>7.835999999999359</v>
      </c>
      <c r="F3920" s="72">
        <f t="shared" si="980"/>
        <v>-1.156444846849029E-3</v>
      </c>
      <c r="G3920" s="77">
        <f t="shared" si="981"/>
        <v>-1.9489817670859111E-6</v>
      </c>
      <c r="H3920" s="69">
        <f t="shared" si="982"/>
        <v>9.7622199821150422E-4</v>
      </c>
      <c r="I3920" s="66">
        <f t="shared" si="982"/>
        <v>-8.2980188356205673</v>
      </c>
      <c r="J3920" s="73">
        <f t="shared" si="976"/>
        <v>8.2980188930444783</v>
      </c>
      <c r="K3920" s="66">
        <f t="shared" si="977"/>
        <v>1.1818059532300182</v>
      </c>
      <c r="L3920" s="69">
        <f t="shared" si="983"/>
        <v>6.11861984161132</v>
      </c>
      <c r="M3920" s="66">
        <f t="shared" si="983"/>
        <v>-55.370796613115225</v>
      </c>
      <c r="N3920" s="69">
        <f t="shared" si="984"/>
        <v>3.308542081204676</v>
      </c>
      <c r="O3920" s="69">
        <f t="shared" si="985"/>
        <v>-2.4750933782581794E-3</v>
      </c>
    </row>
    <row r="3921" spans="4:15" x14ac:dyDescent="0.3">
      <c r="D3921" s="65">
        <f t="shared" si="978"/>
        <v>3919</v>
      </c>
      <c r="E3921" s="66">
        <f t="shared" si="979"/>
        <v>7.8379999999993588</v>
      </c>
      <c r="F3921" s="72">
        <f t="shared" si="980"/>
        <v>-1.15370496916046E-3</v>
      </c>
      <c r="G3921" s="77">
        <f t="shared" si="981"/>
        <v>-1.9400487882847983E-6</v>
      </c>
      <c r="H3921" s="69">
        <f t="shared" si="982"/>
        <v>9.7390910851780619E-4</v>
      </c>
      <c r="I3921" s="66">
        <f t="shared" si="982"/>
        <v>-8.2980188395185301</v>
      </c>
      <c r="J3921" s="73">
        <f t="shared" si="976"/>
        <v>8.2980188966706621</v>
      </c>
      <c r="K3921" s="66">
        <f t="shared" si="977"/>
        <v>1.1818059537464602</v>
      </c>
      <c r="L3921" s="69">
        <f t="shared" si="983"/>
        <v>6.1186217940553167</v>
      </c>
      <c r="M3921" s="66">
        <f t="shared" si="983"/>
        <v>-55.387392650786467</v>
      </c>
      <c r="N3921" s="69">
        <f t="shared" si="984"/>
        <v>3.308542081204676</v>
      </c>
      <c r="O3921" s="69">
        <f t="shared" si="985"/>
        <v>-2.4750933782581794E-3</v>
      </c>
    </row>
    <row r="3922" spans="4:15" x14ac:dyDescent="0.3">
      <c r="D3922" s="65">
        <f t="shared" si="978"/>
        <v>3920</v>
      </c>
      <c r="E3922" s="66">
        <f t="shared" si="979"/>
        <v>7.8399999999993586</v>
      </c>
      <c r="F3922" s="72">
        <f t="shared" si="980"/>
        <v>-1.1509715828542507E-3</v>
      </c>
      <c r="G3922" s="77">
        <f t="shared" si="981"/>
        <v>-1.9311567083235559E-6</v>
      </c>
      <c r="H3922" s="69">
        <f t="shared" si="982"/>
        <v>9.7160169857948527E-4</v>
      </c>
      <c r="I3922" s="66">
        <f t="shared" si="982"/>
        <v>-8.2980188433986282</v>
      </c>
      <c r="J3922" s="73">
        <f t="shared" si="976"/>
        <v>8.2980189002802689</v>
      </c>
      <c r="K3922" s="66">
        <f t="shared" si="977"/>
        <v>1.1818059542605412</v>
      </c>
      <c r="L3922" s="69">
        <f t="shared" si="983"/>
        <v>6.1186237418735336</v>
      </c>
      <c r="M3922" s="66">
        <f t="shared" si="983"/>
        <v>-55.403988688465503</v>
      </c>
      <c r="N3922" s="69">
        <f t="shared" si="984"/>
        <v>3.308542081204676</v>
      </c>
      <c r="O3922" s="69">
        <f t="shared" si="985"/>
        <v>-2.4750933782581794E-3</v>
      </c>
    </row>
    <row r="3923" spans="4:15" x14ac:dyDescent="0.3">
      <c r="D3923" s="65">
        <f t="shared" si="978"/>
        <v>3921</v>
      </c>
      <c r="E3923" s="66">
        <f t="shared" si="979"/>
        <v>7.8419999999993584</v>
      </c>
      <c r="F3923" s="72">
        <f t="shared" si="980"/>
        <v>-1.1482446725508914E-3</v>
      </c>
      <c r="G3923" s="77">
        <f t="shared" si="981"/>
        <v>-1.9223053300265747E-6</v>
      </c>
      <c r="H3923" s="69">
        <f t="shared" si="982"/>
        <v>9.6929975541377674E-4</v>
      </c>
      <c r="I3923" s="66">
        <f t="shared" si="982"/>
        <v>-8.2980188472609413</v>
      </c>
      <c r="J3923" s="73">
        <f t="shared" si="976"/>
        <v>8.2980189038733698</v>
      </c>
      <c r="K3923" s="66">
        <f t="shared" si="977"/>
        <v>1.1818059547722717</v>
      </c>
      <c r="L3923" s="69">
        <f t="shared" si="983"/>
        <v>6.1186256850769309</v>
      </c>
      <c r="M3923" s="66">
        <f t="shared" si="983"/>
        <v>-55.420584726152299</v>
      </c>
      <c r="N3923" s="69">
        <f t="shared" si="984"/>
        <v>3.308542081204676</v>
      </c>
      <c r="O3923" s="69">
        <f t="shared" si="985"/>
        <v>-2.4750933782581794E-3</v>
      </c>
    </row>
    <row r="3924" spans="4:15" x14ac:dyDescent="0.3">
      <c r="D3924" s="65">
        <f t="shared" si="978"/>
        <v>3922</v>
      </c>
      <c r="E3924" s="66">
        <f t="shared" si="979"/>
        <v>7.8439999999993582</v>
      </c>
      <c r="F3924" s="72">
        <f t="shared" si="980"/>
        <v>-1.1455242229073078E-3</v>
      </c>
      <c r="G3924" s="77">
        <f t="shared" si="981"/>
        <v>-1.9134944775345275E-6</v>
      </c>
      <c r="H3924" s="69">
        <f t="shared" ref="H3924:I3939" si="986">H3923+$B$4*F3923</f>
        <v>9.6700326606867493E-4</v>
      </c>
      <c r="I3924" s="66">
        <f t="shared" si="986"/>
        <v>-8.2980188511055513</v>
      </c>
      <c r="J3924" s="73">
        <f t="shared" si="976"/>
        <v>8.298018907450043</v>
      </c>
      <c r="K3924" s="66">
        <f t="shared" si="977"/>
        <v>1.1818059552816624</v>
      </c>
      <c r="L3924" s="69">
        <f t="shared" ref="L3924:M3939" si="987">L3923+$B$4*H3923</f>
        <v>6.1186276236764421</v>
      </c>
      <c r="M3924" s="66">
        <f t="shared" si="987"/>
        <v>-55.437180763846818</v>
      </c>
      <c r="N3924" s="69">
        <f t="shared" si="984"/>
        <v>3.308542081204676</v>
      </c>
      <c r="O3924" s="69">
        <f t="shared" si="985"/>
        <v>-2.4750933782581794E-3</v>
      </c>
    </row>
    <row r="3925" spans="4:15" x14ac:dyDescent="0.3">
      <c r="D3925" s="65">
        <f t="shared" si="978"/>
        <v>3923</v>
      </c>
      <c r="E3925" s="66">
        <f t="shared" si="979"/>
        <v>7.8459999999993579</v>
      </c>
      <c r="F3925" s="72">
        <f t="shared" si="980"/>
        <v>-1.1428102186167781E-3</v>
      </c>
      <c r="G3925" s="77">
        <f t="shared" si="981"/>
        <v>-1.9047239607772326E-6</v>
      </c>
      <c r="H3925" s="69">
        <f t="shared" si="986"/>
        <v>9.6471221762286033E-4</v>
      </c>
      <c r="I3925" s="66">
        <f t="shared" si="986"/>
        <v>-8.2980188549325398</v>
      </c>
      <c r="J3925" s="73">
        <f t="shared" si="976"/>
        <v>8.298018911010363</v>
      </c>
      <c r="K3925" s="66">
        <f t="shared" si="977"/>
        <v>1.1818059557887242</v>
      </c>
      <c r="L3925" s="69">
        <f t="shared" si="987"/>
        <v>6.1186295576829739</v>
      </c>
      <c r="M3925" s="66">
        <f t="shared" si="987"/>
        <v>-55.453776801549033</v>
      </c>
      <c r="N3925" s="69">
        <f t="shared" si="984"/>
        <v>3.308542081204676</v>
      </c>
      <c r="O3925" s="69">
        <f t="shared" si="985"/>
        <v>-2.4750933782581794E-3</v>
      </c>
    </row>
    <row r="3926" spans="4:15" x14ac:dyDescent="0.3">
      <c r="D3926" s="65">
        <f t="shared" si="978"/>
        <v>3924</v>
      </c>
      <c r="E3926" s="66">
        <f t="shared" si="979"/>
        <v>7.8479999999993577</v>
      </c>
      <c r="F3926" s="72">
        <f t="shared" si="980"/>
        <v>-1.140102644408844E-3</v>
      </c>
      <c r="G3926" s="77">
        <f t="shared" si="981"/>
        <v>-1.8959935950135787E-6</v>
      </c>
      <c r="H3926" s="69">
        <f t="shared" si="986"/>
        <v>9.6242659718562675E-4</v>
      </c>
      <c r="I3926" s="66">
        <f t="shared" si="986"/>
        <v>-8.2980188587419885</v>
      </c>
      <c r="J3926" s="73">
        <f t="shared" si="976"/>
        <v>8.2980189145544045</v>
      </c>
      <c r="K3926" s="66">
        <f t="shared" si="977"/>
        <v>1.1818059562934673</v>
      </c>
      <c r="L3926" s="69">
        <f t="shared" si="987"/>
        <v>6.1186314871074092</v>
      </c>
      <c r="M3926" s="66">
        <f t="shared" si="987"/>
        <v>-55.4703728392589</v>
      </c>
      <c r="N3926" s="69">
        <f t="shared" si="984"/>
        <v>3.308542081204676</v>
      </c>
      <c r="O3926" s="69">
        <f t="shared" si="985"/>
        <v>-2.4750933782581794E-3</v>
      </c>
    </row>
    <row r="3927" spans="4:15" x14ac:dyDescent="0.3">
      <c r="D3927" s="65">
        <f t="shared" si="978"/>
        <v>3925</v>
      </c>
      <c r="E3927" s="66">
        <f t="shared" si="979"/>
        <v>7.8499999999993575</v>
      </c>
      <c r="F3927" s="72">
        <f t="shared" si="980"/>
        <v>-1.1374014850492273E-3</v>
      </c>
      <c r="G3927" s="77">
        <f t="shared" si="981"/>
        <v>-1.8873031972788112E-6</v>
      </c>
      <c r="H3927" s="69">
        <f t="shared" si="986"/>
        <v>9.601463918968091E-4</v>
      </c>
      <c r="I3927" s="66">
        <f t="shared" si="986"/>
        <v>-8.2980188625339757</v>
      </c>
      <c r="J3927" s="73">
        <f t="shared" si="976"/>
        <v>8.2980189180822403</v>
      </c>
      <c r="K3927" s="66">
        <f t="shared" si="977"/>
        <v>1.1818059567959027</v>
      </c>
      <c r="L3927" s="69">
        <f t="shared" si="987"/>
        <v>6.1186334119606034</v>
      </c>
      <c r="M3927" s="66">
        <f t="shared" si="987"/>
        <v>-55.486968876976384</v>
      </c>
      <c r="N3927" s="69">
        <f t="shared" si="984"/>
        <v>3.308542081204676</v>
      </c>
      <c r="O3927" s="69">
        <f t="shared" si="985"/>
        <v>-2.4750933782581794E-3</v>
      </c>
    </row>
    <row r="3928" spans="4:15" x14ac:dyDescent="0.3">
      <c r="D3928" s="65">
        <f t="shared" si="978"/>
        <v>3926</v>
      </c>
      <c r="E3928" s="66">
        <f t="shared" si="979"/>
        <v>7.8519999999993573</v>
      </c>
      <c r="F3928" s="72">
        <f t="shared" si="980"/>
        <v>-1.1347067253397423E-3</v>
      </c>
      <c r="G3928" s="77">
        <f t="shared" si="981"/>
        <v>-1.8786525863845327E-6</v>
      </c>
      <c r="H3928" s="69">
        <f t="shared" si="986"/>
        <v>9.5787158892671068E-4</v>
      </c>
      <c r="I3928" s="66">
        <f t="shared" si="986"/>
        <v>-8.2980188663085812</v>
      </c>
      <c r="J3928" s="73">
        <f t="shared" si="976"/>
        <v>8.2980189215939451</v>
      </c>
      <c r="K3928" s="66">
        <f t="shared" si="977"/>
        <v>1.1818059572960404</v>
      </c>
      <c r="L3928" s="69">
        <f t="shared" si="987"/>
        <v>6.1186353322533868</v>
      </c>
      <c r="M3928" s="66">
        <f t="shared" si="987"/>
        <v>-55.50356491470145</v>
      </c>
      <c r="N3928" s="69">
        <f t="shared" si="984"/>
        <v>3.308542081204676</v>
      </c>
      <c r="O3928" s="69">
        <f t="shared" si="985"/>
        <v>-2.4750933782581794E-3</v>
      </c>
    </row>
    <row r="3929" spans="4:15" x14ac:dyDescent="0.3">
      <c r="D3929" s="65">
        <f t="shared" si="978"/>
        <v>3927</v>
      </c>
      <c r="E3929" s="66">
        <f t="shared" si="979"/>
        <v>7.8539999999993571</v>
      </c>
      <c r="F3929" s="72">
        <f t="shared" si="980"/>
        <v>-1.1320183501182107E-3</v>
      </c>
      <c r="G3929" s="77">
        <f t="shared" si="981"/>
        <v>-1.8700415829187023E-6</v>
      </c>
      <c r="H3929" s="69">
        <f t="shared" si="986"/>
        <v>9.5560217547603122E-4</v>
      </c>
      <c r="I3929" s="66">
        <f t="shared" si="986"/>
        <v>-8.2980188700658868</v>
      </c>
      <c r="J3929" s="73">
        <f t="shared" si="976"/>
        <v>8.2980189250895933</v>
      </c>
      <c r="K3929" s="66">
        <f t="shared" si="977"/>
        <v>1.1818059577938915</v>
      </c>
      <c r="L3929" s="69">
        <f t="shared" si="987"/>
        <v>6.1186372479965643</v>
      </c>
      <c r="M3929" s="66">
        <f t="shared" si="987"/>
        <v>-55.520160952434068</v>
      </c>
      <c r="N3929" s="69">
        <f t="shared" si="984"/>
        <v>3.308542081204676</v>
      </c>
      <c r="O3929" s="69">
        <f t="shared" si="985"/>
        <v>-2.4750933782581794E-3</v>
      </c>
    </row>
    <row r="3930" spans="4:15" x14ac:dyDescent="0.3">
      <c r="D3930" s="65">
        <f t="shared" si="978"/>
        <v>3928</v>
      </c>
      <c r="E3930" s="66">
        <f t="shared" si="979"/>
        <v>7.8559999999993568</v>
      </c>
      <c r="F3930" s="72">
        <f t="shared" si="980"/>
        <v>-1.1293363442583775E-3</v>
      </c>
      <c r="G3930" s="77">
        <f t="shared" si="981"/>
        <v>-1.861469998587495E-6</v>
      </c>
      <c r="H3930" s="69">
        <f t="shared" si="986"/>
        <v>9.5333813877579476E-4</v>
      </c>
      <c r="I3930" s="66">
        <f t="shared" si="986"/>
        <v>-8.2980188738059706</v>
      </c>
      <c r="J3930" s="73">
        <f t="shared" si="976"/>
        <v>8.2980189285692596</v>
      </c>
      <c r="K3930" s="66">
        <f t="shared" si="977"/>
        <v>1.1818059582894667</v>
      </c>
      <c r="L3930" s="69">
        <f t="shared" si="987"/>
        <v>6.1186391592009155</v>
      </c>
      <c r="M3930" s="66">
        <f t="shared" si="987"/>
        <v>-55.536756990174197</v>
      </c>
      <c r="N3930" s="69">
        <f t="shared" si="984"/>
        <v>3.308542081204676</v>
      </c>
      <c r="O3930" s="69">
        <f t="shared" si="985"/>
        <v>-2.4750933782581794E-3</v>
      </c>
    </row>
    <row r="3931" spans="4:15" x14ac:dyDescent="0.3">
      <c r="D3931" s="65">
        <f t="shared" si="978"/>
        <v>3929</v>
      </c>
      <c r="E3931" s="66">
        <f t="shared" si="979"/>
        <v>7.8579999999993566</v>
      </c>
      <c r="F3931" s="72">
        <f t="shared" si="980"/>
        <v>-1.1266606926698247E-3</v>
      </c>
      <c r="G3931" s="77">
        <f t="shared" si="981"/>
        <v>-1.85293765397887E-6</v>
      </c>
      <c r="H3931" s="69">
        <f t="shared" si="986"/>
        <v>9.51079466087278E-4</v>
      </c>
      <c r="I3931" s="66">
        <f t="shared" si="986"/>
        <v>-8.2980188775289108</v>
      </c>
      <c r="J3931" s="73">
        <f t="shared" si="976"/>
        <v>8.2980189320330133</v>
      </c>
      <c r="K3931" s="66">
        <f t="shared" si="977"/>
        <v>1.1818059587827752</v>
      </c>
      <c r="L3931" s="69">
        <f t="shared" si="987"/>
        <v>6.1186410658771928</v>
      </c>
      <c r="M3931" s="66">
        <f t="shared" si="987"/>
        <v>-55.553353027921808</v>
      </c>
      <c r="N3931" s="69">
        <f t="shared" si="984"/>
        <v>3.308542081204676</v>
      </c>
      <c r="O3931" s="69">
        <f t="shared" si="985"/>
        <v>-2.4750933782581794E-3</v>
      </c>
    </row>
    <row r="3932" spans="4:15" x14ac:dyDescent="0.3">
      <c r="D3932" s="65">
        <f t="shared" si="978"/>
        <v>3930</v>
      </c>
      <c r="E3932" s="66">
        <f t="shared" si="979"/>
        <v>7.8599999999993564</v>
      </c>
      <c r="F3932" s="72">
        <f t="shared" si="980"/>
        <v>-1.1239913802978854E-3</v>
      </c>
      <c r="G3932" s="77">
        <f t="shared" si="981"/>
        <v>-1.844444376786214E-6</v>
      </c>
      <c r="H3932" s="69">
        <f t="shared" si="986"/>
        <v>9.4882614470193831E-4</v>
      </c>
      <c r="I3932" s="66">
        <f t="shared" si="986"/>
        <v>-8.2980188812347855</v>
      </c>
      <c r="J3932" s="73">
        <f t="shared" si="976"/>
        <v>8.2980189354809291</v>
      </c>
      <c r="K3932" s="66">
        <f t="shared" si="977"/>
        <v>1.1818059592738284</v>
      </c>
      <c r="L3932" s="69">
        <f t="shared" si="987"/>
        <v>6.1186429680361254</v>
      </c>
      <c r="M3932" s="66">
        <f t="shared" si="987"/>
        <v>-55.569949065676866</v>
      </c>
      <c r="N3932" s="69">
        <f t="shared" si="984"/>
        <v>3.308542081204676</v>
      </c>
      <c r="O3932" s="69">
        <f t="shared" si="985"/>
        <v>-2.4750933782581794E-3</v>
      </c>
    </row>
    <row r="3933" spans="4:15" x14ac:dyDescent="0.3">
      <c r="D3933" s="65">
        <f t="shared" si="978"/>
        <v>3931</v>
      </c>
      <c r="E3933" s="66">
        <f t="shared" si="979"/>
        <v>7.8619999999993562</v>
      </c>
      <c r="F3933" s="72">
        <f t="shared" si="980"/>
        <v>-1.1213283921235626E-3</v>
      </c>
      <c r="G3933" s="77">
        <f t="shared" si="981"/>
        <v>-1.8359899840447724E-6</v>
      </c>
      <c r="H3933" s="69">
        <f t="shared" si="986"/>
        <v>9.465781619413425E-4</v>
      </c>
      <c r="I3933" s="66">
        <f t="shared" si="986"/>
        <v>-8.2980188849236747</v>
      </c>
      <c r="J3933" s="73">
        <f t="shared" si="976"/>
        <v>8.2980189389130814</v>
      </c>
      <c r="K3933" s="66">
        <f t="shared" si="977"/>
        <v>1.1818059597626362</v>
      </c>
      <c r="L3933" s="69">
        <f t="shared" si="987"/>
        <v>6.1186448656884149</v>
      </c>
      <c r="M3933" s="66">
        <f t="shared" si="987"/>
        <v>-55.586545103439335</v>
      </c>
      <c r="N3933" s="69">
        <f t="shared" si="984"/>
        <v>3.308542081204676</v>
      </c>
      <c r="O3933" s="69">
        <f t="shared" si="985"/>
        <v>-2.4750933782581794E-3</v>
      </c>
    </row>
    <row r="3934" spans="4:15" x14ac:dyDescent="0.3">
      <c r="D3934" s="65">
        <f t="shared" si="978"/>
        <v>3932</v>
      </c>
      <c r="E3934" s="66">
        <f t="shared" si="979"/>
        <v>7.8639999999993559</v>
      </c>
      <c r="F3934" s="72">
        <f t="shared" si="980"/>
        <v>-1.1186717131634403E-3</v>
      </c>
      <c r="G3934" s="77">
        <f t="shared" si="981"/>
        <v>-1.8275742945661477E-6</v>
      </c>
      <c r="H3934" s="69">
        <f t="shared" si="986"/>
        <v>9.4433550515709533E-4</v>
      </c>
      <c r="I3934" s="66">
        <f t="shared" si="986"/>
        <v>-8.2980188885956547</v>
      </c>
      <c r="J3934" s="73">
        <f t="shared" si="976"/>
        <v>8.2980189423295379</v>
      </c>
      <c r="K3934" s="66">
        <f t="shared" si="977"/>
        <v>1.1818059602492088</v>
      </c>
      <c r="L3934" s="69">
        <f t="shared" si="987"/>
        <v>6.1186467588447391</v>
      </c>
      <c r="M3934" s="66">
        <f t="shared" si="987"/>
        <v>-55.603141141209178</v>
      </c>
      <c r="N3934" s="69">
        <f t="shared" si="984"/>
        <v>3.308542081204676</v>
      </c>
      <c r="O3934" s="69">
        <f t="shared" si="985"/>
        <v>-2.4750933782581794E-3</v>
      </c>
    </row>
    <row r="3935" spans="4:15" x14ac:dyDescent="0.3">
      <c r="D3935" s="65">
        <f t="shared" si="978"/>
        <v>3933</v>
      </c>
      <c r="E3935" s="66">
        <f t="shared" si="979"/>
        <v>7.8659999999993557</v>
      </c>
      <c r="F3935" s="72">
        <f t="shared" si="980"/>
        <v>-1.1160213284696027E-3</v>
      </c>
      <c r="G3935" s="77">
        <f t="shared" si="981"/>
        <v>-1.8191971395964401E-6</v>
      </c>
      <c r="H3935" s="69">
        <f t="shared" si="986"/>
        <v>9.4209816173076847E-4</v>
      </c>
      <c r="I3935" s="66">
        <f t="shared" si="986"/>
        <v>-8.2980188922508038</v>
      </c>
      <c r="J3935" s="73">
        <f t="shared" si="976"/>
        <v>8.298018945730373</v>
      </c>
      <c r="K3935" s="66">
        <f t="shared" si="977"/>
        <v>1.1818059607335567</v>
      </c>
      <c r="L3935" s="69">
        <f t="shared" si="987"/>
        <v>6.1186486475157498</v>
      </c>
      <c r="M3935" s="66">
        <f t="shared" si="987"/>
        <v>-55.619737178986369</v>
      </c>
      <c r="N3935" s="69">
        <f t="shared" si="984"/>
        <v>3.308542081204676</v>
      </c>
      <c r="O3935" s="69">
        <f t="shared" si="985"/>
        <v>-2.4750933782581794E-3</v>
      </c>
    </row>
    <row r="3936" spans="4:15" x14ac:dyDescent="0.3">
      <c r="D3936" s="65">
        <f t="shared" si="978"/>
        <v>3934</v>
      </c>
      <c r="E3936" s="66">
        <f t="shared" si="979"/>
        <v>7.8679999999993555</v>
      </c>
      <c r="F3936" s="72">
        <f t="shared" si="980"/>
        <v>-1.1133772231295485E-3</v>
      </c>
      <c r="G3936" s="77">
        <f t="shared" si="981"/>
        <v>-1.8108583343945384E-6</v>
      </c>
      <c r="H3936" s="69">
        <f t="shared" si="986"/>
        <v>9.3986611907382928E-4</v>
      </c>
      <c r="I3936" s="66">
        <f t="shared" si="986"/>
        <v>-8.2980188958891983</v>
      </c>
      <c r="J3936" s="73">
        <f t="shared" si="976"/>
        <v>8.298018949115658</v>
      </c>
      <c r="K3936" s="66">
        <f t="shared" si="977"/>
        <v>1.1818059612156899</v>
      </c>
      <c r="L3936" s="69">
        <f t="shared" si="987"/>
        <v>6.1186505317120732</v>
      </c>
      <c r="M3936" s="66">
        <f t="shared" si="987"/>
        <v>-55.636333216770872</v>
      </c>
      <c r="N3936" s="69">
        <f t="shared" si="984"/>
        <v>3.308542081204676</v>
      </c>
      <c r="O3936" s="69">
        <f t="shared" si="985"/>
        <v>-2.4750933782581794E-3</v>
      </c>
    </row>
    <row r="3937" spans="4:15" x14ac:dyDescent="0.3">
      <c r="D3937" s="65">
        <f t="shared" si="978"/>
        <v>3935</v>
      </c>
      <c r="E3937" s="66">
        <f t="shared" si="979"/>
        <v>7.8699999999993553</v>
      </c>
      <c r="F3937" s="72">
        <f t="shared" si="980"/>
        <v>-1.1107393822661069E-3</v>
      </c>
      <c r="G3937" s="77">
        <f t="shared" si="981"/>
        <v>-1.802557706653829E-6</v>
      </c>
      <c r="H3937" s="69">
        <f t="shared" si="986"/>
        <v>9.376393646275702E-4</v>
      </c>
      <c r="I3937" s="66">
        <f t="shared" si="986"/>
        <v>-8.2980188995109145</v>
      </c>
      <c r="J3937" s="73">
        <f t="shared" si="976"/>
        <v>8.2980189524854602</v>
      </c>
      <c r="K3937" s="66">
        <f t="shared" si="977"/>
        <v>1.1818059616956178</v>
      </c>
      <c r="L3937" s="69">
        <f t="shared" si="987"/>
        <v>6.1186524114443115</v>
      </c>
      <c r="M3937" s="66">
        <f t="shared" si="987"/>
        <v>-55.65292925456265</v>
      </c>
      <c r="N3937" s="69">
        <f t="shared" si="984"/>
        <v>3.308542081204676</v>
      </c>
      <c r="O3937" s="69">
        <f t="shared" si="985"/>
        <v>-2.4750933782581794E-3</v>
      </c>
    </row>
    <row r="3938" spans="4:15" x14ac:dyDescent="0.3">
      <c r="D3938" s="65">
        <f t="shared" si="978"/>
        <v>3936</v>
      </c>
      <c r="E3938" s="66">
        <f t="shared" si="979"/>
        <v>7.8719999999993551</v>
      </c>
      <c r="F3938" s="72">
        <f t="shared" si="980"/>
        <v>-1.1081077910373536E-3</v>
      </c>
      <c r="G3938" s="77">
        <f t="shared" si="981"/>
        <v>-1.7942950911731259E-6</v>
      </c>
      <c r="H3938" s="69">
        <f t="shared" si="986"/>
        <v>9.35417885863038E-4</v>
      </c>
      <c r="I3938" s="66">
        <f t="shared" si="986"/>
        <v>-8.2980189031160307</v>
      </c>
      <c r="J3938" s="73">
        <f t="shared" si="976"/>
        <v>8.2980189558398578</v>
      </c>
      <c r="K3938" s="66">
        <f t="shared" si="977"/>
        <v>1.1818059621733521</v>
      </c>
      <c r="L3938" s="69">
        <f t="shared" si="987"/>
        <v>6.1186542867230411</v>
      </c>
      <c r="M3938" s="66">
        <f t="shared" si="987"/>
        <v>-55.669525292361669</v>
      </c>
      <c r="N3938" s="69">
        <f t="shared" si="984"/>
        <v>3.308542081204676</v>
      </c>
      <c r="O3938" s="69">
        <f t="shared" si="985"/>
        <v>-2.4750933782581794E-3</v>
      </c>
    </row>
    <row r="3939" spans="4:15" x14ac:dyDescent="0.3">
      <c r="D3939" s="65">
        <f t="shared" si="978"/>
        <v>3937</v>
      </c>
      <c r="E3939" s="66">
        <f t="shared" si="979"/>
        <v>7.8739999999993548</v>
      </c>
      <c r="F3939" s="72">
        <f t="shared" si="980"/>
        <v>-1.1054824346365304E-3</v>
      </c>
      <c r="G3939" s="77">
        <f t="shared" si="981"/>
        <v>-1.7860702943295337E-6</v>
      </c>
      <c r="H3939" s="69">
        <f t="shared" si="986"/>
        <v>9.3320167028096326E-4</v>
      </c>
      <c r="I3939" s="66">
        <f t="shared" si="986"/>
        <v>-8.2980189067046215</v>
      </c>
      <c r="J3939" s="73">
        <f t="shared" si="976"/>
        <v>8.2980189591789149</v>
      </c>
      <c r="K3939" s="66">
        <f t="shared" si="977"/>
        <v>1.1818059626489015</v>
      </c>
      <c r="L3939" s="69">
        <f t="shared" si="987"/>
        <v>6.1186561575588128</v>
      </c>
      <c r="M3939" s="66">
        <f t="shared" si="987"/>
        <v>-55.6861213301679</v>
      </c>
      <c r="N3939" s="69">
        <f t="shared" si="984"/>
        <v>3.308542081204676</v>
      </c>
      <c r="O3939" s="69">
        <f t="shared" si="985"/>
        <v>-2.4750933782581794E-3</v>
      </c>
    </row>
    <row r="3940" spans="4:15" x14ac:dyDescent="0.3">
      <c r="D3940" s="65">
        <f t="shared" si="978"/>
        <v>3938</v>
      </c>
      <c r="E3940" s="66">
        <f t="shared" si="979"/>
        <v>7.8759999999993546</v>
      </c>
      <c r="F3940" s="72">
        <f t="shared" si="980"/>
        <v>-1.1028632982919566E-3</v>
      </c>
      <c r="G3940" s="77">
        <f t="shared" si="981"/>
        <v>-1.7778831598036504E-6</v>
      </c>
      <c r="H3940" s="69">
        <f t="shared" ref="H3940:I3955" si="988">H3939+$B$4*F3939</f>
        <v>9.3099070541169024E-4</v>
      </c>
      <c r="I3940" s="66">
        <f t="shared" si="988"/>
        <v>-8.2980189102767614</v>
      </c>
      <c r="J3940" s="73">
        <f t="shared" si="976"/>
        <v>8.2980189625027023</v>
      </c>
      <c r="K3940" s="66">
        <f t="shared" si="977"/>
        <v>1.1818059631222761</v>
      </c>
      <c r="L3940" s="69">
        <f t="shared" ref="L3940:M3955" si="989">L3939+$B$4*H3939</f>
        <v>6.1186580239621531</v>
      </c>
      <c r="M3940" s="66">
        <f t="shared" si="989"/>
        <v>-55.702717367981307</v>
      </c>
      <c r="N3940" s="69">
        <f t="shared" si="984"/>
        <v>3.308542081204676</v>
      </c>
      <c r="O3940" s="69">
        <f t="shared" si="985"/>
        <v>-2.4750933782581794E-3</v>
      </c>
    </row>
    <row r="3941" spans="4:15" x14ac:dyDescent="0.3">
      <c r="D3941" s="65">
        <f t="shared" si="978"/>
        <v>3939</v>
      </c>
      <c r="E3941" s="66">
        <f t="shared" si="979"/>
        <v>7.8779999999993544</v>
      </c>
      <c r="F3941" s="72">
        <f t="shared" si="980"/>
        <v>-1.1002503672669498E-3</v>
      </c>
      <c r="G3941" s="77">
        <f t="shared" si="981"/>
        <v>-1.769733511736149E-6</v>
      </c>
      <c r="H3941" s="69">
        <f t="shared" si="988"/>
        <v>9.2878497881510632E-4</v>
      </c>
      <c r="I3941" s="66">
        <f t="shared" si="988"/>
        <v>-8.2980189138325269</v>
      </c>
      <c r="J3941" s="73">
        <f t="shared" si="976"/>
        <v>8.2980189658112913</v>
      </c>
      <c r="K3941" s="66">
        <f t="shared" si="977"/>
        <v>1.1818059635934861</v>
      </c>
      <c r="L3941" s="69">
        <f t="shared" si="989"/>
        <v>6.1186598859435639</v>
      </c>
      <c r="M3941" s="66">
        <f t="shared" si="989"/>
        <v>-55.719313405801863</v>
      </c>
      <c r="N3941" s="69">
        <f t="shared" si="984"/>
        <v>3.308542081204676</v>
      </c>
      <c r="O3941" s="69">
        <f t="shared" si="985"/>
        <v>-2.4750933782581794E-3</v>
      </c>
    </row>
    <row r="3942" spans="4:15" x14ac:dyDescent="0.3">
      <c r="D3942" s="65">
        <f t="shared" si="978"/>
        <v>3940</v>
      </c>
      <c r="E3942" s="66">
        <f t="shared" si="979"/>
        <v>7.8799999999993542</v>
      </c>
      <c r="F3942" s="72">
        <f t="shared" si="980"/>
        <v>-1.0976436268597422E-3</v>
      </c>
      <c r="G3942" s="77">
        <f t="shared" si="981"/>
        <v>-1.7616211778204161E-6</v>
      </c>
      <c r="H3942" s="69">
        <f t="shared" si="988"/>
        <v>9.2658447808057246E-4</v>
      </c>
      <c r="I3942" s="66">
        <f t="shared" si="988"/>
        <v>-8.2980189173719943</v>
      </c>
      <c r="J3942" s="73">
        <f t="shared" si="976"/>
        <v>8.298018969104751</v>
      </c>
      <c r="K3942" s="66">
        <f t="shared" si="977"/>
        <v>1.1818059640625416</v>
      </c>
      <c r="L3942" s="69">
        <f t="shared" si="989"/>
        <v>6.1186617435135213</v>
      </c>
      <c r="M3942" s="66">
        <f t="shared" si="989"/>
        <v>-55.735909443629531</v>
      </c>
      <c r="N3942" s="69">
        <f t="shared" si="984"/>
        <v>3.308542081204676</v>
      </c>
      <c r="O3942" s="69">
        <f t="shared" si="985"/>
        <v>-2.4750933782581794E-3</v>
      </c>
    </row>
    <row r="3943" spans="4:15" x14ac:dyDescent="0.3">
      <c r="D3943" s="65">
        <f t="shared" si="978"/>
        <v>3941</v>
      </c>
      <c r="E3943" s="66">
        <f t="shared" si="979"/>
        <v>7.881999999999354</v>
      </c>
      <c r="F3943" s="72">
        <f t="shared" si="980"/>
        <v>-1.095043062403398E-3</v>
      </c>
      <c r="G3943" s="77">
        <f t="shared" si="981"/>
        <v>-1.7535459821971244E-6</v>
      </c>
      <c r="H3943" s="69">
        <f t="shared" si="988"/>
        <v>9.2438919082685298E-4</v>
      </c>
      <c r="I3943" s="66">
        <f t="shared" si="988"/>
        <v>-8.2980189208952364</v>
      </c>
      <c r="J3943" s="73">
        <f t="shared" si="976"/>
        <v>8.2980189723831508</v>
      </c>
      <c r="K3943" s="66">
        <f t="shared" si="977"/>
        <v>1.1818059645294521</v>
      </c>
      <c r="L3943" s="69">
        <f t="shared" si="989"/>
        <v>6.1186635966824774</v>
      </c>
      <c r="M3943" s="66">
        <f t="shared" si="989"/>
        <v>-55.752505481464276</v>
      </c>
      <c r="N3943" s="69">
        <f t="shared" si="984"/>
        <v>3.308542081204676</v>
      </c>
      <c r="O3943" s="69">
        <f t="shared" si="985"/>
        <v>-2.4750933782581794E-3</v>
      </c>
    </row>
    <row r="3944" spans="4:15" x14ac:dyDescent="0.3">
      <c r="D3944" s="65">
        <f t="shared" si="978"/>
        <v>3942</v>
      </c>
      <c r="E3944" s="66">
        <f t="shared" si="979"/>
        <v>7.8839999999993537</v>
      </c>
      <c r="F3944" s="72">
        <f t="shared" si="980"/>
        <v>-1.0924486592657288E-3</v>
      </c>
      <c r="G3944" s="77">
        <f t="shared" si="981"/>
        <v>-1.7455077614414449E-6</v>
      </c>
      <c r="H3944" s="69">
        <f t="shared" si="988"/>
        <v>9.2219910470204614E-4</v>
      </c>
      <c r="I3944" s="66">
        <f t="shared" si="988"/>
        <v>-8.2980189244023279</v>
      </c>
      <c r="J3944" s="73">
        <f t="shared" si="976"/>
        <v>8.2980189756465581</v>
      </c>
      <c r="K3944" s="66">
        <f t="shared" si="977"/>
        <v>1.1818059649942274</v>
      </c>
      <c r="L3944" s="69">
        <f t="shared" si="989"/>
        <v>6.1186654454608593</v>
      </c>
      <c r="M3944" s="66">
        <f t="shared" si="989"/>
        <v>-55.769101519306069</v>
      </c>
      <c r="N3944" s="69">
        <f t="shared" si="984"/>
        <v>3.308542081204676</v>
      </c>
      <c r="O3944" s="69">
        <f t="shared" si="985"/>
        <v>-2.4750933782581794E-3</v>
      </c>
    </row>
    <row r="3945" spans="4:15" x14ac:dyDescent="0.3">
      <c r="D3945" s="65">
        <f t="shared" si="978"/>
        <v>3943</v>
      </c>
      <c r="E3945" s="66">
        <f t="shared" si="979"/>
        <v>7.8859999999993535</v>
      </c>
      <c r="F3945" s="72">
        <f t="shared" si="980"/>
        <v>-1.0898604028492143E-3</v>
      </c>
      <c r="G3945" s="77">
        <f t="shared" si="981"/>
        <v>-1.737506345023121E-6</v>
      </c>
      <c r="H3945" s="69">
        <f t="shared" si="988"/>
        <v>9.2001420738351469E-4</v>
      </c>
      <c r="I3945" s="66">
        <f t="shared" si="988"/>
        <v>-8.2980189278933434</v>
      </c>
      <c r="J3945" s="73">
        <f t="shared" si="976"/>
        <v>8.298018978895044</v>
      </c>
      <c r="K3945" s="66">
        <f t="shared" si="977"/>
        <v>1.1818059654568775</v>
      </c>
      <c r="L3945" s="69">
        <f t="shared" si="989"/>
        <v>6.1186672898590686</v>
      </c>
      <c r="M3945" s="66">
        <f t="shared" si="989"/>
        <v>-55.785697557154876</v>
      </c>
      <c r="N3945" s="69">
        <f t="shared" si="984"/>
        <v>3.308542081204676</v>
      </c>
      <c r="O3945" s="69">
        <f t="shared" si="985"/>
        <v>-2.4750933782581794E-3</v>
      </c>
    </row>
    <row r="3946" spans="4:15" x14ac:dyDescent="0.3">
      <c r="D3946" s="65">
        <f t="shared" si="978"/>
        <v>3944</v>
      </c>
      <c r="E3946" s="66">
        <f t="shared" si="979"/>
        <v>7.8879999999993533</v>
      </c>
      <c r="F3946" s="72">
        <f t="shared" si="980"/>
        <v>-1.0872782785909185E-3</v>
      </c>
      <c r="G3946" s="77">
        <f t="shared" si="981"/>
        <v>-1.7295415624118959E-6</v>
      </c>
      <c r="H3946" s="69">
        <f t="shared" si="988"/>
        <v>9.1783448657781631E-4</v>
      </c>
      <c r="I3946" s="66">
        <f t="shared" si="988"/>
        <v>-8.2980189313683557</v>
      </c>
      <c r="J3946" s="73">
        <f t="shared" si="976"/>
        <v>8.2980189821286725</v>
      </c>
      <c r="K3946" s="66">
        <f t="shared" si="977"/>
        <v>1.1818059659174118</v>
      </c>
      <c r="L3946" s="69">
        <f t="shared" si="989"/>
        <v>6.1186691298874836</v>
      </c>
      <c r="M3946" s="66">
        <f t="shared" si="989"/>
        <v>-55.80229359501066</v>
      </c>
      <c r="N3946" s="69">
        <f t="shared" si="984"/>
        <v>3.308542081204676</v>
      </c>
      <c r="O3946" s="69">
        <f t="shared" si="985"/>
        <v>-2.4750933782581794E-3</v>
      </c>
    </row>
    <row r="3947" spans="4:15" x14ac:dyDescent="0.3">
      <c r="D3947" s="65">
        <f t="shared" si="978"/>
        <v>3945</v>
      </c>
      <c r="E3947" s="66">
        <f t="shared" si="979"/>
        <v>7.8899999999993531</v>
      </c>
      <c r="F3947" s="72">
        <f t="shared" si="980"/>
        <v>-1.084702271962408E-3</v>
      </c>
      <c r="G3947" s="77">
        <f t="shared" si="981"/>
        <v>-1.7216132501829406E-6</v>
      </c>
      <c r="H3947" s="69">
        <f t="shared" si="988"/>
        <v>9.1565993002063449E-4</v>
      </c>
      <c r="I3947" s="66">
        <f t="shared" si="988"/>
        <v>-8.2980189348274394</v>
      </c>
      <c r="J3947" s="73">
        <f t="shared" si="976"/>
        <v>8.2980189853475164</v>
      </c>
      <c r="K3947" s="66">
        <f t="shared" si="977"/>
        <v>1.1818059663758402</v>
      </c>
      <c r="L3947" s="69">
        <f t="shared" si="989"/>
        <v>6.1186709655564568</v>
      </c>
      <c r="M3947" s="66">
        <f t="shared" si="989"/>
        <v>-55.818889632873393</v>
      </c>
      <c r="N3947" s="69">
        <f t="shared" si="984"/>
        <v>3.308542081204676</v>
      </c>
      <c r="O3947" s="69">
        <f t="shared" si="985"/>
        <v>-2.4750933782581794E-3</v>
      </c>
    </row>
    <row r="3948" spans="4:15" x14ac:dyDescent="0.3">
      <c r="D3948" s="65">
        <f t="shared" si="978"/>
        <v>3946</v>
      </c>
      <c r="E3948" s="66">
        <f t="shared" si="979"/>
        <v>7.8919999999993529</v>
      </c>
      <c r="F3948" s="72">
        <f t="shared" si="980"/>
        <v>-1.0821323684696701E-3</v>
      </c>
      <c r="G3948" s="77">
        <f t="shared" si="981"/>
        <v>-1.7137212378059985E-6</v>
      </c>
      <c r="H3948" s="69">
        <f t="shared" si="988"/>
        <v>9.1349052547670965E-4</v>
      </c>
      <c r="I3948" s="66">
        <f t="shared" si="988"/>
        <v>-8.2980189382706655</v>
      </c>
      <c r="J3948" s="73">
        <f t="shared" si="976"/>
        <v>8.2980189885516378</v>
      </c>
      <c r="K3948" s="66">
        <f t="shared" si="977"/>
        <v>1.1818059668321721</v>
      </c>
      <c r="L3948" s="69">
        <f t="shared" si="989"/>
        <v>6.118672796876317</v>
      </c>
      <c r="M3948" s="66">
        <f t="shared" si="989"/>
        <v>-55.835485670743047</v>
      </c>
      <c r="N3948" s="69">
        <f t="shared" si="984"/>
        <v>3.308542081204676</v>
      </c>
      <c r="O3948" s="69">
        <f t="shared" si="985"/>
        <v>-2.4750933782581794E-3</v>
      </c>
    </row>
    <row r="3949" spans="4:15" x14ac:dyDescent="0.3">
      <c r="D3949" s="65">
        <f t="shared" si="978"/>
        <v>3947</v>
      </c>
      <c r="E3949" s="66">
        <f t="shared" si="979"/>
        <v>7.8939999999993526</v>
      </c>
      <c r="F3949" s="72">
        <f t="shared" si="980"/>
        <v>-1.0795685536530318E-3</v>
      </c>
      <c r="G3949" s="77">
        <f t="shared" si="981"/>
        <v>-1.7058653618562403E-6</v>
      </c>
      <c r="H3949" s="69">
        <f t="shared" si="988"/>
        <v>9.1132626073977033E-4</v>
      </c>
      <c r="I3949" s="66">
        <f t="shared" si="988"/>
        <v>-8.2980189416981087</v>
      </c>
      <c r="J3949" s="73">
        <f t="shared" si="976"/>
        <v>8.2980189917411113</v>
      </c>
      <c r="K3949" s="66">
        <f t="shared" si="977"/>
        <v>1.1818059672864176</v>
      </c>
      <c r="L3949" s="69">
        <f t="shared" si="989"/>
        <v>6.1186746238573679</v>
      </c>
      <c r="M3949" s="66">
        <f t="shared" si="989"/>
        <v>-55.852081708619586</v>
      </c>
      <c r="N3949" s="69">
        <f t="shared" si="984"/>
        <v>3.308542081204676</v>
      </c>
      <c r="O3949" s="69">
        <f t="shared" si="985"/>
        <v>-2.4750933782581794E-3</v>
      </c>
    </row>
    <row r="3950" spans="4:15" x14ac:dyDescent="0.3">
      <c r="D3950" s="65">
        <f t="shared" si="978"/>
        <v>3948</v>
      </c>
      <c r="E3950" s="66">
        <f t="shared" si="979"/>
        <v>7.8959999999993524</v>
      </c>
      <c r="F3950" s="72">
        <f t="shared" si="980"/>
        <v>-1.0770108130870783E-3</v>
      </c>
      <c r="G3950" s="77">
        <f t="shared" si="981"/>
        <v>-1.6980454500270525E-6</v>
      </c>
      <c r="H3950" s="69">
        <f t="shared" si="988"/>
        <v>9.091671236324643E-4</v>
      </c>
      <c r="I3950" s="66">
        <f t="shared" si="988"/>
        <v>-8.2980189451098401</v>
      </c>
      <c r="J3950" s="73">
        <f t="shared" si="976"/>
        <v>8.2980189949159957</v>
      </c>
      <c r="K3950" s="66">
        <f t="shared" si="977"/>
        <v>1.1818059677385855</v>
      </c>
      <c r="L3950" s="69">
        <f t="shared" si="989"/>
        <v>6.1186764465098893</v>
      </c>
      <c r="M3950" s="66">
        <f t="shared" si="989"/>
        <v>-55.868677746502982</v>
      </c>
      <c r="N3950" s="69">
        <f t="shared" si="984"/>
        <v>3.308542081204676</v>
      </c>
      <c r="O3950" s="69">
        <f t="shared" si="985"/>
        <v>-2.4750933782581794E-3</v>
      </c>
    </row>
    <row r="3951" spans="4:15" x14ac:dyDescent="0.3">
      <c r="D3951" s="65">
        <f t="shared" si="978"/>
        <v>3949</v>
      </c>
      <c r="E3951" s="66">
        <f t="shared" si="979"/>
        <v>7.8979999999993522</v>
      </c>
      <c r="F3951" s="72">
        <f t="shared" si="980"/>
        <v>-1.0744591323805707E-3</v>
      </c>
      <c r="G3951" s="77">
        <f t="shared" si="981"/>
        <v>-1.6902613477753903E-6</v>
      </c>
      <c r="H3951" s="69">
        <f t="shared" si="988"/>
        <v>9.0701310200629016E-4</v>
      </c>
      <c r="I3951" s="66">
        <f t="shared" si="988"/>
        <v>-8.2980189485059306</v>
      </c>
      <c r="J3951" s="73">
        <f t="shared" si="976"/>
        <v>8.2980189980763619</v>
      </c>
      <c r="K3951" s="66">
        <f t="shared" si="977"/>
        <v>1.1818059681886857</v>
      </c>
      <c r="L3951" s="69">
        <f t="shared" si="989"/>
        <v>6.1186782648441369</v>
      </c>
      <c r="M3951" s="66">
        <f t="shared" si="989"/>
        <v>-55.885273784393199</v>
      </c>
      <c r="N3951" s="69">
        <f t="shared" si="984"/>
        <v>3.308542081204676</v>
      </c>
      <c r="O3951" s="69">
        <f t="shared" si="985"/>
        <v>-2.4750933782581794E-3</v>
      </c>
    </row>
    <row r="3952" spans="4:15" x14ac:dyDescent="0.3">
      <c r="D3952" s="65">
        <f t="shared" si="978"/>
        <v>3950</v>
      </c>
      <c r="E3952" s="66">
        <f t="shared" si="979"/>
        <v>7.899999999999352</v>
      </c>
      <c r="F3952" s="72">
        <f t="shared" si="980"/>
        <v>-1.0719134971763668E-3</v>
      </c>
      <c r="G3952" s="77">
        <f t="shared" si="981"/>
        <v>-1.6825128881237106E-6</v>
      </c>
      <c r="H3952" s="69">
        <f t="shared" si="988"/>
        <v>9.0486418374152906E-4</v>
      </c>
      <c r="I3952" s="66">
        <f t="shared" si="988"/>
        <v>-8.2980189518864531</v>
      </c>
      <c r="J3952" s="73">
        <f t="shared" si="976"/>
        <v>8.2980190012222756</v>
      </c>
      <c r="K3952" s="66">
        <f t="shared" si="977"/>
        <v>1.1818059686367275</v>
      </c>
      <c r="L3952" s="69">
        <f t="shared" si="989"/>
        <v>6.1186800788703408</v>
      </c>
      <c r="M3952" s="66">
        <f t="shared" si="989"/>
        <v>-55.901869822290209</v>
      </c>
      <c r="N3952" s="69">
        <f t="shared" si="984"/>
        <v>3.308542081204676</v>
      </c>
      <c r="O3952" s="69">
        <f t="shared" si="985"/>
        <v>-2.4750933782581794E-3</v>
      </c>
    </row>
    <row r="3953" spans="4:15" x14ac:dyDescent="0.3">
      <c r="D3953" s="65">
        <f t="shared" si="978"/>
        <v>3951</v>
      </c>
      <c r="E3953" s="66">
        <f t="shared" si="979"/>
        <v>7.9019999999993518</v>
      </c>
      <c r="F3953" s="72">
        <f t="shared" si="980"/>
        <v>-1.0693738931513395E-3</v>
      </c>
      <c r="G3953" s="77">
        <f t="shared" si="981"/>
        <v>-1.6747999076471842E-6</v>
      </c>
      <c r="H3953" s="69">
        <f t="shared" si="988"/>
        <v>9.0272035674717637E-4</v>
      </c>
      <c r="I3953" s="66">
        <f t="shared" si="988"/>
        <v>-8.2980189552514787</v>
      </c>
      <c r="J3953" s="73">
        <f t="shared" si="976"/>
        <v>8.2980190043538027</v>
      </c>
      <c r="K3953" s="66">
        <f t="shared" si="977"/>
        <v>1.1818059690827203</v>
      </c>
      <c r="L3953" s="69">
        <f t="shared" si="989"/>
        <v>6.118681888598708</v>
      </c>
      <c r="M3953" s="66">
        <f t="shared" si="989"/>
        <v>-55.918465860193983</v>
      </c>
      <c r="N3953" s="69">
        <f t="shared" si="984"/>
        <v>3.308542081204676</v>
      </c>
      <c r="O3953" s="69">
        <f t="shared" si="985"/>
        <v>-2.4750933782581794E-3</v>
      </c>
    </row>
    <row r="3954" spans="4:15" x14ac:dyDescent="0.3">
      <c r="D3954" s="65">
        <f t="shared" si="978"/>
        <v>3952</v>
      </c>
      <c r="E3954" s="66">
        <f t="shared" si="979"/>
        <v>7.9039999999993515</v>
      </c>
      <c r="F3954" s="72">
        <f t="shared" si="980"/>
        <v>-1.0668403060162957E-3</v>
      </c>
      <c r="G3954" s="77">
        <f t="shared" si="981"/>
        <v>-1.667122242920982E-6</v>
      </c>
      <c r="H3954" s="69">
        <f t="shared" si="988"/>
        <v>9.0058160896087371E-4</v>
      </c>
      <c r="I3954" s="66">
        <f t="shared" si="988"/>
        <v>-8.2980189586010784</v>
      </c>
      <c r="J3954" s="73">
        <f t="shared" si="976"/>
        <v>8.2980190074710105</v>
      </c>
      <c r="K3954" s="66">
        <f t="shared" si="977"/>
        <v>1.1818059695266738</v>
      </c>
      <c r="L3954" s="69">
        <f t="shared" si="989"/>
        <v>6.1186836940394214</v>
      </c>
      <c r="M3954" s="66">
        <f t="shared" si="989"/>
        <v>-55.935061898104486</v>
      </c>
      <c r="N3954" s="69">
        <f t="shared" si="984"/>
        <v>3.308542081204676</v>
      </c>
      <c r="O3954" s="69">
        <f t="shared" si="985"/>
        <v>-2.4750933782581794E-3</v>
      </c>
    </row>
    <row r="3955" spans="4:15" x14ac:dyDescent="0.3">
      <c r="D3955" s="65">
        <f t="shared" si="978"/>
        <v>3953</v>
      </c>
      <c r="E3955" s="66">
        <f t="shared" si="979"/>
        <v>7.9059999999993513</v>
      </c>
      <c r="F3955" s="72">
        <f t="shared" si="980"/>
        <v>-1.0643127215158971E-3</v>
      </c>
      <c r="G3955" s="77">
        <f t="shared" si="981"/>
        <v>-1.6594797322966315E-6</v>
      </c>
      <c r="H3955" s="69">
        <f t="shared" si="988"/>
        <v>8.9844792834884108E-4</v>
      </c>
      <c r="I3955" s="66">
        <f t="shared" si="988"/>
        <v>-8.2980189619353233</v>
      </c>
      <c r="J3955" s="73">
        <f t="shared" si="976"/>
        <v>8.2980190105739613</v>
      </c>
      <c r="K3955" s="66">
        <f t="shared" si="977"/>
        <v>1.181805969968597</v>
      </c>
      <c r="L3955" s="69">
        <f t="shared" si="989"/>
        <v>6.118685495202639</v>
      </c>
      <c r="M3955" s="66">
        <f t="shared" si="989"/>
        <v>-55.951657936021689</v>
      </c>
      <c r="N3955" s="69">
        <f t="shared" si="984"/>
        <v>3.308542081204676</v>
      </c>
      <c r="O3955" s="69">
        <f t="shared" si="985"/>
        <v>-2.4750933782581794E-3</v>
      </c>
    </row>
    <row r="3956" spans="4:15" x14ac:dyDescent="0.3">
      <c r="D3956" s="65">
        <f t="shared" si="978"/>
        <v>3954</v>
      </c>
      <c r="E3956" s="66">
        <f t="shared" si="979"/>
        <v>7.9079999999993511</v>
      </c>
      <c r="F3956" s="72">
        <f t="shared" si="980"/>
        <v>-1.0617911254285786E-3</v>
      </c>
      <c r="G3956" s="77">
        <f t="shared" si="981"/>
        <v>-1.6518722141256603E-6</v>
      </c>
      <c r="H3956" s="69">
        <f t="shared" ref="H3956:I3971" si="990">H3955+$B$4*F3955</f>
        <v>8.9631930290580929E-4</v>
      </c>
      <c r="I3956" s="66">
        <f t="shared" si="990"/>
        <v>-8.2980189652542826</v>
      </c>
      <c r="J3956" s="73">
        <f t="shared" si="976"/>
        <v>8.2980190136627208</v>
      </c>
      <c r="K3956" s="66">
        <f t="shared" si="977"/>
        <v>1.1818059704084989</v>
      </c>
      <c r="L3956" s="69">
        <f t="shared" ref="L3956:M3971" si="991">L3955+$B$4*H3955</f>
        <v>6.118687292098496</v>
      </c>
      <c r="M3956" s="66">
        <f t="shared" si="991"/>
        <v>-55.968253973945558</v>
      </c>
      <c r="N3956" s="69">
        <f t="shared" si="984"/>
        <v>3.308542081204676</v>
      </c>
      <c r="O3956" s="69">
        <f t="shared" si="985"/>
        <v>-2.4750933782581794E-3</v>
      </c>
    </row>
    <row r="3957" spans="4:15" x14ac:dyDescent="0.3">
      <c r="D3957" s="65">
        <f t="shared" si="978"/>
        <v>3955</v>
      </c>
      <c r="E3957" s="66">
        <f t="shared" si="979"/>
        <v>7.9099999999993509</v>
      </c>
      <c r="F3957" s="72">
        <f t="shared" si="980"/>
        <v>-1.0592755035664693E-3</v>
      </c>
      <c r="G3957" s="77">
        <f t="shared" si="981"/>
        <v>-1.6442995338650235E-6</v>
      </c>
      <c r="H3957" s="69">
        <f t="shared" si="990"/>
        <v>8.9419572065495214E-4</v>
      </c>
      <c r="I3957" s="66">
        <f t="shared" si="990"/>
        <v>-8.2980189685580275</v>
      </c>
      <c r="J3957" s="73">
        <f t="shared" si="976"/>
        <v>8.2980190167373564</v>
      </c>
      <c r="K3957" s="66">
        <f t="shared" si="977"/>
        <v>1.1818059708463893</v>
      </c>
      <c r="L3957" s="69">
        <f t="shared" si="991"/>
        <v>6.1186890847371016</v>
      </c>
      <c r="M3957" s="66">
        <f t="shared" si="991"/>
        <v>-55.98485001187607</v>
      </c>
      <c r="N3957" s="69">
        <f t="shared" si="984"/>
        <v>3.308542081204676</v>
      </c>
      <c r="O3957" s="69">
        <f t="shared" si="985"/>
        <v>-2.4750933782581794E-3</v>
      </c>
    </row>
    <row r="3958" spans="4:15" x14ac:dyDescent="0.3">
      <c r="D3958" s="65">
        <f t="shared" si="978"/>
        <v>3956</v>
      </c>
      <c r="E3958" s="66">
        <f t="shared" si="979"/>
        <v>7.9119999999993507</v>
      </c>
      <c r="F3958" s="72">
        <f t="shared" si="980"/>
        <v>-1.0567658417753123E-3</v>
      </c>
      <c r="G3958" s="77">
        <f t="shared" si="981"/>
        <v>-1.6367615263135349E-6</v>
      </c>
      <c r="H3958" s="69">
        <f t="shared" si="990"/>
        <v>8.9207716964781925E-4</v>
      </c>
      <c r="I3958" s="66">
        <f t="shared" si="990"/>
        <v>-8.2980189718466271</v>
      </c>
      <c r="J3958" s="73">
        <f t="shared" si="976"/>
        <v>8.2980190197979322</v>
      </c>
      <c r="K3958" s="66">
        <f t="shared" si="977"/>
        <v>1.1818059712822773</v>
      </c>
      <c r="L3958" s="69">
        <f t="shared" si="991"/>
        <v>6.1186908731285428</v>
      </c>
      <c r="M3958" s="66">
        <f t="shared" si="991"/>
        <v>-56.001446049813183</v>
      </c>
      <c r="N3958" s="69">
        <f t="shared" si="984"/>
        <v>3.308542081204676</v>
      </c>
      <c r="O3958" s="69">
        <f t="shared" si="985"/>
        <v>-2.4750933782581794E-3</v>
      </c>
    </row>
    <row r="3959" spans="4:15" x14ac:dyDescent="0.3">
      <c r="D3959" s="65">
        <f t="shared" si="978"/>
        <v>3957</v>
      </c>
      <c r="E3959" s="66">
        <f t="shared" si="979"/>
        <v>7.9139999999993504</v>
      </c>
      <c r="F3959" s="72">
        <f t="shared" si="980"/>
        <v>-1.0542621259343858E-3</v>
      </c>
      <c r="G3959" s="77">
        <f t="shared" si="981"/>
        <v>-1.6292580333754358E-6</v>
      </c>
      <c r="H3959" s="69">
        <f t="shared" si="990"/>
        <v>8.8996363796426867E-4</v>
      </c>
      <c r="I3959" s="66">
        <f t="shared" si="990"/>
        <v>-8.2980189751201507</v>
      </c>
      <c r="J3959" s="73">
        <f t="shared" si="976"/>
        <v>8.2980190228445103</v>
      </c>
      <c r="K3959" s="66">
        <f t="shared" si="977"/>
        <v>1.1818059717161717</v>
      </c>
      <c r="L3959" s="69">
        <f t="shared" si="991"/>
        <v>6.1186926572828817</v>
      </c>
      <c r="M3959" s="66">
        <f t="shared" si="991"/>
        <v>-56.018042087756875</v>
      </c>
      <c r="N3959" s="69">
        <f t="shared" si="984"/>
        <v>3.308542081204676</v>
      </c>
      <c r="O3959" s="69">
        <f t="shared" si="985"/>
        <v>-2.4750933782581794E-3</v>
      </c>
    </row>
    <row r="3960" spans="4:15" x14ac:dyDescent="0.3">
      <c r="D3960" s="65">
        <f t="shared" si="978"/>
        <v>3958</v>
      </c>
      <c r="E3960" s="66">
        <f t="shared" si="979"/>
        <v>7.9159999999993502</v>
      </c>
      <c r="F3960" s="72">
        <f t="shared" si="980"/>
        <v>-1.0517643419564219E-3</v>
      </c>
      <c r="G3960" s="77">
        <f t="shared" si="981"/>
        <v>-1.6217888987313245E-6</v>
      </c>
      <c r="H3960" s="69">
        <f t="shared" si="990"/>
        <v>8.8785511371239985E-4</v>
      </c>
      <c r="I3960" s="66">
        <f t="shared" si="990"/>
        <v>-8.298018978378666</v>
      </c>
      <c r="J3960" s="73">
        <f t="shared" si="976"/>
        <v>8.2980190258771529</v>
      </c>
      <c r="K3960" s="66">
        <f t="shared" si="977"/>
        <v>1.1818059721480814</v>
      </c>
      <c r="L3960" s="69">
        <f t="shared" si="991"/>
        <v>6.1186944372101575</v>
      </c>
      <c r="M3960" s="66">
        <f t="shared" si="991"/>
        <v>-56.034638125707119</v>
      </c>
      <c r="N3960" s="69">
        <f t="shared" si="984"/>
        <v>3.308542081204676</v>
      </c>
      <c r="O3960" s="69">
        <f t="shared" si="985"/>
        <v>-2.4750933782581794E-3</v>
      </c>
    </row>
    <row r="3961" spans="4:15" x14ac:dyDescent="0.3">
      <c r="D3961" s="65">
        <f t="shared" si="978"/>
        <v>3959</v>
      </c>
      <c r="E3961" s="66">
        <f t="shared" si="979"/>
        <v>7.91799999999935</v>
      </c>
      <c r="F3961" s="72">
        <f t="shared" si="980"/>
        <v>-1.049272475787528E-3</v>
      </c>
      <c r="G3961" s="77">
        <f t="shared" si="981"/>
        <v>-1.6143539713908694E-6</v>
      </c>
      <c r="H3961" s="69">
        <f t="shared" si="990"/>
        <v>8.8575158502848697E-4</v>
      </c>
      <c r="I3961" s="66">
        <f t="shared" si="990"/>
        <v>-8.2980189816222438</v>
      </c>
      <c r="J3961" s="73">
        <f t="shared" si="976"/>
        <v>8.2980190288959275</v>
      </c>
      <c r="K3961" s="66">
        <f t="shared" si="977"/>
        <v>1.1818059725780161</v>
      </c>
      <c r="L3961" s="69">
        <f t="shared" si="991"/>
        <v>6.1186962129203852</v>
      </c>
      <c r="M3961" s="66">
        <f t="shared" si="991"/>
        <v>-56.051234163663878</v>
      </c>
      <c r="N3961" s="69">
        <f t="shared" si="984"/>
        <v>3.308542081204676</v>
      </c>
      <c r="O3961" s="69">
        <f t="shared" si="985"/>
        <v>-2.4750933782581794E-3</v>
      </c>
    </row>
    <row r="3962" spans="4:15" x14ac:dyDescent="0.3">
      <c r="D3962" s="65">
        <f t="shared" si="978"/>
        <v>3960</v>
      </c>
      <c r="E3962" s="66">
        <f t="shared" si="979"/>
        <v>7.9199999999993498</v>
      </c>
      <c r="F3962" s="72">
        <f t="shared" si="980"/>
        <v>-1.0467865134071103E-3</v>
      </c>
      <c r="G3962" s="77">
        <f t="shared" si="981"/>
        <v>-1.6069530843765278E-6</v>
      </c>
      <c r="H3962" s="69">
        <f t="shared" si="990"/>
        <v>8.8365304007691193E-4</v>
      </c>
      <c r="I3962" s="66">
        <f t="shared" si="990"/>
        <v>-8.2980189848509518</v>
      </c>
      <c r="J3962" s="73">
        <f t="shared" si="976"/>
        <v>8.298019031900898</v>
      </c>
      <c r="K3962" s="66">
        <f t="shared" si="977"/>
        <v>1.1818059730059847</v>
      </c>
      <c r="L3962" s="69">
        <f t="shared" si="991"/>
        <v>6.1186979844235552</v>
      </c>
      <c r="M3962" s="66">
        <f t="shared" si="991"/>
        <v>-56.067830201627125</v>
      </c>
      <c r="N3962" s="69">
        <f t="shared" si="984"/>
        <v>3.308542081204676</v>
      </c>
      <c r="O3962" s="69">
        <f t="shared" si="985"/>
        <v>-2.4750933782581794E-3</v>
      </c>
    </row>
    <row r="3963" spans="4:15" x14ac:dyDescent="0.3">
      <c r="D3963" s="65">
        <f t="shared" si="978"/>
        <v>3961</v>
      </c>
      <c r="E3963" s="66">
        <f t="shared" si="979"/>
        <v>7.9219999999993496</v>
      </c>
      <c r="F3963" s="72">
        <f t="shared" si="980"/>
        <v>-1.0443064408277912E-3</v>
      </c>
      <c r="G3963" s="77">
        <f t="shared" si="981"/>
        <v>-1.5995860866979683E-6</v>
      </c>
      <c r="H3963" s="69">
        <f t="shared" si="990"/>
        <v>8.8155946705009767E-4</v>
      </c>
      <c r="I3963" s="66">
        <f t="shared" si="990"/>
        <v>-8.2980189880648574</v>
      </c>
      <c r="J3963" s="73">
        <f t="shared" si="976"/>
        <v>8.298019034892123</v>
      </c>
      <c r="K3963" s="66">
        <f t="shared" si="977"/>
        <v>1.1818059734319957</v>
      </c>
      <c r="L3963" s="69">
        <f t="shared" si="991"/>
        <v>6.1186997517296353</v>
      </c>
      <c r="M3963" s="66">
        <f t="shared" si="991"/>
        <v>-56.08442623959683</v>
      </c>
      <c r="N3963" s="69">
        <f t="shared" si="984"/>
        <v>3.308542081204676</v>
      </c>
      <c r="O3963" s="69">
        <f t="shared" si="985"/>
        <v>-2.4750933782581794E-3</v>
      </c>
    </row>
    <row r="3964" spans="4:15" x14ac:dyDescent="0.3">
      <c r="D3964" s="65">
        <f t="shared" si="978"/>
        <v>3962</v>
      </c>
      <c r="E3964" s="66">
        <f t="shared" si="979"/>
        <v>7.9239999999993493</v>
      </c>
      <c r="F3964" s="72">
        <f t="shared" si="980"/>
        <v>-1.041832244095332E-3</v>
      </c>
      <c r="G3964" s="77">
        <f t="shared" si="981"/>
        <v>-1.5922528273648595E-6</v>
      </c>
      <c r="H3964" s="69">
        <f t="shared" si="990"/>
        <v>8.7947085416844207E-4</v>
      </c>
      <c r="I3964" s="66">
        <f t="shared" si="990"/>
        <v>-8.2980189912640299</v>
      </c>
      <c r="J3964" s="73">
        <f t="shared" si="976"/>
        <v>8.2980190378696701</v>
      </c>
      <c r="K3964" s="66">
        <f t="shared" si="977"/>
        <v>1.1818059738560587</v>
      </c>
      <c r="L3964" s="69">
        <f t="shared" si="991"/>
        <v>6.1187015148485697</v>
      </c>
      <c r="M3964" s="66">
        <f t="shared" si="991"/>
        <v>-56.101022277572959</v>
      </c>
      <c r="N3964" s="69">
        <f t="shared" si="984"/>
        <v>3.308542081204676</v>
      </c>
      <c r="O3964" s="69">
        <f t="shared" si="985"/>
        <v>-2.4750933782581794E-3</v>
      </c>
    </row>
    <row r="3965" spans="4:15" x14ac:dyDescent="0.3">
      <c r="D3965" s="65">
        <f t="shared" si="978"/>
        <v>3963</v>
      </c>
      <c r="E3965" s="66">
        <f t="shared" si="979"/>
        <v>7.9259999999993491</v>
      </c>
      <c r="F3965" s="72">
        <f t="shared" si="980"/>
        <v>-1.0393639092885554E-3</v>
      </c>
      <c r="G3965" s="77">
        <f t="shared" si="981"/>
        <v>-1.5849531429523722E-6</v>
      </c>
      <c r="H3965" s="69">
        <f t="shared" si="990"/>
        <v>8.7738718968025141E-4</v>
      </c>
      <c r="I3965" s="66">
        <f t="shared" si="990"/>
        <v>-8.298018994448535</v>
      </c>
      <c r="J3965" s="73">
        <f t="shared" si="976"/>
        <v>8.2980190408335979</v>
      </c>
      <c r="K3965" s="66">
        <f t="shared" si="977"/>
        <v>1.1818059742781821</v>
      </c>
      <c r="L3965" s="69">
        <f t="shared" si="991"/>
        <v>6.1187032737902785</v>
      </c>
      <c r="M3965" s="66">
        <f t="shared" si="991"/>
        <v>-56.11761831555549</v>
      </c>
      <c r="N3965" s="69">
        <f t="shared" si="984"/>
        <v>3.308542081204676</v>
      </c>
      <c r="O3965" s="69">
        <f t="shared" si="985"/>
        <v>-2.4750933782581794E-3</v>
      </c>
    </row>
    <row r="3966" spans="4:15" x14ac:dyDescent="0.3">
      <c r="D3966" s="65">
        <f t="shared" si="978"/>
        <v>3964</v>
      </c>
      <c r="E3966" s="66">
        <f t="shared" si="979"/>
        <v>7.9279999999993489</v>
      </c>
      <c r="F3966" s="72">
        <f t="shared" si="980"/>
        <v>-1.0369014225192657E-3</v>
      </c>
      <c r="G3966" s="77">
        <f t="shared" si="981"/>
        <v>-1.5776868877992456E-6</v>
      </c>
      <c r="H3966" s="69">
        <f t="shared" si="990"/>
        <v>8.7530846186167433E-4</v>
      </c>
      <c r="I3966" s="66">
        <f t="shared" si="990"/>
        <v>-8.298018997618442</v>
      </c>
      <c r="J3966" s="73">
        <f t="shared" si="976"/>
        <v>8.298019043783972</v>
      </c>
      <c r="K3966" s="66">
        <f t="shared" si="977"/>
        <v>1.1818059746983751</v>
      </c>
      <c r="L3966" s="69">
        <f t="shared" si="991"/>
        <v>6.1187050285646576</v>
      </c>
      <c r="M3966" s="66">
        <f t="shared" si="991"/>
        <v>-56.134214353544387</v>
      </c>
      <c r="N3966" s="69">
        <f t="shared" si="984"/>
        <v>3.308542081204676</v>
      </c>
      <c r="O3966" s="69">
        <f t="shared" si="985"/>
        <v>-2.4750933782581794E-3</v>
      </c>
    </row>
    <row r="3967" spans="4:15" x14ac:dyDescent="0.3">
      <c r="D3967" s="65">
        <f t="shared" si="978"/>
        <v>3965</v>
      </c>
      <c r="E3967" s="66">
        <f t="shared" si="979"/>
        <v>7.9299999999993487</v>
      </c>
      <c r="F3967" s="72">
        <f t="shared" si="980"/>
        <v>-1.0344447699321714E-3</v>
      </c>
      <c r="G3967" s="77">
        <f t="shared" si="981"/>
        <v>-1.5704539038097209E-6</v>
      </c>
      <c r="H3967" s="69">
        <f t="shared" si="990"/>
        <v>8.7323465901663583E-4</v>
      </c>
      <c r="I3967" s="66">
        <f t="shared" si="990"/>
        <v>-8.2980190007738166</v>
      </c>
      <c r="J3967" s="73">
        <f t="shared" si="976"/>
        <v>8.298019046720853</v>
      </c>
      <c r="K3967" s="66">
        <f t="shared" si="977"/>
        <v>1.1818059751166465</v>
      </c>
      <c r="L3967" s="69">
        <f t="shared" si="991"/>
        <v>6.118706779181581</v>
      </c>
      <c r="M3967" s="66">
        <f t="shared" si="991"/>
        <v>-56.150810391539622</v>
      </c>
      <c r="N3967" s="69">
        <f t="shared" si="984"/>
        <v>3.308542081204676</v>
      </c>
      <c r="O3967" s="69">
        <f t="shared" si="985"/>
        <v>-2.4750933782581794E-3</v>
      </c>
    </row>
    <row r="3968" spans="4:15" x14ac:dyDescent="0.3">
      <c r="D3968" s="65">
        <f t="shared" si="978"/>
        <v>3966</v>
      </c>
      <c r="E3968" s="66">
        <f t="shared" si="979"/>
        <v>7.9319999999993485</v>
      </c>
      <c r="F3968" s="72">
        <f t="shared" si="980"/>
        <v>-1.0319939377048076E-3</v>
      </c>
      <c r="G3968" s="77">
        <f t="shared" si="981"/>
        <v>-1.5632540382171101E-6</v>
      </c>
      <c r="H3968" s="69">
        <f t="shared" si="990"/>
        <v>8.711657694767715E-4</v>
      </c>
      <c r="I3968" s="66">
        <f t="shared" si="990"/>
        <v>-8.2980190039147246</v>
      </c>
      <c r="J3968" s="73">
        <f t="shared" si="976"/>
        <v>8.2980190496443011</v>
      </c>
      <c r="K3968" s="66">
        <f t="shared" si="977"/>
        <v>1.1818059755330046</v>
      </c>
      <c r="L3968" s="69">
        <f t="shared" si="991"/>
        <v>6.1187085256508986</v>
      </c>
      <c r="M3968" s="66">
        <f t="shared" si="991"/>
        <v>-56.167406429541167</v>
      </c>
      <c r="N3968" s="69">
        <f t="shared" si="984"/>
        <v>3.308542081204676</v>
      </c>
      <c r="O3968" s="69">
        <f t="shared" si="985"/>
        <v>-2.4750933782581794E-3</v>
      </c>
    </row>
    <row r="3969" spans="4:15" x14ac:dyDescent="0.3">
      <c r="D3969" s="65">
        <f t="shared" si="978"/>
        <v>3967</v>
      </c>
      <c r="E3969" s="66">
        <f t="shared" si="979"/>
        <v>7.9339999999993482</v>
      </c>
      <c r="F3969" s="72">
        <f t="shared" si="980"/>
        <v>-1.0295489120474566E-3</v>
      </c>
      <c r="G3969" s="77">
        <f t="shared" si="981"/>
        <v>-1.556087147136509E-6</v>
      </c>
      <c r="H3969" s="69">
        <f t="shared" si="990"/>
        <v>8.6910178160136192E-4</v>
      </c>
      <c r="I3969" s="66">
        <f t="shared" si="990"/>
        <v>-8.2980190070412334</v>
      </c>
      <c r="J3969" s="73">
        <f t="shared" si="976"/>
        <v>8.2980190525543804</v>
      </c>
      <c r="K3969" s="66">
        <f t="shared" si="977"/>
        <v>1.1818059759474588</v>
      </c>
      <c r="L3969" s="69">
        <f t="shared" si="991"/>
        <v>6.1187102679824372</v>
      </c>
      <c r="M3969" s="66">
        <f t="shared" si="991"/>
        <v>-56.184002467548993</v>
      </c>
      <c r="N3969" s="69">
        <f t="shared" si="984"/>
        <v>3.308542081204676</v>
      </c>
      <c r="O3969" s="69">
        <f t="shared" si="985"/>
        <v>-2.4750933782581794E-3</v>
      </c>
    </row>
    <row r="3970" spans="4:15" x14ac:dyDescent="0.3">
      <c r="D3970" s="65">
        <f t="shared" si="978"/>
        <v>3968</v>
      </c>
      <c r="E3970" s="66">
        <f t="shared" si="979"/>
        <v>7.935999999999348</v>
      </c>
      <c r="F3970" s="72">
        <f t="shared" si="980"/>
        <v>-1.0271096792030727E-3</v>
      </c>
      <c r="G3970" s="77">
        <f t="shared" si="981"/>
        <v>-1.5489530706958021E-6</v>
      </c>
      <c r="H3970" s="69">
        <f t="shared" si="990"/>
        <v>8.6704268377726696E-4</v>
      </c>
      <c r="I3970" s="66">
        <f t="shared" si="990"/>
        <v>-8.298019010153407</v>
      </c>
      <c r="J3970" s="73">
        <f t="shared" si="976"/>
        <v>8.2980190554511459</v>
      </c>
      <c r="K3970" s="66">
        <f t="shared" si="977"/>
        <v>1.1818059763600171</v>
      </c>
      <c r="L3970" s="69">
        <f t="shared" si="991"/>
        <v>6.1187120061860005</v>
      </c>
      <c r="M3970" s="66">
        <f t="shared" si="991"/>
        <v>-56.200598505563079</v>
      </c>
      <c r="N3970" s="69">
        <f t="shared" si="984"/>
        <v>3.308542081204676</v>
      </c>
      <c r="O3970" s="69">
        <f t="shared" si="985"/>
        <v>-2.4750933782581794E-3</v>
      </c>
    </row>
    <row r="3971" spans="4:15" x14ac:dyDescent="0.3">
      <c r="D3971" s="65">
        <f t="shared" si="978"/>
        <v>3969</v>
      </c>
      <c r="E3971" s="66">
        <f t="shared" si="979"/>
        <v>7.9379999999993478</v>
      </c>
      <c r="F3971" s="72">
        <f t="shared" si="980"/>
        <v>-1.0246762254472025E-3</v>
      </c>
      <c r="G3971" s="77">
        <f t="shared" si="981"/>
        <v>-1.541851670339156E-6</v>
      </c>
      <c r="H3971" s="69">
        <f t="shared" si="990"/>
        <v>8.6498846441886081E-4</v>
      </c>
      <c r="I3971" s="66">
        <f t="shared" si="990"/>
        <v>-8.298019013251313</v>
      </c>
      <c r="J3971" s="73">
        <f t="shared" ref="J3971:J4034" si="992">SQRT(H3971^2+I3971^2)</f>
        <v>8.2980190583346651</v>
      </c>
      <c r="K3971" s="66">
        <f t="shared" ref="K3971:K4034" si="993">$B$12+$B$13*J3971</f>
        <v>1.1818059767706885</v>
      </c>
      <c r="L3971" s="69">
        <f t="shared" si="991"/>
        <v>6.1187137402713683</v>
      </c>
      <c r="M3971" s="66">
        <f t="shared" si="991"/>
        <v>-56.217194543583389</v>
      </c>
      <c r="N3971" s="69">
        <f t="shared" si="984"/>
        <v>3.308542081204676</v>
      </c>
      <c r="O3971" s="69">
        <f t="shared" si="985"/>
        <v>-2.4750933782581794E-3</v>
      </c>
    </row>
    <row r="3972" spans="4:15" x14ac:dyDescent="0.3">
      <c r="D3972" s="65">
        <f t="shared" ref="D3972:D4035" si="994">D3971+1</f>
        <v>3970</v>
      </c>
      <c r="E3972" s="66">
        <f t="shared" ref="E3972:E4035" si="995">E3971+$B$4</f>
        <v>7.9399999999993476</v>
      </c>
      <c r="F3972" s="72">
        <f t="shared" ref="F3972:F4035" si="996">-K3971*H3971</f>
        <v>-1.0222485370879099E-3</v>
      </c>
      <c r="G3972" s="77">
        <f t="shared" ref="G3972:G4035" si="997">-$B$5-K3971*I3971</f>
        <v>-1.5347827861944552E-6</v>
      </c>
      <c r="H3972" s="69">
        <f t="shared" ref="H3972:I3987" si="998">H3971+$B$4*F3971</f>
        <v>8.6293911196796643E-4</v>
      </c>
      <c r="I3972" s="66">
        <f t="shared" si="998"/>
        <v>-8.2980190163350169</v>
      </c>
      <c r="J3972" s="73">
        <f t="shared" si="992"/>
        <v>8.2980190612049984</v>
      </c>
      <c r="K3972" s="66">
        <f t="shared" si="993"/>
        <v>1.181805977179482</v>
      </c>
      <c r="L3972" s="69">
        <f t="shared" ref="L3972:M3987" si="999">L3971+$B$4*H3971</f>
        <v>6.1187154702482971</v>
      </c>
      <c r="M3972" s="66">
        <f t="shared" si="999"/>
        <v>-56.233790581609888</v>
      </c>
      <c r="N3972" s="69">
        <f t="shared" ref="N3972:N4035" si="1000">IF(M3971&gt;=0,L3972,N3971)</f>
        <v>3.308542081204676</v>
      </c>
      <c r="O3972" s="69">
        <f t="shared" ref="O3972:O4035" si="1001">IF(M3971&gt;=0,M3972,O3971)</f>
        <v>-2.4750933782581794E-3</v>
      </c>
    </row>
    <row r="3973" spans="4:15" x14ac:dyDescent="0.3">
      <c r="D3973" s="65">
        <f t="shared" si="994"/>
        <v>3971</v>
      </c>
      <c r="E3973" s="66">
        <f t="shared" si="995"/>
        <v>7.9419999999993474</v>
      </c>
      <c r="F3973" s="72">
        <f t="shared" si="996"/>
        <v>-1.0198266004656971E-3</v>
      </c>
      <c r="G3973" s="77">
        <f t="shared" si="997"/>
        <v>-1.5277462708240819E-6</v>
      </c>
      <c r="H3973" s="69">
        <f t="shared" si="998"/>
        <v>8.6089461489379058E-4</v>
      </c>
      <c r="I3973" s="66">
        <f t="shared" si="998"/>
        <v>-8.2980190194045829</v>
      </c>
      <c r="J3973" s="73">
        <f t="shared" si="992"/>
        <v>8.2980190640622009</v>
      </c>
      <c r="K3973" s="66">
        <f t="shared" si="993"/>
        <v>1.1818059775864056</v>
      </c>
      <c r="L3973" s="69">
        <f t="shared" si="999"/>
        <v>6.1187171961265214</v>
      </c>
      <c r="M3973" s="66">
        <f t="shared" si="999"/>
        <v>-56.250386619642555</v>
      </c>
      <c r="N3973" s="69">
        <f t="shared" si="1000"/>
        <v>3.308542081204676</v>
      </c>
      <c r="O3973" s="69">
        <f t="shared" si="1001"/>
        <v>-2.4750933782581794E-3</v>
      </c>
    </row>
    <row r="3974" spans="4:15" x14ac:dyDescent="0.3">
      <c r="D3974" s="65">
        <f t="shared" si="994"/>
        <v>3972</v>
      </c>
      <c r="E3974" s="66">
        <f t="shared" si="995"/>
        <v>7.9439999999993471</v>
      </c>
      <c r="F3974" s="72">
        <f t="shared" si="996"/>
        <v>-1.0174104019534283E-3</v>
      </c>
      <c r="G3974" s="77">
        <f t="shared" si="997"/>
        <v>-1.5207419803431321E-6</v>
      </c>
      <c r="H3974" s="69">
        <f t="shared" si="998"/>
        <v>8.5885496169285918E-4</v>
      </c>
      <c r="I3974" s="66">
        <f t="shared" si="998"/>
        <v>-8.2980190224600747</v>
      </c>
      <c r="J3974" s="73">
        <f t="shared" si="992"/>
        <v>8.2980190669063365</v>
      </c>
      <c r="K3974" s="66">
        <f t="shared" si="993"/>
        <v>1.181805977991468</v>
      </c>
      <c r="L3974" s="69">
        <f t="shared" si="999"/>
        <v>6.1187189179157508</v>
      </c>
      <c r="M3974" s="66">
        <f t="shared" si="999"/>
        <v>-56.266982657681361</v>
      </c>
      <c r="N3974" s="69">
        <f t="shared" si="1000"/>
        <v>3.308542081204676</v>
      </c>
      <c r="O3974" s="69">
        <f t="shared" si="1001"/>
        <v>-2.4750933782581794E-3</v>
      </c>
    </row>
    <row r="3975" spans="4:15" x14ac:dyDescent="0.3">
      <c r="D3975" s="65">
        <f t="shared" si="994"/>
        <v>3973</v>
      </c>
      <c r="E3975" s="66">
        <f t="shared" si="995"/>
        <v>7.9459999999993469</v>
      </c>
      <c r="F3975" s="72">
        <f t="shared" si="996"/>
        <v>-1.0149999279562543E-3</v>
      </c>
      <c r="G3975" s="77">
        <f t="shared" si="997"/>
        <v>-1.5137697655376314E-6</v>
      </c>
      <c r="H3975" s="69">
        <f t="shared" si="998"/>
        <v>8.5682014088895231E-4</v>
      </c>
      <c r="I3975" s="66">
        <f t="shared" si="998"/>
        <v>-8.2980190255015582</v>
      </c>
      <c r="J3975" s="73">
        <f t="shared" si="992"/>
        <v>8.2980190697374621</v>
      </c>
      <c r="K3975" s="66">
        <f t="shared" si="993"/>
        <v>1.1818059783946777</v>
      </c>
      <c r="L3975" s="69">
        <f t="shared" si="999"/>
        <v>6.1187206356256745</v>
      </c>
      <c r="M3975" s="66">
        <f t="shared" si="999"/>
        <v>-56.283578695726284</v>
      </c>
      <c r="N3975" s="69">
        <f t="shared" si="1000"/>
        <v>3.308542081204676</v>
      </c>
      <c r="O3975" s="69">
        <f t="shared" si="1001"/>
        <v>-2.4750933782581794E-3</v>
      </c>
    </row>
    <row r="3976" spans="4:15" x14ac:dyDescent="0.3">
      <c r="D3976" s="65">
        <f t="shared" si="994"/>
        <v>3974</v>
      </c>
      <c r="E3976" s="66">
        <f t="shared" si="995"/>
        <v>7.9479999999993467</v>
      </c>
      <c r="F3976" s="72">
        <f t="shared" si="996"/>
        <v>-1.0125951649115339E-3</v>
      </c>
      <c r="G3976" s="77">
        <f t="shared" si="997"/>
        <v>-1.5068294807463189E-6</v>
      </c>
      <c r="H3976" s="69">
        <f t="shared" si="998"/>
        <v>8.5479014103303976E-4</v>
      </c>
      <c r="I3976" s="66">
        <f t="shared" si="998"/>
        <v>-8.2980190285290973</v>
      </c>
      <c r="J3976" s="73">
        <f t="shared" si="992"/>
        <v>8.2980190725556415</v>
      </c>
      <c r="K3976" s="66">
        <f t="shared" si="993"/>
        <v>1.1818059787960435</v>
      </c>
      <c r="L3976" s="69">
        <f t="shared" si="999"/>
        <v>6.1187223492659566</v>
      </c>
      <c r="M3976" s="66">
        <f t="shared" si="999"/>
        <v>-56.30017473377729</v>
      </c>
      <c r="N3976" s="69">
        <f t="shared" si="1000"/>
        <v>3.308542081204676</v>
      </c>
      <c r="O3976" s="69">
        <f t="shared" si="1001"/>
        <v>-2.4750933782581794E-3</v>
      </c>
    </row>
    <row r="3977" spans="4:15" x14ac:dyDescent="0.3">
      <c r="D3977" s="65">
        <f t="shared" si="994"/>
        <v>3975</v>
      </c>
      <c r="E3977" s="66">
        <f t="shared" si="995"/>
        <v>7.9499999999993465</v>
      </c>
      <c r="F3977" s="72">
        <f t="shared" si="996"/>
        <v>-1.0101960992887596E-3</v>
      </c>
      <c r="G3977" s="77">
        <f t="shared" si="997"/>
        <v>-1.4999209749788633E-6</v>
      </c>
      <c r="H3977" s="69">
        <f t="shared" si="998"/>
        <v>8.5276495070321667E-4</v>
      </c>
      <c r="I3977" s="66">
        <f t="shared" si="998"/>
        <v>-8.298019031542756</v>
      </c>
      <c r="J3977" s="73">
        <f t="shared" si="992"/>
        <v>8.2980190753609282</v>
      </c>
      <c r="K3977" s="66">
        <f t="shared" si="993"/>
        <v>1.1818059791955733</v>
      </c>
      <c r="L3977" s="69">
        <f t="shared" si="999"/>
        <v>6.1187240588462384</v>
      </c>
      <c r="M3977" s="66">
        <f t="shared" si="999"/>
        <v>-56.316770771834349</v>
      </c>
      <c r="N3977" s="69">
        <f t="shared" si="1000"/>
        <v>3.308542081204676</v>
      </c>
      <c r="O3977" s="69">
        <f t="shared" si="1001"/>
        <v>-2.4750933782581794E-3</v>
      </c>
    </row>
    <row r="3978" spans="4:15" x14ac:dyDescent="0.3">
      <c r="D3978" s="65">
        <f t="shared" si="994"/>
        <v>3976</v>
      </c>
      <c r="E3978" s="66">
        <f t="shared" si="995"/>
        <v>7.9519999999993463</v>
      </c>
      <c r="F3978" s="72">
        <f t="shared" si="996"/>
        <v>-1.0078027175894797E-3</v>
      </c>
      <c r="G3978" s="77">
        <f t="shared" si="997"/>
        <v>-1.4930441096794311E-6</v>
      </c>
      <c r="H3978" s="69">
        <f t="shared" si="998"/>
        <v>8.507445585046392E-4</v>
      </c>
      <c r="I3978" s="66">
        <f t="shared" si="998"/>
        <v>-8.2980190345425981</v>
      </c>
      <c r="J3978" s="73">
        <f t="shared" si="992"/>
        <v>8.298019078153386</v>
      </c>
      <c r="K3978" s="66">
        <f t="shared" si="993"/>
        <v>1.1818059795932758</v>
      </c>
      <c r="L3978" s="69">
        <f t="shared" si="999"/>
        <v>6.1187257643761397</v>
      </c>
      <c r="M3978" s="66">
        <f t="shared" si="999"/>
        <v>-56.333366809897434</v>
      </c>
      <c r="N3978" s="69">
        <f t="shared" si="1000"/>
        <v>3.308542081204676</v>
      </c>
      <c r="O3978" s="69">
        <f t="shared" si="1001"/>
        <v>-2.4750933782581794E-3</v>
      </c>
    </row>
    <row r="3979" spans="4:15" x14ac:dyDescent="0.3">
      <c r="D3979" s="65">
        <f t="shared" si="994"/>
        <v>3977</v>
      </c>
      <c r="E3979" s="66">
        <f t="shared" si="995"/>
        <v>7.953999999999346</v>
      </c>
      <c r="F3979" s="72">
        <f t="shared" si="996"/>
        <v>-1.0054150063472241E-3</v>
      </c>
      <c r="G3979" s="77">
        <f t="shared" si="997"/>
        <v>-1.4861987356340478E-6</v>
      </c>
      <c r="H3979" s="69">
        <f t="shared" si="998"/>
        <v>8.4872895306946025E-4</v>
      </c>
      <c r="I3979" s="66">
        <f t="shared" si="998"/>
        <v>-8.298019037528686</v>
      </c>
      <c r="J3979" s="73">
        <f t="shared" si="992"/>
        <v>8.2980190809330718</v>
      </c>
      <c r="K3979" s="66">
        <f t="shared" si="993"/>
        <v>1.1818059799891594</v>
      </c>
      <c r="L3979" s="69">
        <f t="shared" si="999"/>
        <v>6.1187274658652564</v>
      </c>
      <c r="M3979" s="66">
        <f t="shared" si="999"/>
        <v>-56.349962847966516</v>
      </c>
      <c r="N3979" s="69">
        <f t="shared" si="1000"/>
        <v>3.308542081204676</v>
      </c>
      <c r="O3979" s="69">
        <f t="shared" si="1001"/>
        <v>-2.4750933782581794E-3</v>
      </c>
    </row>
    <row r="3980" spans="4:15" x14ac:dyDescent="0.3">
      <c r="D3980" s="65">
        <f t="shared" si="994"/>
        <v>3978</v>
      </c>
      <c r="E3980" s="66">
        <f t="shared" si="995"/>
        <v>7.9559999999993458</v>
      </c>
      <c r="F3980" s="72">
        <f t="shared" si="996"/>
        <v>-1.0030329521274267E-3</v>
      </c>
      <c r="G3980" s="77">
        <f t="shared" si="997"/>
        <v>-1.4793847089578094E-6</v>
      </c>
      <c r="H3980" s="69">
        <f t="shared" si="998"/>
        <v>8.4671812305676583E-4</v>
      </c>
      <c r="I3980" s="66">
        <f t="shared" si="998"/>
        <v>-8.2980190405010834</v>
      </c>
      <c r="J3980" s="73">
        <f t="shared" si="992"/>
        <v>8.2980190837000425</v>
      </c>
      <c r="K3980" s="66">
        <f t="shared" si="993"/>
        <v>1.1818059803832319</v>
      </c>
      <c r="L3980" s="69">
        <f t="shared" si="999"/>
        <v>6.1187291633231622</v>
      </c>
      <c r="M3980" s="66">
        <f t="shared" si="999"/>
        <v>-56.366558886041574</v>
      </c>
      <c r="N3980" s="69">
        <f t="shared" si="1000"/>
        <v>3.308542081204676</v>
      </c>
      <c r="O3980" s="69">
        <f t="shared" si="1001"/>
        <v>-2.4750933782581794E-3</v>
      </c>
    </row>
    <row r="3981" spans="4:15" x14ac:dyDescent="0.3">
      <c r="D3981" s="65">
        <f t="shared" si="994"/>
        <v>3979</v>
      </c>
      <c r="E3981" s="66">
        <f t="shared" si="995"/>
        <v>7.9579999999993456</v>
      </c>
      <c r="F3981" s="72">
        <f t="shared" si="996"/>
        <v>-1.0006565415273511E-3</v>
      </c>
      <c r="G3981" s="77">
        <f t="shared" si="997"/>
        <v>-1.4726018910948824E-6</v>
      </c>
      <c r="H3981" s="69">
        <f t="shared" si="998"/>
        <v>8.4471205715251098E-4</v>
      </c>
      <c r="I3981" s="66">
        <f t="shared" si="998"/>
        <v>-8.2980190434598526</v>
      </c>
      <c r="J3981" s="73">
        <f t="shared" si="992"/>
        <v>8.2980190864543584</v>
      </c>
      <c r="K3981" s="66">
        <f t="shared" si="993"/>
        <v>1.1818059807755024</v>
      </c>
      <c r="L3981" s="69">
        <f t="shared" si="999"/>
        <v>6.1187308567594085</v>
      </c>
      <c r="M3981" s="66">
        <f t="shared" si="999"/>
        <v>-56.383154924122579</v>
      </c>
      <c r="N3981" s="69">
        <f t="shared" si="1000"/>
        <v>3.308542081204676</v>
      </c>
      <c r="O3981" s="69">
        <f t="shared" si="1001"/>
        <v>-2.4750933782581794E-3</v>
      </c>
    </row>
    <row r="3982" spans="4:15" x14ac:dyDescent="0.3">
      <c r="D3982" s="65">
        <f t="shared" si="994"/>
        <v>3980</v>
      </c>
      <c r="E3982" s="66">
        <f t="shared" si="995"/>
        <v>7.9599999999993454</v>
      </c>
      <c r="F3982" s="72">
        <f t="shared" si="996"/>
        <v>-9.9828576117601546E-4</v>
      </c>
      <c r="G3982" s="77">
        <f t="shared" si="997"/>
        <v>-1.4658501328312923E-6</v>
      </c>
      <c r="H3982" s="69">
        <f t="shared" si="998"/>
        <v>8.4271074406945632E-4</v>
      </c>
      <c r="I3982" s="66">
        <f t="shared" si="998"/>
        <v>-8.2980190464050558</v>
      </c>
      <c r="J3982" s="73">
        <f t="shared" si="992"/>
        <v>8.2980190891960763</v>
      </c>
      <c r="K3982" s="66">
        <f t="shared" si="993"/>
        <v>1.1818059811659785</v>
      </c>
      <c r="L3982" s="69">
        <f t="shared" si="999"/>
        <v>6.1187325461835229</v>
      </c>
      <c r="M3982" s="66">
        <f t="shared" si="999"/>
        <v>-56.399750962209495</v>
      </c>
      <c r="N3982" s="69">
        <f t="shared" si="1000"/>
        <v>3.308542081204676</v>
      </c>
      <c r="O3982" s="69">
        <f t="shared" si="1001"/>
        <v>-2.4750933782581794E-3</v>
      </c>
    </row>
    <row r="3983" spans="4:15" x14ac:dyDescent="0.3">
      <c r="D3983" s="65">
        <f t="shared" si="994"/>
        <v>3981</v>
      </c>
      <c r="E3983" s="66">
        <f t="shared" si="995"/>
        <v>7.9619999999993452</v>
      </c>
      <c r="F3983" s="72">
        <f t="shared" si="996"/>
        <v>-9.9592059773411564E-4</v>
      </c>
      <c r="G3983" s="77">
        <f t="shared" si="997"/>
        <v>-1.4591292956112056E-6</v>
      </c>
      <c r="H3983" s="69">
        <f t="shared" si="998"/>
        <v>8.4071417254710432E-4</v>
      </c>
      <c r="I3983" s="66">
        <f t="shared" si="998"/>
        <v>-8.2980190493367569</v>
      </c>
      <c r="J3983" s="73">
        <f t="shared" si="992"/>
        <v>8.2980190919252532</v>
      </c>
      <c r="K3983" s="66">
        <f t="shared" si="993"/>
        <v>1.1818059815546686</v>
      </c>
      <c r="L3983" s="69">
        <f t="shared" si="999"/>
        <v>6.1187342316050106</v>
      </c>
      <c r="M3983" s="66">
        <f t="shared" si="999"/>
        <v>-56.416347000302302</v>
      </c>
      <c r="N3983" s="69">
        <f t="shared" si="1000"/>
        <v>3.308542081204676</v>
      </c>
      <c r="O3983" s="69">
        <f t="shared" si="1001"/>
        <v>-2.4750933782581794E-3</v>
      </c>
    </row>
    <row r="3984" spans="4:15" x14ac:dyDescent="0.3">
      <c r="D3984" s="65">
        <f t="shared" si="994"/>
        <v>3982</v>
      </c>
      <c r="E3984" s="66">
        <f t="shared" si="995"/>
        <v>7.9639999999993449</v>
      </c>
      <c r="F3984" s="72">
        <f t="shared" si="996"/>
        <v>-9.9356103789395166E-4</v>
      </c>
      <c r="G3984" s="77">
        <f t="shared" si="997"/>
        <v>-1.4524392355497184E-6</v>
      </c>
      <c r="H3984" s="69">
        <f t="shared" si="998"/>
        <v>8.387223313516361E-4</v>
      </c>
      <c r="I3984" s="66">
        <f t="shared" si="998"/>
        <v>-8.2980190522550163</v>
      </c>
      <c r="J3984" s="73">
        <f t="shared" si="992"/>
        <v>8.2980190946419494</v>
      </c>
      <c r="K3984" s="66">
        <f t="shared" si="993"/>
        <v>1.1818059819415812</v>
      </c>
      <c r="L3984" s="69">
        <f t="shared" si="999"/>
        <v>6.1187359130333556</v>
      </c>
      <c r="M3984" s="66">
        <f t="shared" si="999"/>
        <v>-56.432943038400978</v>
      </c>
      <c r="N3984" s="69">
        <f t="shared" si="1000"/>
        <v>3.308542081204676</v>
      </c>
      <c r="O3984" s="69">
        <f t="shared" si="1001"/>
        <v>-2.4750933782581794E-3</v>
      </c>
    </row>
    <row r="3985" spans="4:15" x14ac:dyDescent="0.3">
      <c r="D3985" s="65">
        <f t="shared" si="994"/>
        <v>3983</v>
      </c>
      <c r="E3985" s="66">
        <f t="shared" si="995"/>
        <v>7.9659999999993447</v>
      </c>
      <c r="F3985" s="72">
        <f t="shared" si="996"/>
        <v>-9.9120706837935255E-4</v>
      </c>
      <c r="G3985" s="77">
        <f t="shared" si="997"/>
        <v>-1.4457798105382835E-6</v>
      </c>
      <c r="H3985" s="69">
        <f t="shared" si="998"/>
        <v>8.3673520927584819E-4</v>
      </c>
      <c r="I3985" s="66">
        <f t="shared" si="998"/>
        <v>-8.2980190551598945</v>
      </c>
      <c r="J3985" s="73">
        <f t="shared" si="992"/>
        <v>8.2980190973462165</v>
      </c>
      <c r="K3985" s="66">
        <f t="shared" si="993"/>
        <v>1.1818059823267235</v>
      </c>
      <c r="L3985" s="69">
        <f t="shared" si="999"/>
        <v>6.1187375904780179</v>
      </c>
      <c r="M3985" s="66">
        <f t="shared" si="999"/>
        <v>-56.449539076505488</v>
      </c>
      <c r="N3985" s="69">
        <f t="shared" si="1000"/>
        <v>3.308542081204676</v>
      </c>
      <c r="O3985" s="69">
        <f t="shared" si="1001"/>
        <v>-2.4750933782581794E-3</v>
      </c>
    </row>
    <row r="3986" spans="4:15" x14ac:dyDescent="0.3">
      <c r="D3986" s="65">
        <f t="shared" si="994"/>
        <v>3984</v>
      </c>
      <c r="E3986" s="66">
        <f t="shared" si="995"/>
        <v>7.9679999999993445</v>
      </c>
      <c r="F3986" s="72">
        <f t="shared" si="996"/>
        <v>-9.8885867594560029E-4</v>
      </c>
      <c r="G3986" s="77">
        <f t="shared" si="997"/>
        <v>-1.4391508909028516E-6</v>
      </c>
      <c r="H3986" s="69">
        <f t="shared" si="998"/>
        <v>8.3475279513908947E-4</v>
      </c>
      <c r="I3986" s="66">
        <f t="shared" si="998"/>
        <v>-8.2980190580514535</v>
      </c>
      <c r="J3986" s="73">
        <f t="shared" si="992"/>
        <v>8.2980191000381147</v>
      </c>
      <c r="K3986" s="66">
        <f t="shared" si="993"/>
        <v>1.1818059827101044</v>
      </c>
      <c r="L3986" s="69">
        <f t="shared" si="999"/>
        <v>6.1187392639484361</v>
      </c>
      <c r="M3986" s="66">
        <f t="shared" si="999"/>
        <v>-56.46613511461581</v>
      </c>
      <c r="N3986" s="69">
        <f t="shared" si="1000"/>
        <v>3.308542081204676</v>
      </c>
      <c r="O3986" s="69">
        <f t="shared" si="1001"/>
        <v>-2.4750933782581794E-3</v>
      </c>
    </row>
    <row r="3987" spans="4:15" x14ac:dyDescent="0.3">
      <c r="D3987" s="65">
        <f t="shared" si="994"/>
        <v>3985</v>
      </c>
      <c r="E3987" s="66">
        <f t="shared" si="995"/>
        <v>7.9699999999993443</v>
      </c>
      <c r="F3987" s="72">
        <f t="shared" si="996"/>
        <v>-9.8651584737935818E-4</v>
      </c>
      <c r="G3987" s="77">
        <f t="shared" si="997"/>
        <v>-1.4325523274294483E-6</v>
      </c>
      <c r="H3987" s="69">
        <f t="shared" si="998"/>
        <v>8.3277507778719824E-4</v>
      </c>
      <c r="I3987" s="66">
        <f t="shared" si="998"/>
        <v>-8.2980190609297555</v>
      </c>
      <c r="J3987" s="73">
        <f t="shared" si="992"/>
        <v>8.298019102717701</v>
      </c>
      <c r="K3987" s="66">
        <f t="shared" si="993"/>
        <v>1.1818059830917318</v>
      </c>
      <c r="L3987" s="69">
        <f t="shared" si="999"/>
        <v>6.1187409334540268</v>
      </c>
      <c r="M3987" s="66">
        <f t="shared" si="999"/>
        <v>-56.482731152731915</v>
      </c>
      <c r="N3987" s="69">
        <f t="shared" si="1000"/>
        <v>3.308542081204676</v>
      </c>
      <c r="O3987" s="69">
        <f t="shared" si="1001"/>
        <v>-2.4750933782581794E-3</v>
      </c>
    </row>
    <row r="3988" spans="4:15" x14ac:dyDescent="0.3">
      <c r="D3988" s="65">
        <f t="shared" si="994"/>
        <v>3986</v>
      </c>
      <c r="E3988" s="66">
        <f t="shared" si="995"/>
        <v>7.9719999999993441</v>
      </c>
      <c r="F3988" s="72">
        <f t="shared" si="996"/>
        <v>-9.841785694985933E-4</v>
      </c>
      <c r="G3988" s="77">
        <f t="shared" si="997"/>
        <v>-1.4259839797858831E-6</v>
      </c>
      <c r="H3988" s="69">
        <f t="shared" ref="H3988:I4003" si="1002">H3987+$B$4*F3987</f>
        <v>8.308020460924395E-4</v>
      </c>
      <c r="I3988" s="66">
        <f t="shared" si="1002"/>
        <v>-8.298019063794861</v>
      </c>
      <c r="J3988" s="73">
        <f t="shared" si="992"/>
        <v>8.2980191053850305</v>
      </c>
      <c r="K3988" s="66">
        <f t="shared" si="993"/>
        <v>1.1818059834716135</v>
      </c>
      <c r="L3988" s="69">
        <f t="shared" ref="L3988:M4003" si="1003">L3987+$B$4*H3987</f>
        <v>6.1187425990041824</v>
      </c>
      <c r="M3988" s="66">
        <f t="shared" si="1003"/>
        <v>-56.499327190853776</v>
      </c>
      <c r="N3988" s="69">
        <f t="shared" si="1000"/>
        <v>3.308542081204676</v>
      </c>
      <c r="O3988" s="69">
        <f t="shared" si="1001"/>
        <v>-2.4750933782581794E-3</v>
      </c>
    </row>
    <row r="3989" spans="4:15" x14ac:dyDescent="0.3">
      <c r="D3989" s="65">
        <f t="shared" si="994"/>
        <v>3987</v>
      </c>
      <c r="E3989" s="66">
        <f t="shared" si="995"/>
        <v>7.9739999999993438</v>
      </c>
      <c r="F3989" s="72">
        <f t="shared" si="996"/>
        <v>-9.8184682915250423E-4</v>
      </c>
      <c r="G3989" s="77">
        <f t="shared" si="997"/>
        <v>-1.41944571652175E-6</v>
      </c>
      <c r="H3989" s="69">
        <f t="shared" si="1002"/>
        <v>8.2883368895344232E-4</v>
      </c>
      <c r="I3989" s="66">
        <f t="shared" si="1002"/>
        <v>-8.2980190666468285</v>
      </c>
      <c r="J3989" s="73">
        <f t="shared" si="992"/>
        <v>8.2980191080401582</v>
      </c>
      <c r="K3989" s="66">
        <f t="shared" si="993"/>
        <v>1.1818059838497574</v>
      </c>
      <c r="L3989" s="69">
        <f t="shared" si="1003"/>
        <v>6.1187442606082749</v>
      </c>
      <c r="M3989" s="66">
        <f t="shared" si="1003"/>
        <v>-56.515923228981364</v>
      </c>
      <c r="N3989" s="69">
        <f t="shared" si="1000"/>
        <v>3.308542081204676</v>
      </c>
      <c r="O3989" s="69">
        <f t="shared" si="1001"/>
        <v>-2.4750933782581794E-3</v>
      </c>
    </row>
    <row r="3990" spans="4:15" x14ac:dyDescent="0.3">
      <c r="D3990" s="65">
        <f t="shared" si="994"/>
        <v>3988</v>
      </c>
      <c r="E3990" s="66">
        <f t="shared" si="995"/>
        <v>7.9759999999993436</v>
      </c>
      <c r="F3990" s="72">
        <f t="shared" si="996"/>
        <v>-9.7952061322144671E-4</v>
      </c>
      <c r="G3990" s="77">
        <f t="shared" si="997"/>
        <v>-1.4129373990812155E-6</v>
      </c>
      <c r="H3990" s="69">
        <f t="shared" si="1002"/>
        <v>8.2686999529513736E-4</v>
      </c>
      <c r="I3990" s="66">
        <f t="shared" si="1002"/>
        <v>-8.2980190694857203</v>
      </c>
      <c r="J3990" s="73">
        <f t="shared" si="992"/>
        <v>8.2980191106831427</v>
      </c>
      <c r="K3990" s="66">
        <f t="shared" si="993"/>
        <v>1.1818059842261719</v>
      </c>
      <c r="L3990" s="69">
        <f t="shared" si="1003"/>
        <v>6.1187459182756525</v>
      </c>
      <c r="M3990" s="66">
        <f t="shared" si="1003"/>
        <v>-56.532519267114658</v>
      </c>
      <c r="N3990" s="69">
        <f t="shared" si="1000"/>
        <v>3.308542081204676</v>
      </c>
      <c r="O3990" s="69">
        <f t="shared" si="1001"/>
        <v>-2.4750933782581794E-3</v>
      </c>
    </row>
    <row r="3991" spans="4:15" x14ac:dyDescent="0.3">
      <c r="D3991" s="65">
        <f t="shared" si="994"/>
        <v>3989</v>
      </c>
      <c r="E3991" s="66">
        <f t="shared" si="995"/>
        <v>7.9779999999993434</v>
      </c>
      <c r="F3991" s="72">
        <f t="shared" si="996"/>
        <v>-9.7719990861685991E-4</v>
      </c>
      <c r="G3991" s="77">
        <f t="shared" si="997"/>
        <v>-1.4064588853557325E-6</v>
      </c>
      <c r="H3991" s="69">
        <f t="shared" si="1002"/>
        <v>8.2491095406869448E-4</v>
      </c>
      <c r="I3991" s="66">
        <f t="shared" si="1002"/>
        <v>-8.298019072311595</v>
      </c>
      <c r="J3991" s="73">
        <f t="shared" si="992"/>
        <v>8.2980191133140355</v>
      </c>
      <c r="K3991" s="66">
        <f t="shared" si="993"/>
        <v>1.1818059846008644</v>
      </c>
      <c r="L3991" s="69">
        <f t="shared" si="1003"/>
        <v>6.1187475720156428</v>
      </c>
      <c r="M3991" s="66">
        <f t="shared" si="1003"/>
        <v>-56.549115305253629</v>
      </c>
      <c r="N3991" s="69">
        <f t="shared" si="1000"/>
        <v>3.308542081204676</v>
      </c>
      <c r="O3991" s="69">
        <f t="shared" si="1001"/>
        <v>-2.4750933782581794E-3</v>
      </c>
    </row>
    <row r="3992" spans="4:15" x14ac:dyDescent="0.3">
      <c r="D3992" s="65">
        <f t="shared" si="994"/>
        <v>3990</v>
      </c>
      <c r="E3992" s="66">
        <f t="shared" si="995"/>
        <v>7.9799999999993432</v>
      </c>
      <c r="F3992" s="72">
        <f t="shared" si="996"/>
        <v>-9.7488470228119194E-4</v>
      </c>
      <c r="G3992" s="77">
        <f t="shared" si="997"/>
        <v>-1.4000100438948948E-6</v>
      </c>
      <c r="H3992" s="69">
        <f t="shared" si="1002"/>
        <v>8.2295655425146071E-4</v>
      </c>
      <c r="I3992" s="66">
        <f t="shared" si="1002"/>
        <v>-8.2980190751245129</v>
      </c>
      <c r="J3992" s="73">
        <f t="shared" si="992"/>
        <v>8.2980191159328971</v>
      </c>
      <c r="K3992" s="66">
        <f t="shared" si="993"/>
        <v>1.1818059849738434</v>
      </c>
      <c r="L3992" s="69">
        <f t="shared" si="1003"/>
        <v>6.1187492218375512</v>
      </c>
      <c r="M3992" s="66">
        <f t="shared" si="1003"/>
        <v>-56.565711343398249</v>
      </c>
      <c r="N3992" s="69">
        <f t="shared" si="1000"/>
        <v>3.308542081204676</v>
      </c>
      <c r="O3992" s="69">
        <f t="shared" si="1001"/>
        <v>-2.4750933782581794E-3</v>
      </c>
    </row>
    <row r="3993" spans="4:15" x14ac:dyDescent="0.3">
      <c r="D3993" s="65">
        <f t="shared" si="994"/>
        <v>3991</v>
      </c>
      <c r="E3993" s="66">
        <f t="shared" si="995"/>
        <v>7.981999999999343</v>
      </c>
      <c r="F3993" s="72">
        <f t="shared" si="996"/>
        <v>-9.7257498118782774E-4</v>
      </c>
      <c r="G3993" s="77">
        <f t="shared" si="997"/>
        <v>-1.3935907343665122E-6</v>
      </c>
      <c r="H3993" s="69">
        <f t="shared" si="1002"/>
        <v>8.2100678484689829E-4</v>
      </c>
      <c r="I3993" s="66">
        <f t="shared" si="1002"/>
        <v>-8.2980190779245326</v>
      </c>
      <c r="J3993" s="73">
        <f t="shared" si="992"/>
        <v>8.2980191185397771</v>
      </c>
      <c r="K3993" s="66">
        <f t="shared" si="993"/>
        <v>1.1818059853451157</v>
      </c>
      <c r="L3993" s="69">
        <f t="shared" si="1003"/>
        <v>6.1187508677506601</v>
      </c>
      <c r="M3993" s="66">
        <f t="shared" si="1003"/>
        <v>-56.582307381548496</v>
      </c>
      <c r="N3993" s="69">
        <f t="shared" si="1000"/>
        <v>3.308542081204676</v>
      </c>
      <c r="O3993" s="69">
        <f t="shared" si="1001"/>
        <v>-2.4750933782581794E-3</v>
      </c>
    </row>
    <row r="3994" spans="4:15" x14ac:dyDescent="0.3">
      <c r="D3994" s="65">
        <f t="shared" si="994"/>
        <v>3992</v>
      </c>
      <c r="E3994" s="66">
        <f t="shared" si="995"/>
        <v>7.9839999999993427</v>
      </c>
      <c r="F3994" s="72">
        <f t="shared" si="996"/>
        <v>-9.7027073234101408E-4</v>
      </c>
      <c r="G3994" s="77">
        <f t="shared" si="997"/>
        <v>-1.3872008288728921E-6</v>
      </c>
      <c r="H3994" s="69">
        <f t="shared" si="1002"/>
        <v>8.1906163488452261E-4</v>
      </c>
      <c r="I3994" s="66">
        <f t="shared" si="1002"/>
        <v>-8.2980190807117147</v>
      </c>
      <c r="J3994" s="73">
        <f t="shared" si="992"/>
        <v>8.2980191211347343</v>
      </c>
      <c r="K3994" s="66">
        <f t="shared" si="993"/>
        <v>1.1818059857146903</v>
      </c>
      <c r="L3994" s="69">
        <f t="shared" si="1003"/>
        <v>6.1187525097642297</v>
      </c>
      <c r="M3994" s="66">
        <f t="shared" si="1003"/>
        <v>-56.598903419704342</v>
      </c>
      <c r="N3994" s="69">
        <f t="shared" si="1000"/>
        <v>3.308542081204676</v>
      </c>
      <c r="O3994" s="69">
        <f t="shared" si="1001"/>
        <v>-2.4750933782581794E-3</v>
      </c>
    </row>
    <row r="3995" spans="4:15" x14ac:dyDescent="0.3">
      <c r="D3995" s="65">
        <f t="shared" si="994"/>
        <v>3993</v>
      </c>
      <c r="E3995" s="66">
        <f t="shared" si="995"/>
        <v>7.9859999999993425</v>
      </c>
      <c r="F3995" s="72">
        <f t="shared" si="996"/>
        <v>-9.6797194277578906E-4</v>
      </c>
      <c r="G3995" s="77">
        <f t="shared" si="997"/>
        <v>-1.3808401835291306E-6</v>
      </c>
      <c r="H3995" s="69">
        <f t="shared" si="1002"/>
        <v>8.1712109341984063E-4</v>
      </c>
      <c r="I3995" s="66">
        <f t="shared" si="1002"/>
        <v>-8.2980190834861158</v>
      </c>
      <c r="J3995" s="73">
        <f t="shared" si="992"/>
        <v>8.2980191237178182</v>
      </c>
      <c r="K3995" s="66">
        <f t="shared" si="993"/>
        <v>1.1818059860825738</v>
      </c>
      <c r="L3995" s="69">
        <f t="shared" si="1003"/>
        <v>6.1187541478874996</v>
      </c>
      <c r="M3995" s="66">
        <f t="shared" si="1003"/>
        <v>-56.615499457865766</v>
      </c>
      <c r="N3995" s="69">
        <f t="shared" si="1000"/>
        <v>3.308542081204676</v>
      </c>
      <c r="O3995" s="69">
        <f t="shared" si="1001"/>
        <v>-2.4750933782581794E-3</v>
      </c>
    </row>
    <row r="3996" spans="4:15" x14ac:dyDescent="0.3">
      <c r="D3996" s="65">
        <f t="shared" si="994"/>
        <v>3994</v>
      </c>
      <c r="E3996" s="66">
        <f t="shared" si="995"/>
        <v>7.9879999999993423</v>
      </c>
      <c r="F3996" s="72">
        <f t="shared" si="996"/>
        <v>-9.6567859955790569E-4</v>
      </c>
      <c r="G3996" s="77">
        <f t="shared" si="997"/>
        <v>-1.3745086757666058E-6</v>
      </c>
      <c r="H3996" s="69">
        <f t="shared" si="1002"/>
        <v>8.1518514953428909E-4</v>
      </c>
      <c r="I3996" s="66">
        <f t="shared" si="1002"/>
        <v>-8.2980190862477965</v>
      </c>
      <c r="J3996" s="73">
        <f t="shared" si="992"/>
        <v>8.2980191262890894</v>
      </c>
      <c r="K3996" s="66">
        <f t="shared" si="993"/>
        <v>1.1818059864487749</v>
      </c>
      <c r="L3996" s="69">
        <f t="shared" si="1003"/>
        <v>6.1187557821296865</v>
      </c>
      <c r="M3996" s="66">
        <f t="shared" si="1003"/>
        <v>-56.63209549603274</v>
      </c>
      <c r="N3996" s="69">
        <f t="shared" si="1000"/>
        <v>3.308542081204676</v>
      </c>
      <c r="O3996" s="69">
        <f t="shared" si="1001"/>
        <v>-2.4750933782581794E-3</v>
      </c>
    </row>
    <row r="3997" spans="4:15" x14ac:dyDescent="0.3">
      <c r="D3997" s="65">
        <f t="shared" si="994"/>
        <v>3995</v>
      </c>
      <c r="E3997" s="66">
        <f t="shared" si="995"/>
        <v>7.9899999999993421</v>
      </c>
      <c r="F3997" s="72">
        <f t="shared" si="996"/>
        <v>-9.6339068978376261E-4</v>
      </c>
      <c r="G3997" s="77">
        <f t="shared" si="997"/>
        <v>-1.3682061599240569E-6</v>
      </c>
      <c r="H3997" s="69">
        <f t="shared" si="1002"/>
        <v>8.1325379233517328E-4</v>
      </c>
      <c r="I3997" s="66">
        <f t="shared" si="1002"/>
        <v>-8.2980190889968135</v>
      </c>
      <c r="J3997" s="73">
        <f t="shared" si="992"/>
        <v>8.2980191288485976</v>
      </c>
      <c r="K3997" s="66">
        <f t="shared" si="993"/>
        <v>1.1818059868133006</v>
      </c>
      <c r="L3997" s="69">
        <f t="shared" si="1003"/>
        <v>6.1187574124999857</v>
      </c>
      <c r="M3997" s="66">
        <f t="shared" si="1003"/>
        <v>-56.648691534205234</v>
      </c>
      <c r="N3997" s="69">
        <f t="shared" si="1000"/>
        <v>3.308542081204676</v>
      </c>
      <c r="O3997" s="69">
        <f t="shared" si="1001"/>
        <v>-2.4750933782581794E-3</v>
      </c>
    </row>
    <row r="3998" spans="4:15" x14ac:dyDescent="0.3">
      <c r="D3998" s="65">
        <f t="shared" si="994"/>
        <v>3996</v>
      </c>
      <c r="E3998" s="66">
        <f t="shared" si="995"/>
        <v>7.9919999999993419</v>
      </c>
      <c r="F3998" s="72">
        <f t="shared" si="996"/>
        <v>-9.6110820058032851E-4</v>
      </c>
      <c r="G3998" s="77">
        <f t="shared" si="997"/>
        <v>-1.3619325152092188E-6</v>
      </c>
      <c r="H3998" s="69">
        <f t="shared" si="1002"/>
        <v>8.1132701095560571E-4</v>
      </c>
      <c r="I3998" s="66">
        <f t="shared" si="1002"/>
        <v>-8.2980190917332255</v>
      </c>
      <c r="J3998" s="73">
        <f t="shared" si="992"/>
        <v>8.2980191313963978</v>
      </c>
      <c r="K3998" s="66">
        <f t="shared" si="993"/>
        <v>1.181805987176159</v>
      </c>
      <c r="L3998" s="69">
        <f t="shared" si="1003"/>
        <v>6.1187590390075703</v>
      </c>
      <c r="M3998" s="66">
        <f t="shared" si="1003"/>
        <v>-56.665287572383228</v>
      </c>
      <c r="N3998" s="69">
        <f t="shared" si="1000"/>
        <v>3.308542081204676</v>
      </c>
      <c r="O3998" s="69">
        <f t="shared" si="1001"/>
        <v>-2.4750933782581794E-3</v>
      </c>
    </row>
    <row r="3999" spans="4:15" x14ac:dyDescent="0.3">
      <c r="D3999" s="65">
        <f t="shared" si="994"/>
        <v>3997</v>
      </c>
      <c r="E3999" s="66">
        <f t="shared" si="995"/>
        <v>7.9939999999993416</v>
      </c>
      <c r="F3999" s="72">
        <f t="shared" si="996"/>
        <v>-9.5883111910507199E-4</v>
      </c>
      <c r="G3999" s="77">
        <f t="shared" si="997"/>
        <v>-1.3556875995135442E-6</v>
      </c>
      <c r="H3999" s="69">
        <f t="shared" si="1002"/>
        <v>8.0940479455444503E-4</v>
      </c>
      <c r="I3999" s="66">
        <f t="shared" si="1002"/>
        <v>-8.2980190944570911</v>
      </c>
      <c r="J3999" s="73">
        <f t="shared" si="992"/>
        <v>8.2980191339325433</v>
      </c>
      <c r="K3999" s="66">
        <f t="shared" si="993"/>
        <v>1.1818059875373574</v>
      </c>
      <c r="L3999" s="69">
        <f t="shared" si="1003"/>
        <v>6.1187606616615922</v>
      </c>
      <c r="M3999" s="66">
        <f t="shared" si="1003"/>
        <v>-56.681883610566693</v>
      </c>
      <c r="N3999" s="69">
        <f t="shared" si="1000"/>
        <v>3.308542081204676</v>
      </c>
      <c r="O3999" s="69">
        <f t="shared" si="1001"/>
        <v>-2.4750933782581794E-3</v>
      </c>
    </row>
    <row r="4000" spans="4:15" x14ac:dyDescent="0.3">
      <c r="D4000" s="65">
        <f t="shared" si="994"/>
        <v>3998</v>
      </c>
      <c r="E4000" s="66">
        <f t="shared" si="995"/>
        <v>7.9959999999993414</v>
      </c>
      <c r="F4000" s="72">
        <f t="shared" si="996"/>
        <v>-9.5655943254588783E-4</v>
      </c>
      <c r="G4000" s="77">
        <f t="shared" si="997"/>
        <v>-1.3494712884920546E-6</v>
      </c>
      <c r="H4000" s="69">
        <f t="shared" si="1002"/>
        <v>8.0748713231623486E-4</v>
      </c>
      <c r="I4000" s="66">
        <f t="shared" si="1002"/>
        <v>-8.2980190971684671</v>
      </c>
      <c r="J4000" s="73">
        <f t="shared" si="992"/>
        <v>8.2980191364570892</v>
      </c>
      <c r="K4000" s="66">
        <f t="shared" si="993"/>
        <v>1.1818059878969038</v>
      </c>
      <c r="L4000" s="69">
        <f t="shared" si="1003"/>
        <v>6.1187622804711816</v>
      </c>
      <c r="M4000" s="66">
        <f t="shared" si="1003"/>
        <v>-56.698479648755608</v>
      </c>
      <c r="N4000" s="69">
        <f t="shared" si="1000"/>
        <v>3.308542081204676</v>
      </c>
      <c r="O4000" s="69">
        <f t="shared" si="1001"/>
        <v>-2.4750933782581794E-3</v>
      </c>
    </row>
    <row r="4001" spans="4:15" x14ac:dyDescent="0.3">
      <c r="D4001" s="65">
        <f t="shared" si="994"/>
        <v>3999</v>
      </c>
      <c r="E4001" s="66">
        <f t="shared" si="995"/>
        <v>7.9979999999993412</v>
      </c>
      <c r="F4001" s="72">
        <f t="shared" si="996"/>
        <v>-9.5429312812102588E-4</v>
      </c>
      <c r="G4001" s="77">
        <f t="shared" si="997"/>
        <v>-1.3432834453652731E-6</v>
      </c>
      <c r="H4001" s="69">
        <f t="shared" si="1002"/>
        <v>8.0557401345114307E-4</v>
      </c>
      <c r="I4001" s="66">
        <f t="shared" si="1002"/>
        <v>-8.2980190998674104</v>
      </c>
      <c r="J4001" s="73">
        <f t="shared" si="992"/>
        <v>8.2980191389700853</v>
      </c>
      <c r="K4001" s="66">
        <f t="shared" si="993"/>
        <v>1.1818059882548055</v>
      </c>
      <c r="L4001" s="69">
        <f t="shared" si="1003"/>
        <v>6.1187638954454462</v>
      </c>
      <c r="M4001" s="66">
        <f t="shared" si="1003"/>
        <v>-56.715075686949945</v>
      </c>
      <c r="N4001" s="69">
        <f t="shared" si="1000"/>
        <v>3.308542081204676</v>
      </c>
      <c r="O4001" s="69">
        <f t="shared" si="1001"/>
        <v>-2.4750933782581794E-3</v>
      </c>
    </row>
    <row r="4002" spans="4:15" x14ac:dyDescent="0.3">
      <c r="D4002" s="65">
        <f t="shared" si="994"/>
        <v>4000</v>
      </c>
      <c r="E4002" s="66">
        <f t="shared" si="995"/>
        <v>7.999999999999341</v>
      </c>
      <c r="F4002" s="72">
        <f t="shared" si="996"/>
        <v>-9.5203219307901817E-4</v>
      </c>
      <c r="G4002" s="77">
        <f t="shared" si="997"/>
        <v>-1.3371239422355075E-6</v>
      </c>
      <c r="H4002" s="69">
        <f t="shared" si="1002"/>
        <v>8.0366542719490105E-4</v>
      </c>
      <c r="I4002" s="66">
        <f t="shared" si="1002"/>
        <v>-8.2980191025539778</v>
      </c>
      <c r="J4002" s="73">
        <f t="shared" si="992"/>
        <v>8.2980191414715865</v>
      </c>
      <c r="K4002" s="66">
        <f t="shared" si="993"/>
        <v>1.1818059886110699</v>
      </c>
      <c r="L4002" s="69">
        <f t="shared" si="1003"/>
        <v>6.1187655065934727</v>
      </c>
      <c r="M4002" s="66">
        <f t="shared" si="1003"/>
        <v>-56.731671725149681</v>
      </c>
      <c r="N4002" s="69">
        <f t="shared" si="1000"/>
        <v>3.308542081204676</v>
      </c>
      <c r="O4002" s="69">
        <f t="shared" si="1001"/>
        <v>-2.4750933782581794E-3</v>
      </c>
    </row>
    <row r="4003" spans="4:15" x14ac:dyDescent="0.3">
      <c r="D4003" s="65">
        <f t="shared" si="994"/>
        <v>4001</v>
      </c>
      <c r="E4003" s="66">
        <f t="shared" si="995"/>
        <v>8.0019999999993416</v>
      </c>
      <c r="F4003" s="72">
        <f t="shared" si="996"/>
        <v>-9.4977661469860782E-4</v>
      </c>
      <c r="G4003" s="77">
        <f t="shared" si="997"/>
        <v>-1.330992652981422E-6</v>
      </c>
      <c r="H4003" s="69">
        <f t="shared" si="1002"/>
        <v>8.0176136280874302E-4</v>
      </c>
      <c r="I4003" s="66">
        <f t="shared" si="1002"/>
        <v>-8.2980191052282262</v>
      </c>
      <c r="J4003" s="73">
        <f t="shared" si="992"/>
        <v>8.2980191439616426</v>
      </c>
      <c r="K4003" s="66">
        <f t="shared" si="993"/>
        <v>1.1818059889657044</v>
      </c>
      <c r="L4003" s="69">
        <f t="shared" si="1003"/>
        <v>6.1187671139243269</v>
      </c>
      <c r="M4003" s="66">
        <f t="shared" si="1003"/>
        <v>-56.748267763354789</v>
      </c>
      <c r="N4003" s="69">
        <f t="shared" si="1000"/>
        <v>3.308542081204676</v>
      </c>
      <c r="O4003" s="69">
        <f t="shared" si="1001"/>
        <v>-2.4750933782581794E-3</v>
      </c>
    </row>
    <row r="4004" spans="4:15" x14ac:dyDescent="0.3">
      <c r="D4004" s="65">
        <f t="shared" si="994"/>
        <v>4002</v>
      </c>
      <c r="E4004" s="66">
        <f t="shared" si="995"/>
        <v>8.0039999999993423</v>
      </c>
      <c r="F4004" s="72">
        <f t="shared" si="996"/>
        <v>-9.4752638028867747E-4</v>
      </c>
      <c r="G4004" s="77">
        <f t="shared" si="997"/>
        <v>-1.3248894461526106E-6</v>
      </c>
      <c r="H4004" s="69">
        <f t="shared" ref="H4004:I4019" si="1004">H4003+$B$4*F4003</f>
        <v>7.9986180957934585E-4</v>
      </c>
      <c r="I4004" s="66">
        <f t="shared" si="1004"/>
        <v>-8.2980191078902124</v>
      </c>
      <c r="J4004" s="73">
        <f t="shared" si="992"/>
        <v>8.2980191464403124</v>
      </c>
      <c r="K4004" s="66">
        <f t="shared" si="993"/>
        <v>1.1818059893187172</v>
      </c>
      <c r="L4004" s="69">
        <f t="shared" ref="L4004:M4019" si="1005">L4003+$B$4*H4003</f>
        <v>6.1187687174470522</v>
      </c>
      <c r="M4004" s="66">
        <f t="shared" si="1005"/>
        <v>-56.764863801565248</v>
      </c>
      <c r="N4004" s="69">
        <f t="shared" si="1000"/>
        <v>3.308542081204676</v>
      </c>
      <c r="O4004" s="69">
        <f t="shared" si="1001"/>
        <v>-2.4750933782581794E-3</v>
      </c>
    </row>
    <row r="4005" spans="4:15" x14ac:dyDescent="0.3">
      <c r="D4005" s="65">
        <f t="shared" si="994"/>
        <v>4003</v>
      </c>
      <c r="E4005" s="66">
        <f t="shared" si="995"/>
        <v>8.005999999999343</v>
      </c>
      <c r="F4005" s="72">
        <f t="shared" si="996"/>
        <v>-9.4528147718817815E-4</v>
      </c>
      <c r="G4005" s="77">
        <f t="shared" si="997"/>
        <v>-1.3188141885223104E-6</v>
      </c>
      <c r="H4005" s="69">
        <f t="shared" si="1004"/>
        <v>7.9796675681876846E-4</v>
      </c>
      <c r="I4005" s="66">
        <f t="shared" si="1004"/>
        <v>-8.2980191105399914</v>
      </c>
      <c r="J4005" s="73">
        <f t="shared" si="992"/>
        <v>8.2980191489076383</v>
      </c>
      <c r="K4005" s="66">
        <f t="shared" si="993"/>
        <v>1.1818059896701143</v>
      </c>
      <c r="L4005" s="69">
        <f t="shared" si="1005"/>
        <v>6.1187703171706715</v>
      </c>
      <c r="M4005" s="66">
        <f t="shared" si="1005"/>
        <v>-56.781459839781029</v>
      </c>
      <c r="N4005" s="69">
        <f t="shared" si="1000"/>
        <v>3.308542081204676</v>
      </c>
      <c r="O4005" s="69">
        <f t="shared" si="1001"/>
        <v>-2.4750933782581794E-3</v>
      </c>
    </row>
    <row r="4006" spans="4:15" x14ac:dyDescent="0.3">
      <c r="D4006" s="65">
        <f t="shared" si="994"/>
        <v>4004</v>
      </c>
      <c r="E4006" s="66">
        <f t="shared" si="995"/>
        <v>8.0079999999993436</v>
      </c>
      <c r="F4006" s="72">
        <f t="shared" si="996"/>
        <v>-9.4304189276605611E-4</v>
      </c>
      <c r="G4006" s="77">
        <f t="shared" si="997"/>
        <v>-1.3127667628509698E-6</v>
      </c>
      <c r="H4006" s="69">
        <f t="shared" si="1004"/>
        <v>7.9607619386439215E-4</v>
      </c>
      <c r="I4006" s="66">
        <f t="shared" si="1004"/>
        <v>-8.2980191131776202</v>
      </c>
      <c r="J4006" s="73">
        <f t="shared" si="992"/>
        <v>8.2980191513636807</v>
      </c>
      <c r="K4006" s="66">
        <f t="shared" si="993"/>
        <v>1.1818059900199045</v>
      </c>
      <c r="L4006" s="69">
        <f t="shared" si="1005"/>
        <v>6.1187719131041849</v>
      </c>
      <c r="M4006" s="66">
        <f t="shared" si="1005"/>
        <v>-56.79805587800211</v>
      </c>
      <c r="N4006" s="69">
        <f t="shared" si="1000"/>
        <v>3.308542081204676</v>
      </c>
      <c r="O4006" s="69">
        <f t="shared" si="1001"/>
        <v>-2.4750933782581794E-3</v>
      </c>
    </row>
    <row r="4007" spans="4:15" x14ac:dyDescent="0.3">
      <c r="D4007" s="65">
        <f t="shared" si="994"/>
        <v>4005</v>
      </c>
      <c r="E4007" s="66">
        <f t="shared" si="995"/>
        <v>8.0099999999993443</v>
      </c>
      <c r="F4007" s="72">
        <f t="shared" si="996"/>
        <v>-9.4080761442118536E-4</v>
      </c>
      <c r="G4007" s="77">
        <f t="shared" si="997"/>
        <v>-1.3067470323591124E-6</v>
      </c>
      <c r="H4007" s="69">
        <f t="shared" si="1004"/>
        <v>7.9419011007886005E-4</v>
      </c>
      <c r="I4007" s="66">
        <f t="shared" si="1004"/>
        <v>-8.2980191158031538</v>
      </c>
      <c r="J4007" s="73">
        <f t="shared" si="992"/>
        <v>8.2980191538084842</v>
      </c>
      <c r="K4007" s="66">
        <f t="shared" si="993"/>
        <v>1.181805990368094</v>
      </c>
      <c r="L4007" s="69">
        <f t="shared" si="1005"/>
        <v>6.1187735052565726</v>
      </c>
      <c r="M4007" s="66">
        <f t="shared" si="1005"/>
        <v>-56.814651916228463</v>
      </c>
      <c r="N4007" s="69">
        <f t="shared" si="1000"/>
        <v>3.308542081204676</v>
      </c>
      <c r="O4007" s="69">
        <f t="shared" si="1001"/>
        <v>-2.4750933782581794E-3</v>
      </c>
    </row>
    <row r="4008" spans="4:15" x14ac:dyDescent="0.3">
      <c r="D4008" s="65">
        <f t="shared" si="994"/>
        <v>4006</v>
      </c>
      <c r="E4008" s="66">
        <f t="shared" si="995"/>
        <v>8.011999999999345</v>
      </c>
      <c r="F4008" s="72">
        <f t="shared" si="996"/>
        <v>-9.3857862958229279E-4</v>
      </c>
      <c r="G4008" s="77">
        <f t="shared" si="997"/>
        <v>-1.3007548780308298E-6</v>
      </c>
      <c r="H4008" s="69">
        <f t="shared" si="1004"/>
        <v>7.9230849485001766E-4</v>
      </c>
      <c r="I4008" s="66">
        <f t="shared" si="1004"/>
        <v>-8.2980191184166472</v>
      </c>
      <c r="J4008" s="73">
        <f t="shared" si="992"/>
        <v>8.2980191562421055</v>
      </c>
      <c r="K4008" s="66">
        <f t="shared" si="993"/>
        <v>1.1818059907146909</v>
      </c>
      <c r="L4008" s="69">
        <f t="shared" si="1005"/>
        <v>6.1187750936367928</v>
      </c>
      <c r="M4008" s="66">
        <f t="shared" si="1005"/>
        <v>-56.831247954460068</v>
      </c>
      <c r="N4008" s="69">
        <f t="shared" si="1000"/>
        <v>3.308542081204676</v>
      </c>
      <c r="O4008" s="69">
        <f t="shared" si="1001"/>
        <v>-2.4750933782581794E-3</v>
      </c>
    </row>
    <row r="4009" spans="4:15" x14ac:dyDescent="0.3">
      <c r="D4009" s="65">
        <f t="shared" si="994"/>
        <v>4007</v>
      </c>
      <c r="E4009" s="66">
        <f t="shared" si="995"/>
        <v>8.0139999999993456</v>
      </c>
      <c r="F4009" s="72">
        <f t="shared" si="996"/>
        <v>-9.3635492570789069E-4</v>
      </c>
      <c r="G4009" s="77">
        <f t="shared" si="997"/>
        <v>-1.2947901666393591E-6</v>
      </c>
      <c r="H4009" s="69">
        <f t="shared" si="1004"/>
        <v>7.9043133759085303E-4</v>
      </c>
      <c r="I4009" s="66">
        <f t="shared" si="1004"/>
        <v>-8.2980191210181573</v>
      </c>
      <c r="J4009" s="73">
        <f t="shared" si="992"/>
        <v>8.2980191586645944</v>
      </c>
      <c r="K4009" s="66">
        <f t="shared" si="993"/>
        <v>1.1818059910597025</v>
      </c>
      <c r="L4009" s="69">
        <f t="shared" si="1005"/>
        <v>6.1187766782537825</v>
      </c>
      <c r="M4009" s="66">
        <f t="shared" si="1005"/>
        <v>-56.847843992696902</v>
      </c>
      <c r="N4009" s="69">
        <f t="shared" si="1000"/>
        <v>3.308542081204676</v>
      </c>
      <c r="O4009" s="69">
        <f t="shared" si="1001"/>
        <v>-2.4750933782581794E-3</v>
      </c>
    </row>
    <row r="4010" spans="4:15" x14ac:dyDescent="0.3">
      <c r="D4010" s="65">
        <f t="shared" si="994"/>
        <v>4008</v>
      </c>
      <c r="E4010" s="66">
        <f t="shared" si="995"/>
        <v>8.0159999999993463</v>
      </c>
      <c r="F4010" s="72">
        <f t="shared" si="996"/>
        <v>-9.3413649028620434E-4</v>
      </c>
      <c r="G4010" s="77">
        <f t="shared" si="997"/>
        <v>-1.2888527738397215E-6</v>
      </c>
      <c r="H4010" s="69">
        <f t="shared" si="1004"/>
        <v>7.8855862773943722E-4</v>
      </c>
      <c r="I4010" s="66">
        <f t="shared" si="1004"/>
        <v>-8.2980191236077374</v>
      </c>
      <c r="J4010" s="73">
        <f t="shared" si="992"/>
        <v>8.2980191610759988</v>
      </c>
      <c r="K4010" s="66">
        <f t="shared" si="993"/>
        <v>1.1818059914031354</v>
      </c>
      <c r="L4010" s="69">
        <f t="shared" si="1005"/>
        <v>6.1187782591164579</v>
      </c>
      <c r="M4010" s="66">
        <f t="shared" si="1005"/>
        <v>-56.864440030938937</v>
      </c>
      <c r="N4010" s="69">
        <f t="shared" si="1000"/>
        <v>3.308542081204676</v>
      </c>
      <c r="O4010" s="69">
        <f t="shared" si="1001"/>
        <v>-2.4750933782581794E-3</v>
      </c>
    </row>
    <row r="4011" spans="4:15" x14ac:dyDescent="0.3">
      <c r="D4011" s="65">
        <f t="shared" si="994"/>
        <v>4009</v>
      </c>
      <c r="E4011" s="66">
        <f t="shared" si="995"/>
        <v>8.017999999999347</v>
      </c>
      <c r="F4011" s="72">
        <f t="shared" si="996"/>
        <v>-9.3192331083510156E-4</v>
      </c>
      <c r="G4011" s="77">
        <f t="shared" si="997"/>
        <v>-1.2829425806160089E-6</v>
      </c>
      <c r="H4011" s="69">
        <f t="shared" si="1004"/>
        <v>7.866903547588648E-4</v>
      </c>
      <c r="I4011" s="66">
        <f t="shared" si="1004"/>
        <v>-8.2980191261854426</v>
      </c>
      <c r="J4011" s="73">
        <f t="shared" si="992"/>
        <v>8.2980191634763738</v>
      </c>
      <c r="K4011" s="66">
        <f t="shared" si="993"/>
        <v>1.1818059917449972</v>
      </c>
      <c r="L4011" s="69">
        <f t="shared" si="1005"/>
        <v>6.1187798362337134</v>
      </c>
      <c r="M4011" s="66">
        <f t="shared" si="1005"/>
        <v>-56.881036069186152</v>
      </c>
      <c r="N4011" s="69">
        <f t="shared" si="1000"/>
        <v>3.308542081204676</v>
      </c>
      <c r="O4011" s="69">
        <f t="shared" si="1001"/>
        <v>-2.4750933782581794E-3</v>
      </c>
    </row>
    <row r="4012" spans="4:15" x14ac:dyDescent="0.3">
      <c r="D4012" s="65">
        <f t="shared" si="994"/>
        <v>4010</v>
      </c>
      <c r="E4012" s="66">
        <f t="shared" si="995"/>
        <v>8.0199999999993477</v>
      </c>
      <c r="F4012" s="72">
        <f t="shared" si="996"/>
        <v>-9.2971537490202393E-4</v>
      </c>
      <c r="G4012" s="77">
        <f t="shared" si="997"/>
        <v>-1.2770594572941718E-6</v>
      </c>
      <c r="H4012" s="69">
        <f t="shared" si="1004"/>
        <v>7.8482650813719462E-4</v>
      </c>
      <c r="I4012" s="66">
        <f t="shared" si="1004"/>
        <v>-8.2980191287513279</v>
      </c>
      <c r="J4012" s="73">
        <f t="shared" si="992"/>
        <v>8.2980191658657656</v>
      </c>
      <c r="K4012" s="66">
        <f t="shared" si="993"/>
        <v>1.181805992085295</v>
      </c>
      <c r="L4012" s="69">
        <f t="shared" si="1005"/>
        <v>6.1187814096144226</v>
      </c>
      <c r="M4012" s="66">
        <f t="shared" si="1005"/>
        <v>-56.897632107438525</v>
      </c>
      <c r="N4012" s="69">
        <f t="shared" si="1000"/>
        <v>3.308542081204676</v>
      </c>
      <c r="O4012" s="69">
        <f t="shared" si="1001"/>
        <v>-2.4750933782581794E-3</v>
      </c>
    </row>
    <row r="4013" spans="4:15" x14ac:dyDescent="0.3">
      <c r="D4013" s="65">
        <f t="shared" si="994"/>
        <v>4011</v>
      </c>
      <c r="E4013" s="66">
        <f t="shared" si="995"/>
        <v>8.0219999999993483</v>
      </c>
      <c r="F4013" s="72">
        <f t="shared" si="996"/>
        <v>-9.2751267006391518E-4</v>
      </c>
      <c r="G4013" s="77">
        <f t="shared" si="997"/>
        <v>-1.2712032813055885E-6</v>
      </c>
      <c r="H4013" s="69">
        <f t="shared" si="1004"/>
        <v>7.8296707738739052E-4</v>
      </c>
      <c r="I4013" s="66">
        <f t="shared" si="1004"/>
        <v>-8.2980191313054465</v>
      </c>
      <c r="J4013" s="73">
        <f t="shared" si="992"/>
        <v>8.2980191682442292</v>
      </c>
      <c r="K4013" s="66">
        <f t="shared" si="993"/>
        <v>1.1818059924240365</v>
      </c>
      <c r="L4013" s="69">
        <f t="shared" si="1005"/>
        <v>6.1187829792674391</v>
      </c>
      <c r="M4013" s="66">
        <f t="shared" si="1005"/>
        <v>-56.914228145696029</v>
      </c>
      <c r="N4013" s="69">
        <f t="shared" si="1000"/>
        <v>3.308542081204676</v>
      </c>
      <c r="O4013" s="69">
        <f t="shared" si="1001"/>
        <v>-2.4750933782581794E-3</v>
      </c>
    </row>
    <row r="4014" spans="4:15" x14ac:dyDescent="0.3">
      <c r="D4014" s="65">
        <f t="shared" si="994"/>
        <v>4012</v>
      </c>
      <c r="E4014" s="66">
        <f t="shared" si="995"/>
        <v>8.023999999999349</v>
      </c>
      <c r="F4014" s="72">
        <f t="shared" si="996"/>
        <v>-9.2531518392715249E-4</v>
      </c>
      <c r="G4014" s="77">
        <f t="shared" si="997"/>
        <v>-1.2653739247525664E-6</v>
      </c>
      <c r="H4014" s="69">
        <f t="shared" si="1004"/>
        <v>7.811120520472627E-4</v>
      </c>
      <c r="I4014" s="66">
        <f t="shared" si="1004"/>
        <v>-8.2980191338478537</v>
      </c>
      <c r="J4014" s="73">
        <f t="shared" si="992"/>
        <v>8.2980191706118109</v>
      </c>
      <c r="K4014" s="66">
        <f t="shared" si="993"/>
        <v>1.1818059927612281</v>
      </c>
      <c r="L4014" s="69">
        <f t="shared" si="1005"/>
        <v>6.1187845452015939</v>
      </c>
      <c r="M4014" s="66">
        <f t="shared" si="1005"/>
        <v>-56.930824183958642</v>
      </c>
      <c r="N4014" s="69">
        <f t="shared" si="1000"/>
        <v>3.308542081204676</v>
      </c>
      <c r="O4014" s="69">
        <f t="shared" si="1001"/>
        <v>-2.4750933782581794E-3</v>
      </c>
    </row>
    <row r="4015" spans="4:15" x14ac:dyDescent="0.3">
      <c r="D4015" s="65">
        <f t="shared" si="994"/>
        <v>4013</v>
      </c>
      <c r="E4015" s="66">
        <f t="shared" si="995"/>
        <v>8.0259999999993497</v>
      </c>
      <c r="F4015" s="72">
        <f t="shared" si="996"/>
        <v>-9.2312290412747532E-4</v>
      </c>
      <c r="G4015" s="77">
        <f t="shared" si="997"/>
        <v>-1.2595712703955542E-6</v>
      </c>
      <c r="H4015" s="69">
        <f t="shared" si="1004"/>
        <v>7.7926142167940836E-4</v>
      </c>
      <c r="I4015" s="66">
        <f t="shared" si="1004"/>
        <v>-8.2980191363786009</v>
      </c>
      <c r="J4015" s="73">
        <f t="shared" si="992"/>
        <v>8.2980191729685604</v>
      </c>
      <c r="K4015" s="66">
        <f t="shared" si="993"/>
        <v>1.1818059930968769</v>
      </c>
      <c r="L4015" s="69">
        <f t="shared" si="1005"/>
        <v>6.1187861074256977</v>
      </c>
      <c r="M4015" s="66">
        <f t="shared" si="1005"/>
        <v>-56.947420222226334</v>
      </c>
      <c r="N4015" s="69">
        <f t="shared" si="1000"/>
        <v>3.308542081204676</v>
      </c>
      <c r="O4015" s="69">
        <f t="shared" si="1001"/>
        <v>-2.4750933782581794E-3</v>
      </c>
    </row>
    <row r="4016" spans="4:15" x14ac:dyDescent="0.3">
      <c r="D4016" s="65">
        <f t="shared" si="994"/>
        <v>4014</v>
      </c>
      <c r="E4016" s="66">
        <f t="shared" si="995"/>
        <v>8.0279999999993503</v>
      </c>
      <c r="F4016" s="72">
        <f t="shared" si="996"/>
        <v>-9.209358183299174E-4</v>
      </c>
      <c r="G4016" s="77">
        <f t="shared" si="997"/>
        <v>-1.2537951974422867E-6</v>
      </c>
      <c r="H4016" s="69">
        <f t="shared" si="1004"/>
        <v>7.7741517587115341E-4</v>
      </c>
      <c r="I4016" s="66">
        <f t="shared" si="1004"/>
        <v>-8.2980191388977431</v>
      </c>
      <c r="J4016" s="73">
        <f t="shared" si="992"/>
        <v>8.2980191753145274</v>
      </c>
      <c r="K4016" s="66">
        <f t="shared" si="993"/>
        <v>1.1818059934309901</v>
      </c>
      <c r="L4016" s="69">
        <f t="shared" si="1005"/>
        <v>6.118787665948541</v>
      </c>
      <c r="M4016" s="66">
        <f t="shared" si="1005"/>
        <v>-56.964016260499093</v>
      </c>
      <c r="N4016" s="69">
        <f t="shared" si="1000"/>
        <v>3.308542081204676</v>
      </c>
      <c r="O4016" s="69">
        <f t="shared" si="1001"/>
        <v>-2.4750933782581794E-3</v>
      </c>
    </row>
    <row r="4017" spans="4:15" x14ac:dyDescent="0.3">
      <c r="D4017" s="65">
        <f t="shared" si="994"/>
        <v>4015</v>
      </c>
      <c r="E4017" s="66">
        <f t="shared" si="995"/>
        <v>8.029999999999351</v>
      </c>
      <c r="F4017" s="72">
        <f t="shared" si="996"/>
        <v>-9.1875391422873635E-4</v>
      </c>
      <c r="G4017" s="77">
        <f t="shared" si="997"/>
        <v>-1.2480455833241422E-6</v>
      </c>
      <c r="H4017" s="69">
        <f t="shared" si="1004"/>
        <v>7.755733042344936E-4</v>
      </c>
      <c r="I4017" s="66">
        <f t="shared" si="1004"/>
        <v>-8.2980191414053337</v>
      </c>
      <c r="J4017" s="73">
        <f t="shared" si="992"/>
        <v>8.2980191776497634</v>
      </c>
      <c r="K4017" s="66">
        <f t="shared" si="993"/>
        <v>1.181805993763575</v>
      </c>
      <c r="L4017" s="69">
        <f t="shared" si="1005"/>
        <v>6.1187892207788925</v>
      </c>
      <c r="M4017" s="66">
        <f t="shared" si="1005"/>
        <v>-56.98061229877689</v>
      </c>
      <c r="N4017" s="69">
        <f t="shared" si="1000"/>
        <v>3.308542081204676</v>
      </c>
      <c r="O4017" s="69">
        <f t="shared" si="1001"/>
        <v>-2.4750933782581794E-3</v>
      </c>
    </row>
    <row r="4018" spans="4:15" x14ac:dyDescent="0.3">
      <c r="D4018" s="65">
        <f t="shared" si="994"/>
        <v>4016</v>
      </c>
      <c r="E4018" s="66">
        <f t="shared" si="995"/>
        <v>8.0319999999993517</v>
      </c>
      <c r="F4018" s="72">
        <f t="shared" si="996"/>
        <v>-9.1657717954734522E-4</v>
      </c>
      <c r="G4018" s="77">
        <f t="shared" si="997"/>
        <v>-1.2423223019197849E-6</v>
      </c>
      <c r="H4018" s="69">
        <f t="shared" si="1004"/>
        <v>7.7373579640603618E-4</v>
      </c>
      <c r="I4018" s="66">
        <f t="shared" si="1004"/>
        <v>-8.2980191439014241</v>
      </c>
      <c r="J4018" s="73">
        <f t="shared" si="992"/>
        <v>8.2980191799743164</v>
      </c>
      <c r="K4018" s="66">
        <f t="shared" si="993"/>
        <v>1.1818059940946384</v>
      </c>
      <c r="L4018" s="69">
        <f t="shared" si="1005"/>
        <v>6.118790771925501</v>
      </c>
      <c r="M4018" s="66">
        <f t="shared" si="1005"/>
        <v>-56.997208337059703</v>
      </c>
      <c r="N4018" s="69">
        <f t="shared" si="1000"/>
        <v>3.308542081204676</v>
      </c>
      <c r="O4018" s="69">
        <f t="shared" si="1001"/>
        <v>-2.4750933782581794E-3</v>
      </c>
    </row>
    <row r="4019" spans="4:15" x14ac:dyDescent="0.3">
      <c r="D4019" s="65">
        <f t="shared" si="994"/>
        <v>4017</v>
      </c>
      <c r="E4019" s="66">
        <f t="shared" si="995"/>
        <v>8.0339999999993523</v>
      </c>
      <c r="F4019" s="72">
        <f t="shared" si="996"/>
        <v>-9.1440560203824236E-4</v>
      </c>
      <c r="G4019" s="77">
        <f t="shared" si="997"/>
        <v>-1.2366252359896635E-6</v>
      </c>
      <c r="H4019" s="69">
        <f t="shared" si="1004"/>
        <v>7.7190264204694153E-4</v>
      </c>
      <c r="I4019" s="66">
        <f t="shared" si="1004"/>
        <v>-8.2980191463860695</v>
      </c>
      <c r="J4019" s="73">
        <f t="shared" si="992"/>
        <v>8.2980191822882325</v>
      </c>
      <c r="K4019" s="66">
        <f t="shared" si="993"/>
        <v>1.181805994424187</v>
      </c>
      <c r="L4019" s="69">
        <f t="shared" si="1005"/>
        <v>6.1187923193970937</v>
      </c>
      <c r="M4019" s="66">
        <f t="shared" si="1005"/>
        <v>-57.013804375347505</v>
      </c>
      <c r="N4019" s="69">
        <f t="shared" si="1000"/>
        <v>3.308542081204676</v>
      </c>
      <c r="O4019" s="69">
        <f t="shared" si="1001"/>
        <v>-2.4750933782581794E-3</v>
      </c>
    </row>
    <row r="4020" spans="4:15" x14ac:dyDescent="0.3">
      <c r="D4020" s="65">
        <f t="shared" si="994"/>
        <v>4018</v>
      </c>
      <c r="E4020" s="66">
        <f t="shared" si="995"/>
        <v>8.035999999999353</v>
      </c>
      <c r="F4020" s="72">
        <f t="shared" si="996"/>
        <v>-9.12239169482943E-4</v>
      </c>
      <c r="G4020" s="77">
        <f t="shared" si="997"/>
        <v>-1.2309542665178697E-6</v>
      </c>
      <c r="H4020" s="69">
        <f t="shared" ref="H4020:I4035" si="1006">H4019+$B$4*F4019</f>
        <v>7.7007383084286502E-4</v>
      </c>
      <c r="I4020" s="66">
        <f t="shared" si="1006"/>
        <v>-8.2980191488593196</v>
      </c>
      <c r="J4020" s="73">
        <f t="shared" si="992"/>
        <v>8.2980191845915652</v>
      </c>
      <c r="K4020" s="66">
        <f t="shared" si="993"/>
        <v>1.1818059947522281</v>
      </c>
      <c r="L4020" s="69">
        <f t="shared" ref="L4020:M4035" si="1007">L4019+$B$4*H4019</f>
        <v>6.1187938632023782</v>
      </c>
      <c r="M4020" s="66">
        <f t="shared" si="1007"/>
        <v>-57.03040041364028</v>
      </c>
      <c r="N4020" s="69">
        <f t="shared" si="1000"/>
        <v>3.308542081204676</v>
      </c>
      <c r="O4020" s="69">
        <f t="shared" si="1001"/>
        <v>-2.4750933782581794E-3</v>
      </c>
    </row>
    <row r="4021" spans="4:15" x14ac:dyDescent="0.3">
      <c r="D4021" s="65">
        <f t="shared" si="994"/>
        <v>4019</v>
      </c>
      <c r="E4021" s="66">
        <f t="shared" si="995"/>
        <v>8.0379999999993537</v>
      </c>
      <c r="F4021" s="72">
        <f t="shared" si="996"/>
        <v>-9.1007786969191117E-4</v>
      </c>
      <c r="G4021" s="77">
        <f t="shared" si="997"/>
        <v>-1.2253092744884952E-6</v>
      </c>
      <c r="H4021" s="69">
        <f t="shared" si="1006"/>
        <v>7.6824935250389915E-4</v>
      </c>
      <c r="I4021" s="66">
        <f t="shared" si="1006"/>
        <v>-8.2980191513212276</v>
      </c>
      <c r="J4021" s="73">
        <f t="shared" si="992"/>
        <v>8.2980191868843569</v>
      </c>
      <c r="K4021" s="66">
        <f t="shared" si="993"/>
        <v>1.1818059950787683</v>
      </c>
      <c r="L4021" s="69">
        <f t="shared" si="1007"/>
        <v>6.11879540335004</v>
      </c>
      <c r="M4021" s="66">
        <f t="shared" si="1007"/>
        <v>-57.046996451938</v>
      </c>
      <c r="N4021" s="69">
        <f t="shared" si="1000"/>
        <v>3.308542081204676</v>
      </c>
      <c r="O4021" s="69">
        <f t="shared" si="1001"/>
        <v>-2.4750933782581794E-3</v>
      </c>
    </row>
    <row r="4022" spans="4:15" x14ac:dyDescent="0.3">
      <c r="D4022" s="65">
        <f t="shared" si="994"/>
        <v>4020</v>
      </c>
      <c r="E4022" s="66">
        <f t="shared" si="995"/>
        <v>8.0399999999993543</v>
      </c>
      <c r="F4022" s="72">
        <f t="shared" si="996"/>
        <v>-9.0792169050448997E-4</v>
      </c>
      <c r="G4022" s="77">
        <f t="shared" si="997"/>
        <v>-1.2196901391092752E-6</v>
      </c>
      <c r="H4022" s="69">
        <f t="shared" si="1006"/>
        <v>7.6642919676451538E-4</v>
      </c>
      <c r="I4022" s="66">
        <f t="shared" si="1006"/>
        <v>-8.2980191537718468</v>
      </c>
      <c r="J4022" s="73">
        <f t="shared" si="992"/>
        <v>8.298019189166661</v>
      </c>
      <c r="K4022" s="66">
        <f t="shared" si="993"/>
        <v>1.1818059954038145</v>
      </c>
      <c r="L4022" s="69">
        <f t="shared" si="1007"/>
        <v>6.1187969398487452</v>
      </c>
      <c r="M4022" s="66">
        <f t="shared" si="1007"/>
        <v>-57.063592490240644</v>
      </c>
      <c r="N4022" s="69">
        <f t="shared" si="1000"/>
        <v>3.308542081204676</v>
      </c>
      <c r="O4022" s="69">
        <f t="shared" si="1001"/>
        <v>-2.4750933782581794E-3</v>
      </c>
    </row>
    <row r="4023" spans="4:15" x14ac:dyDescent="0.3">
      <c r="D4023" s="65">
        <f t="shared" si="994"/>
        <v>4021</v>
      </c>
      <c r="E4023" s="66">
        <f t="shared" si="995"/>
        <v>8.041999999999355</v>
      </c>
      <c r="F4023" s="72">
        <f t="shared" si="996"/>
        <v>-9.0577061978883405E-4</v>
      </c>
      <c r="G4023" s="77">
        <f t="shared" si="997"/>
        <v>-1.214096743140658E-6</v>
      </c>
      <c r="H4023" s="69">
        <f t="shared" si="1006"/>
        <v>7.6461335338350641E-4</v>
      </c>
      <c r="I4023" s="66">
        <f t="shared" si="1006"/>
        <v>-8.2980191562112271</v>
      </c>
      <c r="J4023" s="73">
        <f t="shared" si="992"/>
        <v>8.2980191914385255</v>
      </c>
      <c r="K4023" s="66">
        <f t="shared" si="993"/>
        <v>1.1818059957273741</v>
      </c>
      <c r="L4023" s="69">
        <f t="shared" si="1007"/>
        <v>6.1187984727071383</v>
      </c>
      <c r="M4023" s="66">
        <f t="shared" si="1007"/>
        <v>-57.080188528548192</v>
      </c>
      <c r="N4023" s="69">
        <f t="shared" si="1000"/>
        <v>3.308542081204676</v>
      </c>
      <c r="O4023" s="69">
        <f t="shared" si="1001"/>
        <v>-2.4750933782581794E-3</v>
      </c>
    </row>
    <row r="4024" spans="4:15" x14ac:dyDescent="0.3">
      <c r="D4024" s="65">
        <f t="shared" si="994"/>
        <v>4022</v>
      </c>
      <c r="E4024" s="66">
        <f t="shared" si="995"/>
        <v>8.0439999999993557</v>
      </c>
      <c r="F4024" s="72">
        <f t="shared" si="996"/>
        <v>-9.0362464544184137E-4</v>
      </c>
      <c r="G4024" s="77">
        <f t="shared" si="997"/>
        <v>-1.2085289657903786E-6</v>
      </c>
      <c r="H4024" s="69">
        <f t="shared" si="1006"/>
        <v>7.6280181214392873E-4</v>
      </c>
      <c r="I4024" s="66">
        <f t="shared" si="1006"/>
        <v>-8.2980191586394199</v>
      </c>
      <c r="J4024" s="73">
        <f t="shared" si="992"/>
        <v>8.2980191936999912</v>
      </c>
      <c r="K4024" s="66">
        <f t="shared" si="993"/>
        <v>1.1818059960494525</v>
      </c>
      <c r="L4024" s="69">
        <f t="shared" si="1007"/>
        <v>6.1188000019338453</v>
      </c>
      <c r="M4024" s="66">
        <f t="shared" si="1007"/>
        <v>-57.096784566860613</v>
      </c>
      <c r="N4024" s="69">
        <f t="shared" si="1000"/>
        <v>3.308542081204676</v>
      </c>
      <c r="O4024" s="69">
        <f t="shared" si="1001"/>
        <v>-2.4750933782581794E-3</v>
      </c>
    </row>
    <row r="4025" spans="4:15" x14ac:dyDescent="0.3">
      <c r="D4025" s="65">
        <f t="shared" si="994"/>
        <v>4023</v>
      </c>
      <c r="E4025" s="66">
        <f t="shared" si="995"/>
        <v>8.0459999999993563</v>
      </c>
      <c r="F4025" s="72">
        <f t="shared" si="996"/>
        <v>-9.0148375538908301E-4</v>
      </c>
      <c r="G4025" s="77">
        <f t="shared" si="997"/>
        <v>-1.2029867004770267E-6</v>
      </c>
      <c r="H4025" s="69">
        <f t="shared" si="1006"/>
        <v>7.6099456285304507E-4</v>
      </c>
      <c r="I4025" s="66">
        <f t="shared" si="1006"/>
        <v>-8.2980191610564784</v>
      </c>
      <c r="J4025" s="73">
        <f t="shared" si="992"/>
        <v>8.2980191959511149</v>
      </c>
      <c r="K4025" s="66">
        <f t="shared" si="993"/>
        <v>1.1818059963700582</v>
      </c>
      <c r="L4025" s="69">
        <f t="shared" si="1007"/>
        <v>6.1188015275374692</v>
      </c>
      <c r="M4025" s="66">
        <f t="shared" si="1007"/>
        <v>-57.113380605177895</v>
      </c>
      <c r="N4025" s="69">
        <f t="shared" si="1000"/>
        <v>3.308542081204676</v>
      </c>
      <c r="O4025" s="69">
        <f t="shared" si="1001"/>
        <v>-2.4750933782581794E-3</v>
      </c>
    </row>
    <row r="4026" spans="4:15" x14ac:dyDescent="0.3">
      <c r="D4026" s="65">
        <f t="shared" si="994"/>
        <v>4024</v>
      </c>
      <c r="E4026" s="66">
        <f t="shared" si="995"/>
        <v>8.047999999999357</v>
      </c>
      <c r="F4026" s="72">
        <f t="shared" si="996"/>
        <v>-8.9934793758473987E-4</v>
      </c>
      <c r="G4026" s="77">
        <f t="shared" si="997"/>
        <v>-1.1974698139738393E-6</v>
      </c>
      <c r="H4026" s="69">
        <f t="shared" si="1006"/>
        <v>7.591915953422669E-4</v>
      </c>
      <c r="I4026" s="66">
        <f t="shared" si="1006"/>
        <v>-8.2980191634624525</v>
      </c>
      <c r="J4026" s="73">
        <f t="shared" si="992"/>
        <v>8.2980191981919376</v>
      </c>
      <c r="K4026" s="66">
        <f t="shared" si="993"/>
        <v>1.1818059966891967</v>
      </c>
      <c r="L4026" s="69">
        <f t="shared" si="1007"/>
        <v>6.118803049526595</v>
      </c>
      <c r="M4026" s="66">
        <f t="shared" si="1007"/>
        <v>-57.129976643500008</v>
      </c>
      <c r="N4026" s="69">
        <f t="shared" si="1000"/>
        <v>3.308542081204676</v>
      </c>
      <c r="O4026" s="69">
        <f t="shared" si="1001"/>
        <v>-2.4750933782581794E-3</v>
      </c>
    </row>
    <row r="4027" spans="4:15" x14ac:dyDescent="0.3">
      <c r="D4027" s="65">
        <f t="shared" si="994"/>
        <v>4025</v>
      </c>
      <c r="E4027" s="66">
        <f t="shared" si="995"/>
        <v>8.0499999999993577</v>
      </c>
      <c r="F4027" s="72">
        <f t="shared" si="996"/>
        <v>-8.9721718001152908E-4</v>
      </c>
      <c r="G4027" s="77">
        <f t="shared" si="997"/>
        <v>-1.1919782014757629E-6</v>
      </c>
      <c r="H4027" s="69">
        <f t="shared" si="1006"/>
        <v>7.5739289946709744E-4</v>
      </c>
      <c r="I4027" s="66">
        <f t="shared" si="1006"/>
        <v>-8.2980191658573919</v>
      </c>
      <c r="J4027" s="73">
        <f t="shared" si="992"/>
        <v>8.2980192004225088</v>
      </c>
      <c r="K4027" s="66">
        <f t="shared" si="993"/>
        <v>1.1818059970068753</v>
      </c>
      <c r="L4027" s="69">
        <f t="shared" si="1007"/>
        <v>6.1188045679097858</v>
      </c>
      <c r="M4027" s="66">
        <f t="shared" si="1007"/>
        <v>-57.146572681826932</v>
      </c>
      <c r="N4027" s="69">
        <f t="shared" si="1000"/>
        <v>3.308542081204676</v>
      </c>
      <c r="O4027" s="69">
        <f t="shared" si="1001"/>
        <v>-2.4750933782581794E-3</v>
      </c>
    </row>
    <row r="4028" spans="4:15" x14ac:dyDescent="0.3">
      <c r="D4028" s="65">
        <f t="shared" si="994"/>
        <v>4026</v>
      </c>
      <c r="E4028" s="66">
        <f t="shared" si="995"/>
        <v>8.0519999999993583</v>
      </c>
      <c r="F4028" s="72">
        <f t="shared" si="996"/>
        <v>-8.9509147068064115E-4</v>
      </c>
      <c r="G4028" s="77">
        <f t="shared" si="997"/>
        <v>-1.1865117457432461E-6</v>
      </c>
      <c r="H4028" s="69">
        <f t="shared" si="1006"/>
        <v>7.5559846510707439E-4</v>
      </c>
      <c r="I4028" s="66">
        <f t="shared" si="1006"/>
        <v>-8.298019168241348</v>
      </c>
      <c r="J4028" s="73">
        <f t="shared" si="992"/>
        <v>8.2980192026428732</v>
      </c>
      <c r="K4028" s="66">
        <f t="shared" si="993"/>
        <v>1.1818059973231001</v>
      </c>
      <c r="L4028" s="69">
        <f t="shared" si="1007"/>
        <v>6.1188060826955848</v>
      </c>
      <c r="M4028" s="66">
        <f t="shared" si="1007"/>
        <v>-57.163168720158644</v>
      </c>
      <c r="N4028" s="69">
        <f t="shared" si="1000"/>
        <v>3.308542081204676</v>
      </c>
      <c r="O4028" s="69">
        <f t="shared" si="1001"/>
        <v>-2.4750933782581794E-3</v>
      </c>
    </row>
    <row r="4029" spans="4:15" x14ac:dyDescent="0.3">
      <c r="D4029" s="65">
        <f t="shared" si="994"/>
        <v>4027</v>
      </c>
      <c r="E4029" s="66">
        <f t="shared" si="995"/>
        <v>8.053999999999359</v>
      </c>
      <c r="F4029" s="72">
        <f t="shared" si="996"/>
        <v>-8.9297079763166968E-4</v>
      </c>
      <c r="G4029" s="77">
        <f t="shared" si="997"/>
        <v>-1.1810703313130944E-6</v>
      </c>
      <c r="H4029" s="69">
        <f t="shared" si="1006"/>
        <v>7.5380828216571312E-4</v>
      </c>
      <c r="I4029" s="66">
        <f t="shared" si="1006"/>
        <v>-8.2980191706143707</v>
      </c>
      <c r="J4029" s="73">
        <f t="shared" si="992"/>
        <v>8.2980192048530785</v>
      </c>
      <c r="K4029" s="66">
        <f t="shared" si="993"/>
        <v>1.1818059976378781</v>
      </c>
      <c r="L4029" s="69">
        <f t="shared" si="1007"/>
        <v>6.1188075938925151</v>
      </c>
      <c r="M4029" s="66">
        <f t="shared" si="1007"/>
        <v>-57.179764758495125</v>
      </c>
      <c r="N4029" s="69">
        <f t="shared" si="1000"/>
        <v>3.308542081204676</v>
      </c>
      <c r="O4029" s="69">
        <f t="shared" si="1001"/>
        <v>-2.4750933782581794E-3</v>
      </c>
    </row>
    <row r="4030" spans="4:15" x14ac:dyDescent="0.3">
      <c r="D4030" s="65">
        <f t="shared" si="994"/>
        <v>4028</v>
      </c>
      <c r="E4030" s="66">
        <f t="shared" si="995"/>
        <v>8.0559999999993597</v>
      </c>
      <c r="F4030" s="72">
        <f t="shared" si="996"/>
        <v>-8.9085514893254573E-4</v>
      </c>
      <c r="G4030" s="77">
        <f t="shared" si="997"/>
        <v>-1.1756538462748267E-6</v>
      </c>
      <c r="H4030" s="69">
        <f t="shared" si="1006"/>
        <v>7.5202234057044975E-4</v>
      </c>
      <c r="I4030" s="66">
        <f t="shared" si="1006"/>
        <v>-8.2980191729765114</v>
      </c>
      <c r="J4030" s="73">
        <f t="shared" si="992"/>
        <v>8.2980192070531746</v>
      </c>
      <c r="K4030" s="66">
        <f t="shared" si="993"/>
        <v>1.1818059979512163</v>
      </c>
      <c r="L4030" s="69">
        <f t="shared" si="1007"/>
        <v>6.1188091015090791</v>
      </c>
      <c r="M4030" s="66">
        <f t="shared" si="1007"/>
        <v>-57.196360796836352</v>
      </c>
      <c r="N4030" s="69">
        <f t="shared" si="1000"/>
        <v>3.308542081204676</v>
      </c>
      <c r="O4030" s="69">
        <f t="shared" si="1001"/>
        <v>-2.4750933782581794E-3</v>
      </c>
    </row>
    <row r="4031" spans="4:15" x14ac:dyDescent="0.3">
      <c r="D4031" s="65">
        <f t="shared" si="994"/>
        <v>4029</v>
      </c>
      <c r="E4031" s="66">
        <f t="shared" si="995"/>
        <v>8.0579999999993603</v>
      </c>
      <c r="F4031" s="72">
        <f t="shared" si="996"/>
        <v>-8.8874451267946985E-4</v>
      </c>
      <c r="G4031" s="77">
        <f t="shared" si="997"/>
        <v>-1.1702621662834645E-6</v>
      </c>
      <c r="H4031" s="69">
        <f t="shared" si="1006"/>
        <v>7.5024063027258467E-4</v>
      </c>
      <c r="I4031" s="66">
        <f t="shared" si="1006"/>
        <v>-8.2980191753278199</v>
      </c>
      <c r="J4031" s="73">
        <f t="shared" si="992"/>
        <v>8.2980192092432024</v>
      </c>
      <c r="K4031" s="66">
        <f t="shared" si="993"/>
        <v>1.1818059982631206</v>
      </c>
      <c r="L4031" s="69">
        <f t="shared" si="1007"/>
        <v>6.1188106055537599</v>
      </c>
      <c r="M4031" s="66">
        <f t="shared" si="1007"/>
        <v>-57.212956835182304</v>
      </c>
      <c r="N4031" s="69">
        <f t="shared" si="1000"/>
        <v>3.308542081204676</v>
      </c>
      <c r="O4031" s="69">
        <f t="shared" si="1001"/>
        <v>-2.4750933782581794E-3</v>
      </c>
    </row>
    <row r="4032" spans="4:15" x14ac:dyDescent="0.3">
      <c r="D4032" s="65">
        <f t="shared" si="994"/>
        <v>4030</v>
      </c>
      <c r="E4032" s="66">
        <f t="shared" si="995"/>
        <v>8.059999999999361</v>
      </c>
      <c r="F4032" s="72">
        <f t="shared" si="996"/>
        <v>-8.8663887699684475E-4</v>
      </c>
      <c r="G4032" s="77">
        <f t="shared" si="997"/>
        <v>-1.1648951883103109E-6</v>
      </c>
      <c r="H4032" s="69">
        <f t="shared" si="1006"/>
        <v>7.4846314124722571E-4</v>
      </c>
      <c r="I4032" s="66">
        <f t="shared" si="1006"/>
        <v>-8.2980191776683441</v>
      </c>
      <c r="J4032" s="73">
        <f t="shared" si="992"/>
        <v>8.2980192114232114</v>
      </c>
      <c r="K4032" s="66">
        <f t="shared" si="993"/>
        <v>1.181805998573598</v>
      </c>
      <c r="L4032" s="69">
        <f t="shared" si="1007"/>
        <v>6.11881210603502</v>
      </c>
      <c r="M4032" s="66">
        <f t="shared" si="1007"/>
        <v>-57.22955287353296</v>
      </c>
      <c r="N4032" s="69">
        <f t="shared" si="1000"/>
        <v>3.308542081204676</v>
      </c>
      <c r="O4032" s="69">
        <f t="shared" si="1001"/>
        <v>-2.4750933782581794E-3</v>
      </c>
    </row>
    <row r="4033" spans="4:15" x14ac:dyDescent="0.3">
      <c r="D4033" s="65">
        <f t="shared" si="994"/>
        <v>4031</v>
      </c>
      <c r="E4033" s="66">
        <f t="shared" si="995"/>
        <v>8.0619999999993617</v>
      </c>
      <c r="F4033" s="72">
        <f t="shared" si="996"/>
        <v>-8.8453823003720958E-4</v>
      </c>
      <c r="G4033" s="77">
        <f t="shared" si="997"/>
        <v>-1.1595527951158147E-6</v>
      </c>
      <c r="H4033" s="69">
        <f t="shared" si="1006"/>
        <v>7.4668986349323203E-4</v>
      </c>
      <c r="I4033" s="66">
        <f t="shared" si="1006"/>
        <v>-8.2980191799981338</v>
      </c>
      <c r="J4033" s="73">
        <f t="shared" si="992"/>
        <v>8.2980192135932445</v>
      </c>
      <c r="K4033" s="66">
        <f t="shared" si="993"/>
        <v>1.1818059988826548</v>
      </c>
      <c r="L4033" s="69">
        <f t="shared" si="1007"/>
        <v>6.1188136029613025</v>
      </c>
      <c r="M4033" s="66">
        <f t="shared" si="1007"/>
        <v>-57.246148911888298</v>
      </c>
      <c r="N4033" s="69">
        <f t="shared" si="1000"/>
        <v>3.308542081204676</v>
      </c>
      <c r="O4033" s="69">
        <f t="shared" si="1001"/>
        <v>-2.4750933782581794E-3</v>
      </c>
    </row>
    <row r="4034" spans="4:15" x14ac:dyDescent="0.3">
      <c r="D4034" s="65">
        <f t="shared" si="994"/>
        <v>4032</v>
      </c>
      <c r="E4034" s="66">
        <f t="shared" si="995"/>
        <v>8.0639999999993623</v>
      </c>
      <c r="F4034" s="72">
        <f t="shared" si="996"/>
        <v>-8.8244255998117221E-4</v>
      </c>
      <c r="G4034" s="77">
        <f t="shared" si="997"/>
        <v>-1.1542348765658517E-6</v>
      </c>
      <c r="H4034" s="69">
        <f t="shared" si="1006"/>
        <v>7.4492078703315766E-4</v>
      </c>
      <c r="I4034" s="66">
        <f t="shared" si="1006"/>
        <v>-8.2980191823172387</v>
      </c>
      <c r="J4034" s="73">
        <f t="shared" si="992"/>
        <v>8.2980192157533494</v>
      </c>
      <c r="K4034" s="66">
        <f t="shared" si="993"/>
        <v>1.1818059991902974</v>
      </c>
      <c r="L4034" s="69">
        <f t="shared" si="1007"/>
        <v>6.118815096341029</v>
      </c>
      <c r="M4034" s="66">
        <f t="shared" si="1007"/>
        <v>-57.262744950248297</v>
      </c>
      <c r="N4034" s="69">
        <f t="shared" si="1000"/>
        <v>3.308542081204676</v>
      </c>
      <c r="O4034" s="69">
        <f t="shared" si="1001"/>
        <v>-2.4750933782581794E-3</v>
      </c>
    </row>
    <row r="4035" spans="4:15" x14ac:dyDescent="0.3">
      <c r="D4035" s="65">
        <f t="shared" si="994"/>
        <v>4033</v>
      </c>
      <c r="E4035" s="66">
        <f t="shared" si="995"/>
        <v>8.065999999999363</v>
      </c>
      <c r="F4035" s="72">
        <f t="shared" si="996"/>
        <v>-8.8035185503734358E-4</v>
      </c>
      <c r="G4035" s="77">
        <f t="shared" si="997"/>
        <v>-1.148941320749941E-6</v>
      </c>
      <c r="H4035" s="69">
        <f t="shared" si="1006"/>
        <v>7.4315590191319529E-4</v>
      </c>
      <c r="I4035" s="66">
        <f t="shared" si="1006"/>
        <v>-8.2980191846257085</v>
      </c>
      <c r="J4035" s="73">
        <f t="shared" ref="J4035:J4098" si="1008">SQRT(H4035^2+I4035^2)</f>
        <v>8.2980192179035726</v>
      </c>
      <c r="K4035" s="66">
        <f t="shared" ref="K4035:K4098" si="1009">$B$12+$B$13*J4035</f>
        <v>1.1818059994965326</v>
      </c>
      <c r="L4035" s="69">
        <f t="shared" si="1007"/>
        <v>6.1188165861826027</v>
      </c>
      <c r="M4035" s="66">
        <f t="shared" si="1007"/>
        <v>-57.27934098861293</v>
      </c>
      <c r="N4035" s="69">
        <f t="shared" si="1000"/>
        <v>3.308542081204676</v>
      </c>
      <c r="O4035" s="69">
        <f t="shared" si="1001"/>
        <v>-2.4750933782581794E-3</v>
      </c>
    </row>
    <row r="4036" spans="4:15" x14ac:dyDescent="0.3">
      <c r="D4036" s="65">
        <f t="shared" ref="D4036:D4099" si="1010">D4035+1</f>
        <v>4034</v>
      </c>
      <c r="E4036" s="66">
        <f t="shared" ref="E4036:E4099" si="1011">E4035+$B$4</f>
        <v>8.0679999999993637</v>
      </c>
      <c r="F4036" s="72">
        <f t="shared" ref="F4036:F4099" si="1012">-K4035*H4035</f>
        <v>-8.7826610344227097E-4</v>
      </c>
      <c r="G4036" s="77">
        <f t="shared" ref="G4036:G4099" si="1013">-$B$5-K4035*I4035</f>
        <v>-1.1436720104285314E-6</v>
      </c>
      <c r="H4036" s="69">
        <f t="shared" ref="H4036:I4051" si="1014">H4035+$B$4*F4035</f>
        <v>7.4139519820312064E-4</v>
      </c>
      <c r="I4036" s="66">
        <f t="shared" si="1014"/>
        <v>-8.2980191869235913</v>
      </c>
      <c r="J4036" s="73">
        <f t="shared" si="1008"/>
        <v>8.2980192200439546</v>
      </c>
      <c r="K4036" s="66">
        <f t="shared" si="1009"/>
        <v>1.1818059998013666</v>
      </c>
      <c r="L4036" s="69">
        <f t="shared" ref="L4036:M4051" si="1015">L4035+$B$4*H4035</f>
        <v>6.1188180724944061</v>
      </c>
      <c r="M4036" s="66">
        <f t="shared" si="1015"/>
        <v>-57.29593702698218</v>
      </c>
      <c r="N4036" s="69">
        <f t="shared" ref="N4036:N4099" si="1016">IF(M4035&gt;=0,L4036,N4035)</f>
        <v>3.308542081204676</v>
      </c>
      <c r="O4036" s="69">
        <f t="shared" ref="O4036:O4099" si="1017">IF(M4035&gt;=0,M4036,O4035)</f>
        <v>-2.4750933782581794E-3</v>
      </c>
    </row>
    <row r="4037" spans="4:15" x14ac:dyDescent="0.3">
      <c r="D4037" s="65">
        <f t="shared" si="1010"/>
        <v>4035</v>
      </c>
      <c r="E4037" s="66">
        <f t="shared" si="1011"/>
        <v>8.0699999999993643</v>
      </c>
      <c r="F4037" s="72">
        <f t="shared" si="1012"/>
        <v>-8.7618529346037137E-4</v>
      </c>
      <c r="G4037" s="77">
        <f t="shared" si="1013"/>
        <v>-1.1384268407965692E-6</v>
      </c>
      <c r="H4037" s="69">
        <f t="shared" si="1014"/>
        <v>7.3963866599623606E-4</v>
      </c>
      <c r="I4037" s="66">
        <f t="shared" si="1014"/>
        <v>-8.298019189210935</v>
      </c>
      <c r="J4037" s="73">
        <f t="shared" si="1008"/>
        <v>8.2980192221745455</v>
      </c>
      <c r="K4037" s="66">
        <f t="shared" si="1009"/>
        <v>1.1818060001048059</v>
      </c>
      <c r="L4037" s="69">
        <f t="shared" si="1015"/>
        <v>6.1188195552848024</v>
      </c>
      <c r="M4037" s="66">
        <f t="shared" si="1015"/>
        <v>-57.312533065356028</v>
      </c>
      <c r="N4037" s="69">
        <f t="shared" si="1016"/>
        <v>3.308542081204676</v>
      </c>
      <c r="O4037" s="69">
        <f t="shared" si="1017"/>
        <v>-2.4750933782581794E-3</v>
      </c>
    </row>
    <row r="4038" spans="4:15" x14ac:dyDescent="0.3">
      <c r="D4038" s="65">
        <f t="shared" si="1010"/>
        <v>4036</v>
      </c>
      <c r="E4038" s="66">
        <f t="shared" si="1011"/>
        <v>8.071999999999365</v>
      </c>
      <c r="F4038" s="72">
        <f t="shared" si="1012"/>
        <v>-8.7410941338386618E-4</v>
      </c>
      <c r="G4038" s="77">
        <f t="shared" si="1013"/>
        <v>-1.1332056999435736E-6</v>
      </c>
      <c r="H4038" s="69">
        <f t="shared" si="1014"/>
        <v>7.3788629540931527E-4</v>
      </c>
      <c r="I4038" s="66">
        <f t="shared" si="1014"/>
        <v>-8.2980191914877892</v>
      </c>
      <c r="J4038" s="73">
        <f t="shared" si="1008"/>
        <v>8.2980192242953876</v>
      </c>
      <c r="K4038" s="66">
        <f t="shared" si="1009"/>
        <v>1.1818060004068567</v>
      </c>
      <c r="L4038" s="69">
        <f t="shared" si="1015"/>
        <v>6.1188210345621341</v>
      </c>
      <c r="M4038" s="66">
        <f t="shared" si="1015"/>
        <v>-57.329129103734452</v>
      </c>
      <c r="N4038" s="69">
        <f t="shared" si="1016"/>
        <v>3.308542081204676</v>
      </c>
      <c r="O4038" s="69">
        <f t="shared" si="1017"/>
        <v>-2.4750933782581794E-3</v>
      </c>
    </row>
    <row r="4039" spans="4:15" x14ac:dyDescent="0.3">
      <c r="D4039" s="65">
        <f t="shared" si="1010"/>
        <v>4037</v>
      </c>
      <c r="E4039" s="66">
        <f t="shared" si="1011"/>
        <v>8.0739999999993657</v>
      </c>
      <c r="F4039" s="72">
        <f t="shared" si="1012"/>
        <v>-8.7203845153271519E-4</v>
      </c>
      <c r="G4039" s="77">
        <f t="shared" si="1013"/>
        <v>-1.1280084759590636E-6</v>
      </c>
      <c r="H4039" s="69">
        <f t="shared" si="1014"/>
        <v>7.3613807658254749E-4</v>
      </c>
      <c r="I4039" s="66">
        <f t="shared" si="1014"/>
        <v>-8.2980191937542003</v>
      </c>
      <c r="J4039" s="73">
        <f t="shared" si="1008"/>
        <v>8.2980192264065273</v>
      </c>
      <c r="K4039" s="66">
        <f t="shared" si="1009"/>
        <v>1.1818060007075257</v>
      </c>
      <c r="L4039" s="69">
        <f t="shared" si="1015"/>
        <v>6.1188225103347254</v>
      </c>
      <c r="M4039" s="66">
        <f t="shared" si="1015"/>
        <v>-57.345725142117431</v>
      </c>
      <c r="N4039" s="69">
        <f t="shared" si="1016"/>
        <v>3.308542081204676</v>
      </c>
      <c r="O4039" s="69">
        <f t="shared" si="1017"/>
        <v>-2.4750933782581794E-3</v>
      </c>
    </row>
    <row r="4040" spans="4:15" x14ac:dyDescent="0.3">
      <c r="D4040" s="65">
        <f t="shared" si="1010"/>
        <v>4038</v>
      </c>
      <c r="E4040" s="66">
        <f t="shared" si="1011"/>
        <v>8.0759999999993664</v>
      </c>
      <c r="F4040" s="72">
        <f t="shared" si="1012"/>
        <v>-8.6997239625455076E-4</v>
      </c>
      <c r="G4040" s="77">
        <f t="shared" si="1013"/>
        <v>-1.1228350604852722E-6</v>
      </c>
      <c r="H4040" s="69">
        <f t="shared" si="1014"/>
        <v>7.3439399967948206E-4</v>
      </c>
      <c r="I4040" s="66">
        <f t="shared" si="1014"/>
        <v>-8.2980191960102179</v>
      </c>
      <c r="J4040" s="73">
        <f t="shared" si="1008"/>
        <v>8.2980192285080072</v>
      </c>
      <c r="K4040" s="66">
        <f t="shared" si="1009"/>
        <v>1.181806001006819</v>
      </c>
      <c r="L4040" s="69">
        <f t="shared" si="1015"/>
        <v>6.1188239826108788</v>
      </c>
      <c r="M4040" s="66">
        <f t="shared" si="1015"/>
        <v>-57.362321180504942</v>
      </c>
      <c r="N4040" s="69">
        <f t="shared" si="1016"/>
        <v>3.308542081204676</v>
      </c>
      <c r="O4040" s="69">
        <f t="shared" si="1017"/>
        <v>-2.4750933782581794E-3</v>
      </c>
    </row>
    <row r="4041" spans="4:15" x14ac:dyDescent="0.3">
      <c r="D4041" s="65">
        <f t="shared" si="1010"/>
        <v>4039</v>
      </c>
      <c r="E4041" s="66">
        <f t="shared" si="1011"/>
        <v>8.077999999999367</v>
      </c>
      <c r="F4041" s="72">
        <f t="shared" si="1012"/>
        <v>-8.6791123592461184E-4</v>
      </c>
      <c r="G4041" s="77">
        <f t="shared" si="1013"/>
        <v>-1.117685345164432E-6</v>
      </c>
      <c r="H4041" s="69">
        <f t="shared" si="1014"/>
        <v>7.3265405488697291E-4</v>
      </c>
      <c r="I4041" s="66">
        <f t="shared" si="1014"/>
        <v>-8.2980191982558882</v>
      </c>
      <c r="J4041" s="73">
        <f t="shared" si="1008"/>
        <v>8.2980192305998699</v>
      </c>
      <c r="K4041" s="66">
        <f t="shared" si="1009"/>
        <v>1.1818060013047427</v>
      </c>
      <c r="L4041" s="69">
        <f t="shared" si="1015"/>
        <v>6.1188254513988785</v>
      </c>
      <c r="M4041" s="66">
        <f t="shared" si="1015"/>
        <v>-57.378917218896966</v>
      </c>
      <c r="N4041" s="69">
        <f t="shared" si="1016"/>
        <v>3.308542081204676</v>
      </c>
      <c r="O4041" s="69">
        <f t="shared" si="1017"/>
        <v>-2.4750933782581794E-3</v>
      </c>
    </row>
    <row r="4042" spans="4:15" x14ac:dyDescent="0.3">
      <c r="D4042" s="65">
        <f t="shared" si="1010"/>
        <v>4040</v>
      </c>
      <c r="E4042" s="66">
        <f t="shared" si="1011"/>
        <v>8.0799999999993677</v>
      </c>
      <c r="F4042" s="72">
        <f t="shared" si="1012"/>
        <v>-8.6585495894567893E-4</v>
      </c>
      <c r="G4042" s="77">
        <f t="shared" si="1013"/>
        <v>-1.1125592216387759E-6</v>
      </c>
      <c r="H4042" s="69">
        <f t="shared" si="1014"/>
        <v>7.3091823241512371E-4</v>
      </c>
      <c r="I4042" s="66">
        <f t="shared" si="1014"/>
        <v>-8.2980192004912592</v>
      </c>
      <c r="J4042" s="73">
        <f t="shared" si="1008"/>
        <v>8.2980192326821616</v>
      </c>
      <c r="K4042" s="66">
        <f t="shared" si="1009"/>
        <v>1.1818060016013032</v>
      </c>
      <c r="L4042" s="69">
        <f t="shared" si="1015"/>
        <v>6.118826916706988</v>
      </c>
      <c r="M4042" s="66">
        <f t="shared" si="1015"/>
        <v>-57.39551325729348</v>
      </c>
      <c r="N4042" s="69">
        <f t="shared" si="1016"/>
        <v>3.308542081204676</v>
      </c>
      <c r="O4042" s="69">
        <f t="shared" si="1017"/>
        <v>-2.4750933782581794E-3</v>
      </c>
    </row>
    <row r="4043" spans="4:15" x14ac:dyDescent="0.3">
      <c r="D4043" s="65">
        <f t="shared" si="1010"/>
        <v>4041</v>
      </c>
      <c r="E4043" s="66">
        <f t="shared" si="1011"/>
        <v>8.0819999999993684</v>
      </c>
      <c r="F4043" s="72">
        <f t="shared" si="1012"/>
        <v>-8.6380355374800937E-4</v>
      </c>
      <c r="G4043" s="77">
        <f t="shared" si="1013"/>
        <v>-1.1074565815505366E-6</v>
      </c>
      <c r="H4043" s="69">
        <f t="shared" si="1014"/>
        <v>7.2918652249723238E-4</v>
      </c>
      <c r="I4043" s="66">
        <f t="shared" si="1014"/>
        <v>-8.2980192027163771</v>
      </c>
      <c r="J4043" s="73">
        <f t="shared" si="1008"/>
        <v>8.2980192347549249</v>
      </c>
      <c r="K4043" s="66">
        <f t="shared" si="1009"/>
        <v>1.1818060018965066</v>
      </c>
      <c r="L4043" s="69">
        <f t="shared" si="1015"/>
        <v>6.1188283785434532</v>
      </c>
      <c r="M4043" s="66">
        <f t="shared" si="1015"/>
        <v>-57.412109295694464</v>
      </c>
      <c r="N4043" s="69">
        <f t="shared" si="1016"/>
        <v>3.308542081204676</v>
      </c>
      <c r="O4043" s="69">
        <f t="shared" si="1017"/>
        <v>-2.4750933782581794E-3</v>
      </c>
    </row>
    <row r="4044" spans="4:15" x14ac:dyDescent="0.3">
      <c r="D4044" s="65">
        <f t="shared" si="1010"/>
        <v>4042</v>
      </c>
      <c r="E4044" s="66">
        <f t="shared" si="1011"/>
        <v>8.083999999999369</v>
      </c>
      <c r="F4044" s="72">
        <f t="shared" si="1012"/>
        <v>-8.6175700878927128E-4</v>
      </c>
      <c r="G4044" s="77">
        <f t="shared" si="1013"/>
        <v>-1.1023773200946607E-6</v>
      </c>
      <c r="H4044" s="69">
        <f t="shared" si="1014"/>
        <v>7.274589153897364E-4</v>
      </c>
      <c r="I4044" s="66">
        <f t="shared" si="1014"/>
        <v>-8.2980192049312897</v>
      </c>
      <c r="J4044" s="73">
        <f t="shared" si="1008"/>
        <v>8.2980192368182042</v>
      </c>
      <c r="K4044" s="66">
        <f t="shared" si="1009"/>
        <v>1.1818060021903594</v>
      </c>
      <c r="L4044" s="69">
        <f t="shared" si="1015"/>
        <v>6.1188298369164986</v>
      </c>
      <c r="M4044" s="66">
        <f t="shared" si="1015"/>
        <v>-57.428705334099895</v>
      </c>
      <c r="N4044" s="69">
        <f t="shared" si="1016"/>
        <v>3.308542081204676</v>
      </c>
      <c r="O4044" s="69">
        <f t="shared" si="1017"/>
        <v>-2.4750933782581794E-3</v>
      </c>
    </row>
    <row r="4045" spans="4:15" x14ac:dyDescent="0.3">
      <c r="D4045" s="65">
        <f t="shared" si="1010"/>
        <v>4043</v>
      </c>
      <c r="E4045" s="66">
        <f t="shared" si="1011"/>
        <v>8.0859999999993697</v>
      </c>
      <c r="F4045" s="72">
        <f t="shared" si="1012"/>
        <v>-8.5971531255447931E-4</v>
      </c>
      <c r="G4045" s="77">
        <f t="shared" si="1013"/>
        <v>-1.0973213271370241E-6</v>
      </c>
      <c r="H4045" s="69">
        <f t="shared" si="1014"/>
        <v>7.2573540137215787E-4</v>
      </c>
      <c r="I4045" s="66">
        <f t="shared" si="1014"/>
        <v>-8.2980192071360452</v>
      </c>
      <c r="J4045" s="73">
        <f t="shared" si="1008"/>
        <v>8.2980192388720457</v>
      </c>
      <c r="K4045" s="66">
        <f t="shared" si="1009"/>
        <v>1.181806002482868</v>
      </c>
      <c r="L4045" s="69">
        <f t="shared" si="1015"/>
        <v>6.1188312918343293</v>
      </c>
      <c r="M4045" s="66">
        <f t="shared" si="1015"/>
        <v>-57.445301372509761</v>
      </c>
      <c r="N4045" s="69">
        <f t="shared" si="1016"/>
        <v>3.308542081204676</v>
      </c>
      <c r="O4045" s="69">
        <f t="shared" si="1017"/>
        <v>-2.4750933782581794E-3</v>
      </c>
    </row>
    <row r="4046" spans="4:15" x14ac:dyDescent="0.3">
      <c r="D4046" s="65">
        <f t="shared" si="1010"/>
        <v>4044</v>
      </c>
      <c r="E4046" s="66">
        <f t="shared" si="1011"/>
        <v>8.0879999999993704</v>
      </c>
      <c r="F4046" s="72">
        <f t="shared" si="1012"/>
        <v>-8.5767845355592964E-4</v>
      </c>
      <c r="G4046" s="77">
        <f t="shared" si="1013"/>
        <v>-1.092288490767146E-6</v>
      </c>
      <c r="H4046" s="69">
        <f t="shared" si="1014"/>
        <v>7.2401597074704888E-4</v>
      </c>
      <c r="I4046" s="66">
        <f t="shared" si="1014"/>
        <v>-8.2980192093306879</v>
      </c>
      <c r="J4046" s="73">
        <f t="shared" si="1008"/>
        <v>8.2980192409164868</v>
      </c>
      <c r="K4046" s="66">
        <f t="shared" si="1009"/>
        <v>1.1818060027740378</v>
      </c>
      <c r="L4046" s="69">
        <f t="shared" si="1015"/>
        <v>6.1188327433051324</v>
      </c>
      <c r="M4046" s="66">
        <f t="shared" si="1015"/>
        <v>-57.461897410924031</v>
      </c>
      <c r="N4046" s="69">
        <f t="shared" si="1016"/>
        <v>3.308542081204676</v>
      </c>
      <c r="O4046" s="69">
        <f t="shared" si="1017"/>
        <v>-2.4750933782581794E-3</v>
      </c>
    </row>
    <row r="4047" spans="4:15" x14ac:dyDescent="0.3">
      <c r="D4047" s="65">
        <f t="shared" si="1010"/>
        <v>4045</v>
      </c>
      <c r="E4047" s="66">
        <f t="shared" si="1011"/>
        <v>8.089999999999371</v>
      </c>
      <c r="F4047" s="72">
        <f t="shared" si="1012"/>
        <v>-8.5564642033313456E-4</v>
      </c>
      <c r="G4047" s="77">
        <f t="shared" si="1013"/>
        <v>-1.0872787168381137E-6</v>
      </c>
      <c r="H4047" s="69">
        <f t="shared" si="1014"/>
        <v>7.2230061383993704E-4</v>
      </c>
      <c r="I4047" s="66">
        <f t="shared" si="1014"/>
        <v>-8.2980192115152658</v>
      </c>
      <c r="J4047" s="73">
        <f t="shared" si="1008"/>
        <v>8.2980192429515736</v>
      </c>
      <c r="K4047" s="66">
        <f t="shared" si="1009"/>
        <v>1.1818060030638753</v>
      </c>
      <c r="L4047" s="69">
        <f t="shared" si="1015"/>
        <v>6.1188341913370738</v>
      </c>
      <c r="M4047" s="66">
        <f t="shared" si="1015"/>
        <v>-57.478493449342693</v>
      </c>
      <c r="N4047" s="69">
        <f t="shared" si="1016"/>
        <v>3.308542081204676</v>
      </c>
      <c r="O4047" s="69">
        <f t="shared" si="1017"/>
        <v>-2.4750933782581794E-3</v>
      </c>
    </row>
    <row r="4048" spans="4:15" x14ac:dyDescent="0.3">
      <c r="D4048" s="65">
        <f t="shared" si="1010"/>
        <v>4046</v>
      </c>
      <c r="E4048" s="66">
        <f t="shared" si="1011"/>
        <v>8.0919999999993717</v>
      </c>
      <c r="F4048" s="72">
        <f t="shared" si="1012"/>
        <v>-8.5361920145275965E-4</v>
      </c>
      <c r="G4048" s="77">
        <f t="shared" si="1013"/>
        <v>-1.0822918934394465E-6</v>
      </c>
      <c r="H4048" s="69">
        <f t="shared" si="1014"/>
        <v>7.2058932099927078E-4</v>
      </c>
      <c r="I4048" s="66">
        <f t="shared" si="1014"/>
        <v>-8.2980192136898232</v>
      </c>
      <c r="J4048" s="73">
        <f t="shared" si="1008"/>
        <v>8.2980192449773487</v>
      </c>
      <c r="K4048" s="66">
        <f t="shared" si="1009"/>
        <v>1.1818060033523867</v>
      </c>
      <c r="L4048" s="69">
        <f t="shared" si="1015"/>
        <v>6.1188356359383018</v>
      </c>
      <c r="M4048" s="66">
        <f t="shared" si="1015"/>
        <v>-57.495089487765725</v>
      </c>
      <c r="N4048" s="69">
        <f t="shared" si="1016"/>
        <v>3.308542081204676</v>
      </c>
      <c r="O4048" s="69">
        <f t="shared" si="1017"/>
        <v>-2.4750933782581794E-3</v>
      </c>
    </row>
    <row r="4049" spans="4:15" x14ac:dyDescent="0.3">
      <c r="D4049" s="65">
        <f t="shared" si="1010"/>
        <v>4047</v>
      </c>
      <c r="E4049" s="66">
        <f t="shared" si="1011"/>
        <v>8.0939999999993724</v>
      </c>
      <c r="F4049" s="72">
        <f t="shared" si="1012"/>
        <v>-8.515967855085583E-4</v>
      </c>
      <c r="G4049" s="77">
        <f t="shared" si="1013"/>
        <v>-1.077327913989734E-6</v>
      </c>
      <c r="H4049" s="69">
        <f t="shared" si="1014"/>
        <v>7.188820825963653E-4</v>
      </c>
      <c r="I4049" s="66">
        <f t="shared" si="1014"/>
        <v>-8.2980192158544064</v>
      </c>
      <c r="J4049" s="73">
        <f t="shared" si="1008"/>
        <v>8.298019246993853</v>
      </c>
      <c r="K4049" s="66">
        <f t="shared" si="1009"/>
        <v>1.1818060036395779</v>
      </c>
      <c r="L4049" s="69">
        <f t="shared" si="1015"/>
        <v>6.118837077116944</v>
      </c>
      <c r="M4049" s="66">
        <f t="shared" si="1015"/>
        <v>-57.511685526193105</v>
      </c>
      <c r="N4049" s="69">
        <f t="shared" si="1016"/>
        <v>3.308542081204676</v>
      </c>
      <c r="O4049" s="69">
        <f t="shared" si="1017"/>
        <v>-2.4750933782581794E-3</v>
      </c>
    </row>
    <row r="4050" spans="4:15" x14ac:dyDescent="0.3">
      <c r="D4050" s="65">
        <f t="shared" si="1010"/>
        <v>4048</v>
      </c>
      <c r="E4050" s="66">
        <f t="shared" si="1011"/>
        <v>8.095999999999373</v>
      </c>
      <c r="F4050" s="72">
        <f t="shared" si="1012"/>
        <v>-8.4957916112130742E-4</v>
      </c>
      <c r="G4050" s="77">
        <f t="shared" si="1013"/>
        <v>-1.0723866790129932E-6</v>
      </c>
      <c r="H4050" s="69">
        <f t="shared" si="1014"/>
        <v>7.1717888902534819E-4</v>
      </c>
      <c r="I4050" s="66">
        <f t="shared" si="1014"/>
        <v>-8.2980192180090615</v>
      </c>
      <c r="J4050" s="73">
        <f t="shared" si="1008"/>
        <v>8.2980192490011291</v>
      </c>
      <c r="K4050" s="66">
        <f t="shared" si="1009"/>
        <v>1.1818060039254545</v>
      </c>
      <c r="L4050" s="69">
        <f t="shared" si="1015"/>
        <v>6.1188385148811095</v>
      </c>
      <c r="M4050" s="66">
        <f t="shared" si="1015"/>
        <v>-57.528281564624812</v>
      </c>
      <c r="N4050" s="69">
        <f t="shared" si="1016"/>
        <v>3.308542081204676</v>
      </c>
      <c r="O4050" s="69">
        <f t="shared" si="1017"/>
        <v>-2.4750933782581794E-3</v>
      </c>
    </row>
    <row r="4051" spans="4:15" x14ac:dyDescent="0.3">
      <c r="D4051" s="65">
        <f t="shared" si="1010"/>
        <v>4049</v>
      </c>
      <c r="E4051" s="66">
        <f t="shared" si="1011"/>
        <v>8.0979999999993737</v>
      </c>
      <c r="F4051" s="72">
        <f t="shared" si="1012"/>
        <v>-8.4756631693874381E-4</v>
      </c>
      <c r="G4051" s="77">
        <f t="shared" si="1013"/>
        <v>-1.0674680854805274E-6</v>
      </c>
      <c r="H4051" s="69">
        <f t="shared" si="1014"/>
        <v>7.1547973070310554E-4</v>
      </c>
      <c r="I4051" s="66">
        <f t="shared" si="1014"/>
        <v>-8.2980192201538348</v>
      </c>
      <c r="J4051" s="73">
        <f t="shared" si="1008"/>
        <v>8.2980192509992214</v>
      </c>
      <c r="K4051" s="66">
        <f t="shared" si="1009"/>
        <v>1.1818060042100234</v>
      </c>
      <c r="L4051" s="69">
        <f t="shared" si="1015"/>
        <v>6.1188399492388879</v>
      </c>
      <c r="M4051" s="66">
        <f t="shared" si="1015"/>
        <v>-57.544877603060833</v>
      </c>
      <c r="N4051" s="69">
        <f t="shared" si="1016"/>
        <v>3.308542081204676</v>
      </c>
      <c r="O4051" s="69">
        <f t="shared" si="1017"/>
        <v>-2.4750933782581794E-3</v>
      </c>
    </row>
    <row r="4052" spans="4:15" x14ac:dyDescent="0.3">
      <c r="D4052" s="65">
        <f t="shared" si="1010"/>
        <v>4050</v>
      </c>
      <c r="E4052" s="66">
        <f t="shared" si="1011"/>
        <v>8.0999999999993744</v>
      </c>
      <c r="F4052" s="72">
        <f t="shared" si="1012"/>
        <v>-8.4555824163550072E-4</v>
      </c>
      <c r="G4052" s="77">
        <f t="shared" si="1013"/>
        <v>-1.0625720214818557E-6</v>
      </c>
      <c r="H4052" s="69">
        <f t="shared" ref="H4052:I4067" si="1018">H4051+$B$4*F4051</f>
        <v>7.1378459806922801E-4</v>
      </c>
      <c r="I4052" s="66">
        <f t="shared" si="1018"/>
        <v>-8.2980192222887705</v>
      </c>
      <c r="J4052" s="73">
        <f t="shared" si="1008"/>
        <v>8.2980192529881727</v>
      </c>
      <c r="K4052" s="66">
        <f t="shared" si="1009"/>
        <v>1.1818060044932903</v>
      </c>
      <c r="L4052" s="69">
        <f t="shared" ref="L4052:M4067" si="1019">L4051+$B$4*H4051</f>
        <v>6.118841380198349</v>
      </c>
      <c r="M4052" s="66">
        <f t="shared" si="1019"/>
        <v>-57.561473641501138</v>
      </c>
      <c r="N4052" s="69">
        <f t="shared" si="1016"/>
        <v>3.308542081204676</v>
      </c>
      <c r="O4052" s="69">
        <f t="shared" si="1017"/>
        <v>-2.4750933782581794E-3</v>
      </c>
    </row>
    <row r="4053" spans="4:15" x14ac:dyDescent="0.3">
      <c r="D4053" s="65">
        <f t="shared" si="1010"/>
        <v>4051</v>
      </c>
      <c r="E4053" s="66">
        <f t="shared" si="1011"/>
        <v>8.101999999999375</v>
      </c>
      <c r="F4053" s="72">
        <f t="shared" si="1012"/>
        <v>-8.4355492391304345E-4</v>
      </c>
      <c r="G4053" s="77">
        <f t="shared" si="1013"/>
        <v>-1.0576983875409951E-6</v>
      </c>
      <c r="H4053" s="69">
        <f t="shared" si="1018"/>
        <v>7.12093481585957E-4</v>
      </c>
      <c r="I4053" s="66">
        <f t="shared" si="1018"/>
        <v>-8.298019224413915</v>
      </c>
      <c r="J4053" s="73">
        <f t="shared" si="1008"/>
        <v>8.2980192549680218</v>
      </c>
      <c r="K4053" s="66">
        <f t="shared" si="1009"/>
        <v>1.181806004775261</v>
      </c>
      <c r="L4053" s="69">
        <f t="shared" si="1019"/>
        <v>6.1188428077675452</v>
      </c>
      <c r="M4053" s="66">
        <f t="shared" si="1019"/>
        <v>-57.578069679945713</v>
      </c>
      <c r="N4053" s="69">
        <f t="shared" si="1016"/>
        <v>3.308542081204676</v>
      </c>
      <c r="O4053" s="69">
        <f t="shared" si="1017"/>
        <v>-2.4750933782581794E-3</v>
      </c>
    </row>
    <row r="4054" spans="4:15" x14ac:dyDescent="0.3">
      <c r="D4054" s="65">
        <f t="shared" si="1010"/>
        <v>4052</v>
      </c>
      <c r="E4054" s="66">
        <f t="shared" si="1011"/>
        <v>8.1039999999993757</v>
      </c>
      <c r="F4054" s="72">
        <f t="shared" si="1012"/>
        <v>-8.4155635249960571E-4</v>
      </c>
      <c r="G4054" s="77">
        <f t="shared" si="1013"/>
        <v>-1.0528470806292489E-6</v>
      </c>
      <c r="H4054" s="69">
        <f t="shared" si="1018"/>
        <v>7.1040637173813096E-4</v>
      </c>
      <c r="I4054" s="66">
        <f t="shared" si="1018"/>
        <v>-8.2980192265293127</v>
      </c>
      <c r="J4054" s="73">
        <f t="shared" si="1008"/>
        <v>8.2980192569388116</v>
      </c>
      <c r="K4054" s="66">
        <f t="shared" si="1009"/>
        <v>1.1818060050559414</v>
      </c>
      <c r="L4054" s="69">
        <f t="shared" si="1019"/>
        <v>6.1188442319545082</v>
      </c>
      <c r="M4054" s="66">
        <f t="shared" si="1019"/>
        <v>-57.594665718394538</v>
      </c>
      <c r="N4054" s="69">
        <f t="shared" si="1016"/>
        <v>3.308542081204676</v>
      </c>
      <c r="O4054" s="69">
        <f t="shared" si="1017"/>
        <v>-2.4750933782581794E-3</v>
      </c>
    </row>
    <row r="4055" spans="4:15" x14ac:dyDescent="0.3">
      <c r="D4055" s="65">
        <f t="shared" si="1010"/>
        <v>4053</v>
      </c>
      <c r="E4055" s="66">
        <f t="shared" si="1011"/>
        <v>8.1059999999993764</v>
      </c>
      <c r="F4055" s="72">
        <f t="shared" si="1012"/>
        <v>-8.3956251615012651E-4</v>
      </c>
      <c r="G4055" s="77">
        <f t="shared" si="1013"/>
        <v>-1.0480179994942773E-6</v>
      </c>
      <c r="H4055" s="69">
        <f t="shared" si="1018"/>
        <v>7.0872325903313172E-4</v>
      </c>
      <c r="I4055" s="66">
        <f t="shared" si="1018"/>
        <v>-8.2980192286350061</v>
      </c>
      <c r="J4055" s="73">
        <f t="shared" si="1008"/>
        <v>8.298019258900581</v>
      </c>
      <c r="K4055" s="66">
        <f t="shared" si="1009"/>
        <v>1.181806005335337</v>
      </c>
      <c r="L4055" s="69">
        <f t="shared" si="1019"/>
        <v>6.1188456527672521</v>
      </c>
      <c r="M4055" s="66">
        <f t="shared" si="1019"/>
        <v>-57.611261756847597</v>
      </c>
      <c r="N4055" s="69">
        <f t="shared" si="1016"/>
        <v>3.308542081204676</v>
      </c>
      <c r="O4055" s="69">
        <f t="shared" si="1017"/>
        <v>-2.4750933782581794E-3</v>
      </c>
    </row>
    <row r="4056" spans="4:15" x14ac:dyDescent="0.3">
      <c r="D4056" s="65">
        <f t="shared" si="1010"/>
        <v>4054</v>
      </c>
      <c r="E4056" s="66">
        <f t="shared" si="1011"/>
        <v>8.107999999999377</v>
      </c>
      <c r="F4056" s="72">
        <f t="shared" si="1012"/>
        <v>-8.3757340364618666E-4</v>
      </c>
      <c r="G4056" s="77">
        <f t="shared" si="1013"/>
        <v>-1.043211048212811E-6</v>
      </c>
      <c r="H4056" s="69">
        <f t="shared" si="1018"/>
        <v>7.0704413400083147E-4</v>
      </c>
      <c r="I4056" s="66">
        <f t="shared" si="1018"/>
        <v>-8.2980192307310414</v>
      </c>
      <c r="J4056" s="73">
        <f t="shared" si="1008"/>
        <v>8.2980192608533745</v>
      </c>
      <c r="K4056" s="66">
        <f t="shared" si="1009"/>
        <v>1.1818060056134545</v>
      </c>
      <c r="L4056" s="69">
        <f t="shared" si="1019"/>
        <v>6.1188470702137705</v>
      </c>
      <c r="M4056" s="66">
        <f t="shared" si="1019"/>
        <v>-57.62785779530487</v>
      </c>
      <c r="N4056" s="69">
        <f t="shared" si="1016"/>
        <v>3.308542081204676</v>
      </c>
      <c r="O4056" s="69">
        <f t="shared" si="1017"/>
        <v>-2.4750933782581794E-3</v>
      </c>
    </row>
    <row r="4057" spans="4:15" x14ac:dyDescent="0.3">
      <c r="D4057" s="65">
        <f t="shared" si="1010"/>
        <v>4055</v>
      </c>
      <c r="E4057" s="66">
        <f t="shared" si="1011"/>
        <v>8.1099999999993777</v>
      </c>
      <c r="F4057" s="72">
        <f t="shared" si="1012"/>
        <v>-8.3558900379594671E-4</v>
      </c>
      <c r="G4057" s="77">
        <f t="shared" si="1013"/>
        <v>-1.0384261166507258E-6</v>
      </c>
      <c r="H4057" s="69">
        <f t="shared" si="1018"/>
        <v>7.053689871935391E-4</v>
      </c>
      <c r="I4057" s="66">
        <f t="shared" si="1018"/>
        <v>-8.2980192328174631</v>
      </c>
      <c r="J4057" s="73">
        <f t="shared" si="1008"/>
        <v>8.2980192627972329</v>
      </c>
      <c r="K4057" s="66">
        <f t="shared" si="1009"/>
        <v>1.1818060058902993</v>
      </c>
      <c r="L4057" s="69">
        <f t="shared" si="1019"/>
        <v>6.1188484843020383</v>
      </c>
      <c r="M4057" s="66">
        <f t="shared" si="1019"/>
        <v>-57.644453833766335</v>
      </c>
      <c r="N4057" s="69">
        <f t="shared" si="1016"/>
        <v>3.308542081204676</v>
      </c>
      <c r="O4057" s="69">
        <f t="shared" si="1017"/>
        <v>-2.4750933782581794E-3</v>
      </c>
    </row>
    <row r="4058" spans="4:15" x14ac:dyDescent="0.3">
      <c r="D4058" s="65">
        <f t="shared" si="1010"/>
        <v>4056</v>
      </c>
      <c r="E4058" s="66">
        <f t="shared" si="1011"/>
        <v>8.1119999999993784</v>
      </c>
      <c r="F4058" s="72">
        <f t="shared" si="1012"/>
        <v>-8.3360930543408213E-4</v>
      </c>
      <c r="G4058" s="77">
        <f t="shared" si="1013"/>
        <v>-1.0336631071083957E-6</v>
      </c>
      <c r="H4058" s="69">
        <f t="shared" si="1018"/>
        <v>7.0369780918594718E-4</v>
      </c>
      <c r="I4058" s="66">
        <f t="shared" si="1018"/>
        <v>-8.2980192348943156</v>
      </c>
      <c r="J4058" s="73">
        <f t="shared" si="1008"/>
        <v>8.2980192647321953</v>
      </c>
      <c r="K4058" s="66">
        <f t="shared" si="1009"/>
        <v>1.1818060061658771</v>
      </c>
      <c r="L4058" s="69">
        <f t="shared" si="1019"/>
        <v>6.1188498950400128</v>
      </c>
      <c r="M4058" s="66">
        <f t="shared" si="1019"/>
        <v>-57.66104987223197</v>
      </c>
      <c r="N4058" s="69">
        <f t="shared" si="1016"/>
        <v>3.308542081204676</v>
      </c>
      <c r="O4058" s="69">
        <f t="shared" si="1017"/>
        <v>-2.4750933782581794E-3</v>
      </c>
    </row>
    <row r="4059" spans="4:15" x14ac:dyDescent="0.3">
      <c r="D4059" s="65">
        <f t="shared" si="1010"/>
        <v>4057</v>
      </c>
      <c r="E4059" s="66">
        <f t="shared" si="1011"/>
        <v>8.113999999999379</v>
      </c>
      <c r="F4059" s="72">
        <f t="shared" si="1012"/>
        <v>-8.3163429742172162E-4</v>
      </c>
      <c r="G4059" s="77">
        <f t="shared" si="1013"/>
        <v>-1.0289219218861945E-6</v>
      </c>
      <c r="H4059" s="69">
        <f t="shared" si="1018"/>
        <v>7.0203059057507905E-4</v>
      </c>
      <c r="I4059" s="66">
        <f t="shared" si="1018"/>
        <v>-8.2980192369616415</v>
      </c>
      <c r="J4059" s="73">
        <f t="shared" si="1008"/>
        <v>8.2980192666583044</v>
      </c>
      <c r="K4059" s="66">
        <f t="shared" si="1009"/>
        <v>1.1818060064401941</v>
      </c>
      <c r="L4059" s="69">
        <f t="shared" si="1019"/>
        <v>6.1188513024356315</v>
      </c>
      <c r="M4059" s="66">
        <f t="shared" si="1019"/>
        <v>-57.677645910701756</v>
      </c>
      <c r="N4059" s="69">
        <f t="shared" si="1016"/>
        <v>3.308542081204676</v>
      </c>
      <c r="O4059" s="69">
        <f t="shared" si="1017"/>
        <v>-2.4750933782581794E-3</v>
      </c>
    </row>
    <row r="4060" spans="4:15" x14ac:dyDescent="0.3">
      <c r="D4060" s="65">
        <f t="shared" si="1010"/>
        <v>4058</v>
      </c>
      <c r="E4060" s="66">
        <f t="shared" si="1011"/>
        <v>8.1159999999993797</v>
      </c>
      <c r="F4060" s="72">
        <f t="shared" si="1012"/>
        <v>-8.2966396864638512E-4</v>
      </c>
      <c r="G4060" s="77">
        <f t="shared" si="1013"/>
        <v>-1.0242024561790686E-6</v>
      </c>
      <c r="H4060" s="69">
        <f t="shared" si="1018"/>
        <v>7.0036732198023558E-4</v>
      </c>
      <c r="I4060" s="66">
        <f t="shared" si="1018"/>
        <v>-8.2980192390194851</v>
      </c>
      <c r="J4060" s="73">
        <f t="shared" si="1008"/>
        <v>8.2980192685755974</v>
      </c>
      <c r="K4060" s="66">
        <f t="shared" si="1009"/>
        <v>1.1818060067132554</v>
      </c>
      <c r="L4060" s="69">
        <f t="shared" si="1019"/>
        <v>6.1188527064968126</v>
      </c>
      <c r="M4060" s="66">
        <f t="shared" si="1019"/>
        <v>-57.694241949175677</v>
      </c>
      <c r="N4060" s="69">
        <f t="shared" si="1016"/>
        <v>3.308542081204676</v>
      </c>
      <c r="O4060" s="69">
        <f t="shared" si="1017"/>
        <v>-2.4750933782581794E-3</v>
      </c>
    </row>
    <row r="4061" spans="4:15" x14ac:dyDescent="0.3">
      <c r="D4061" s="65">
        <f t="shared" si="1010"/>
        <v>4059</v>
      </c>
      <c r="E4061" s="66">
        <f t="shared" si="1011"/>
        <v>8.1179999999993804</v>
      </c>
      <c r="F4061" s="72">
        <f t="shared" si="1012"/>
        <v>-8.2769830802191904E-4</v>
      </c>
      <c r="G4061" s="77">
        <f t="shared" si="1013"/>
        <v>-1.0195046158401055E-6</v>
      </c>
      <c r="H4061" s="69">
        <f t="shared" si="1018"/>
        <v>6.9870799404294281E-4</v>
      </c>
      <c r="I4061" s="66">
        <f t="shared" si="1018"/>
        <v>-8.2980192410678892</v>
      </c>
      <c r="J4061" s="73">
        <f t="shared" si="1008"/>
        <v>8.2980192704841187</v>
      </c>
      <c r="K4061" s="66">
        <f t="shared" si="1009"/>
        <v>1.1818060069850673</v>
      </c>
      <c r="L4061" s="69">
        <f t="shared" si="1019"/>
        <v>6.1188541072314564</v>
      </c>
      <c r="M4061" s="66">
        <f t="shared" si="1019"/>
        <v>-57.710837987653719</v>
      </c>
      <c r="N4061" s="69">
        <f t="shared" si="1016"/>
        <v>3.308542081204676</v>
      </c>
      <c r="O4061" s="69">
        <f t="shared" si="1017"/>
        <v>-2.4750933782581794E-3</v>
      </c>
    </row>
    <row r="4062" spans="4:15" x14ac:dyDescent="0.3">
      <c r="D4062" s="65">
        <f t="shared" si="1010"/>
        <v>4060</v>
      </c>
      <c r="E4062" s="66">
        <f t="shared" si="1011"/>
        <v>8.119999999999381</v>
      </c>
      <c r="F4062" s="72">
        <f t="shared" si="1012"/>
        <v>-8.2573730448843642E-4</v>
      </c>
      <c r="G4062" s="77">
        <f t="shared" si="1013"/>
        <v>-1.0148282978406087E-6</v>
      </c>
      <c r="H4062" s="69">
        <f t="shared" si="1018"/>
        <v>6.9705259742689895E-4</v>
      </c>
      <c r="I4062" s="66">
        <f t="shared" si="1018"/>
        <v>-8.2980192431068982</v>
      </c>
      <c r="J4062" s="73">
        <f t="shared" si="1008"/>
        <v>8.2980192723839039</v>
      </c>
      <c r="K4062" s="66">
        <f t="shared" si="1009"/>
        <v>1.1818060072556353</v>
      </c>
      <c r="L4062" s="69">
        <f t="shared" si="1019"/>
        <v>6.1188555046474447</v>
      </c>
      <c r="M4062" s="66">
        <f t="shared" si="1019"/>
        <v>-57.727434026135853</v>
      </c>
      <c r="N4062" s="69">
        <f t="shared" si="1016"/>
        <v>3.308542081204676</v>
      </c>
      <c r="O4062" s="69">
        <f t="shared" si="1017"/>
        <v>-2.4750933782581794E-3</v>
      </c>
    </row>
    <row r="4063" spans="4:15" x14ac:dyDescent="0.3">
      <c r="D4063" s="65">
        <f t="shared" si="1010"/>
        <v>4061</v>
      </c>
      <c r="E4063" s="66">
        <f t="shared" si="1011"/>
        <v>8.1219999999993817</v>
      </c>
      <c r="F4063" s="72">
        <f t="shared" si="1012"/>
        <v>-8.2378094701225321E-4</v>
      </c>
      <c r="G4063" s="77">
        <f t="shared" si="1013"/>
        <v>-1.0101734062573087E-6</v>
      </c>
      <c r="H4063" s="69">
        <f t="shared" si="1018"/>
        <v>6.9540112281792207E-4</v>
      </c>
      <c r="I4063" s="66">
        <f t="shared" si="1018"/>
        <v>-8.2980192451365546</v>
      </c>
      <c r="J4063" s="73">
        <f t="shared" si="1008"/>
        <v>8.2980192742749974</v>
      </c>
      <c r="K4063" s="66">
        <f t="shared" si="1009"/>
        <v>1.1818060075249652</v>
      </c>
      <c r="L4063" s="69">
        <f t="shared" si="1019"/>
        <v>6.1188568987526395</v>
      </c>
      <c r="M4063" s="66">
        <f t="shared" si="1019"/>
        <v>-57.744030064622066</v>
      </c>
      <c r="N4063" s="69">
        <f t="shared" si="1016"/>
        <v>3.308542081204676</v>
      </c>
      <c r="O4063" s="69">
        <f t="shared" si="1017"/>
        <v>-2.4750933782581794E-3</v>
      </c>
    </row>
    <row r="4064" spans="4:15" x14ac:dyDescent="0.3">
      <c r="D4064" s="65">
        <f t="shared" si="1010"/>
        <v>4062</v>
      </c>
      <c r="E4064" s="66">
        <f t="shared" si="1011"/>
        <v>8.1239999999993824</v>
      </c>
      <c r="F4064" s="72">
        <f t="shared" si="1012"/>
        <v>-8.2182922458582644E-4</v>
      </c>
      <c r="G4064" s="77">
        <f t="shared" si="1013"/>
        <v>-1.0055398416142225E-6</v>
      </c>
      <c r="H4064" s="69">
        <f t="shared" si="1018"/>
        <v>6.9375356092389758E-4</v>
      </c>
      <c r="I4064" s="66">
        <f t="shared" si="1018"/>
        <v>-8.2980192471569012</v>
      </c>
      <c r="J4064" s="73">
        <f t="shared" si="1008"/>
        <v>8.2980192761574365</v>
      </c>
      <c r="K4064" s="66">
        <f t="shared" si="1009"/>
        <v>1.1818060077930628</v>
      </c>
      <c r="L4064" s="69">
        <f t="shared" si="1019"/>
        <v>6.1188582895548853</v>
      </c>
      <c r="M4064" s="66">
        <f t="shared" si="1019"/>
        <v>-57.760626103112337</v>
      </c>
      <c r="N4064" s="69">
        <f t="shared" si="1016"/>
        <v>3.308542081204676</v>
      </c>
      <c r="O4064" s="69">
        <f t="shared" si="1017"/>
        <v>-2.4750933782581794E-3</v>
      </c>
    </row>
    <row r="4065" spans="4:15" x14ac:dyDescent="0.3">
      <c r="D4065" s="65">
        <f t="shared" si="1010"/>
        <v>4063</v>
      </c>
      <c r="E4065" s="66">
        <f t="shared" si="1011"/>
        <v>8.125999999999383</v>
      </c>
      <c r="F4065" s="72">
        <f t="shared" si="1012"/>
        <v>-8.1988212622769276E-4</v>
      </c>
      <c r="G4065" s="77">
        <f t="shared" si="1013"/>
        <v>-1.000927506211724E-6</v>
      </c>
      <c r="H4065" s="69">
        <f t="shared" si="1018"/>
        <v>6.9210990247472591E-4</v>
      </c>
      <c r="I4065" s="66">
        <f t="shared" si="1018"/>
        <v>-8.2980192491679805</v>
      </c>
      <c r="J4065" s="73">
        <f t="shared" si="1008"/>
        <v>8.298019278031262</v>
      </c>
      <c r="K4065" s="66">
        <f t="shared" si="1009"/>
        <v>1.1818060080599335</v>
      </c>
      <c r="L4065" s="69">
        <f t="shared" si="1019"/>
        <v>6.118859677062007</v>
      </c>
      <c r="M4065" s="66">
        <f t="shared" si="1019"/>
        <v>-57.77722214160665</v>
      </c>
      <c r="N4065" s="69">
        <f t="shared" si="1016"/>
        <v>3.308542081204676</v>
      </c>
      <c r="O4065" s="69">
        <f t="shared" si="1017"/>
        <v>-2.4750933782581794E-3</v>
      </c>
    </row>
    <row r="4066" spans="4:15" x14ac:dyDescent="0.3">
      <c r="D4066" s="65">
        <f t="shared" si="1010"/>
        <v>4064</v>
      </c>
      <c r="E4066" s="66">
        <f t="shared" si="1011"/>
        <v>8.1279999999993837</v>
      </c>
      <c r="F4066" s="72">
        <f t="shared" si="1012"/>
        <v>-8.1793964098240577E-4</v>
      </c>
      <c r="G4066" s="77">
        <f t="shared" si="1013"/>
        <v>-9.96336302350187E-7</v>
      </c>
      <c r="H4066" s="69">
        <f t="shared" si="1018"/>
        <v>6.9047013822227054E-4</v>
      </c>
      <c r="I4066" s="66">
        <f t="shared" si="1018"/>
        <v>-8.2980192511698352</v>
      </c>
      <c r="J4066" s="73">
        <f t="shared" si="1008"/>
        <v>8.2980192798965096</v>
      </c>
      <c r="K4066" s="66">
        <f t="shared" si="1009"/>
        <v>1.1818060083255826</v>
      </c>
      <c r="L4066" s="69">
        <f t="shared" si="1019"/>
        <v>6.1188610612818115</v>
      </c>
      <c r="M4066" s="66">
        <f t="shared" si="1019"/>
        <v>-57.793818180104985</v>
      </c>
      <c r="N4066" s="69">
        <f t="shared" si="1016"/>
        <v>3.308542081204676</v>
      </c>
      <c r="O4066" s="69">
        <f t="shared" si="1017"/>
        <v>-2.4750933782581794E-3</v>
      </c>
    </row>
    <row r="4067" spans="4:15" x14ac:dyDescent="0.3">
      <c r="D4067" s="65">
        <f t="shared" si="1010"/>
        <v>4065</v>
      </c>
      <c r="E4067" s="66">
        <f t="shared" si="1011"/>
        <v>8.1299999999993844</v>
      </c>
      <c r="F4067" s="72">
        <f t="shared" si="1012"/>
        <v>-8.1600175792047476E-4</v>
      </c>
      <c r="G4067" s="77">
        <f t="shared" si="1013"/>
        <v>-9.9176613588269902E-7</v>
      </c>
      <c r="H4067" s="69">
        <f t="shared" si="1018"/>
        <v>6.8883425894030576E-4</v>
      </c>
      <c r="I4067" s="66">
        <f t="shared" si="1018"/>
        <v>-8.2980192531625079</v>
      </c>
      <c r="J4067" s="73">
        <f t="shared" si="1008"/>
        <v>8.2980192817532252</v>
      </c>
      <c r="K4067" s="66">
        <f t="shared" si="1009"/>
        <v>1.1818060085900164</v>
      </c>
      <c r="L4067" s="69">
        <f t="shared" si="1019"/>
        <v>6.1188624422220883</v>
      </c>
      <c r="M4067" s="66">
        <f t="shared" si="1019"/>
        <v>-57.810414218607328</v>
      </c>
      <c r="N4067" s="69">
        <f t="shared" si="1016"/>
        <v>3.308542081204676</v>
      </c>
      <c r="O4067" s="69">
        <f t="shared" si="1017"/>
        <v>-2.4750933782581794E-3</v>
      </c>
    </row>
    <row r="4068" spans="4:15" x14ac:dyDescent="0.3">
      <c r="D4068" s="65">
        <f t="shared" si="1010"/>
        <v>4066</v>
      </c>
      <c r="E4068" s="66">
        <f t="shared" si="1011"/>
        <v>8.1319999999993851</v>
      </c>
      <c r="F4068" s="72">
        <f t="shared" si="1012"/>
        <v>-8.1406846613830454E-4</v>
      </c>
      <c r="G4068" s="77">
        <f t="shared" si="1013"/>
        <v>-9.8721690733327705E-7</v>
      </c>
      <c r="H4068" s="69">
        <f t="shared" ref="H4068:I4083" si="1020">H4067+$B$4*F4067</f>
        <v>6.8720225542446482E-4</v>
      </c>
      <c r="I4068" s="66">
        <f t="shared" si="1020"/>
        <v>-8.2980192551460394</v>
      </c>
      <c r="J4068" s="73">
        <f t="shared" si="1008"/>
        <v>8.298019283601441</v>
      </c>
      <c r="K4068" s="66">
        <f t="shared" si="1009"/>
        <v>1.1818060088532398</v>
      </c>
      <c r="L4068" s="69">
        <f t="shared" ref="L4068:M4083" si="1021">L4067+$B$4*H4067</f>
        <v>6.1188638198906062</v>
      </c>
      <c r="M4068" s="66">
        <f t="shared" si="1021"/>
        <v>-57.827010257113649</v>
      </c>
      <c r="N4068" s="69">
        <f t="shared" si="1016"/>
        <v>3.308542081204676</v>
      </c>
      <c r="O4068" s="69">
        <f t="shared" si="1017"/>
        <v>-2.4750933782581794E-3</v>
      </c>
    </row>
    <row r="4069" spans="4:15" x14ac:dyDescent="0.3">
      <c r="D4069" s="65">
        <f t="shared" si="1010"/>
        <v>4067</v>
      </c>
      <c r="E4069" s="66">
        <f t="shared" si="1011"/>
        <v>8.1339999999993857</v>
      </c>
      <c r="F4069" s="72">
        <f t="shared" si="1012"/>
        <v>-8.1213975475813145E-4</v>
      </c>
      <c r="G4069" s="77">
        <f t="shared" si="1013"/>
        <v>-9.8268852433136544E-7</v>
      </c>
      <c r="H4069" s="69">
        <f t="shared" si="1020"/>
        <v>6.8557411849218817E-4</v>
      </c>
      <c r="I4069" s="66">
        <f t="shared" si="1020"/>
        <v>-8.2980192571204725</v>
      </c>
      <c r="J4069" s="73">
        <f t="shared" si="1008"/>
        <v>8.2980192854411996</v>
      </c>
      <c r="K4069" s="66">
        <f t="shared" si="1009"/>
        <v>1.1818060091152587</v>
      </c>
      <c r="L4069" s="69">
        <f t="shared" si="1021"/>
        <v>6.1188651942951173</v>
      </c>
      <c r="M4069" s="66">
        <f t="shared" si="1021"/>
        <v>-57.843606295623943</v>
      </c>
      <c r="N4069" s="69">
        <f t="shared" si="1016"/>
        <v>3.308542081204676</v>
      </c>
      <c r="O4069" s="69">
        <f t="shared" si="1017"/>
        <v>-2.4750933782581794E-3</v>
      </c>
    </row>
    <row r="4070" spans="4:15" x14ac:dyDescent="0.3">
      <c r="D4070" s="65">
        <f t="shared" si="1010"/>
        <v>4068</v>
      </c>
      <c r="E4070" s="66">
        <f t="shared" si="1011"/>
        <v>8.1359999999993864</v>
      </c>
      <c r="F4070" s="72">
        <f t="shared" si="1012"/>
        <v>-8.1021561292796433E-4</v>
      </c>
      <c r="G4070" s="77">
        <f t="shared" si="1013"/>
        <v>-9.7818089095369487E-7</v>
      </c>
      <c r="H4070" s="69">
        <f t="shared" si="1020"/>
        <v>6.8394983898267196E-4</v>
      </c>
      <c r="I4070" s="66">
        <f t="shared" si="1020"/>
        <v>-8.2980192590858497</v>
      </c>
      <c r="J4070" s="73">
        <f t="shared" si="1008"/>
        <v>8.2980192872725382</v>
      </c>
      <c r="K4070" s="66">
        <f t="shared" si="1009"/>
        <v>1.1818060093760785</v>
      </c>
      <c r="L4070" s="69">
        <f t="shared" si="1021"/>
        <v>6.1188665654433541</v>
      </c>
      <c r="M4070" s="66">
        <f t="shared" si="1021"/>
        <v>-57.860202334138187</v>
      </c>
      <c r="N4070" s="69">
        <f t="shared" si="1016"/>
        <v>3.308542081204676</v>
      </c>
      <c r="O4070" s="69">
        <f t="shared" si="1017"/>
        <v>-2.4750933782581794E-3</v>
      </c>
    </row>
    <row r="4071" spans="4:15" x14ac:dyDescent="0.3">
      <c r="D4071" s="65">
        <f t="shared" si="1010"/>
        <v>4069</v>
      </c>
      <c r="E4071" s="66">
        <f t="shared" si="1011"/>
        <v>8.1379999999993871</v>
      </c>
      <c r="F4071" s="72">
        <f t="shared" si="1012"/>
        <v>-8.0829602982152298E-4</v>
      </c>
      <c r="G4071" s="77">
        <f t="shared" si="1013"/>
        <v>-9.7369390772428233E-7</v>
      </c>
      <c r="H4071" s="69">
        <f t="shared" si="1020"/>
        <v>6.8232940775681602E-4</v>
      </c>
      <c r="I4071" s="66">
        <f t="shared" si="1020"/>
        <v>-8.2980192610422119</v>
      </c>
      <c r="J4071" s="73">
        <f t="shared" si="1008"/>
        <v>8.2980192890954978</v>
      </c>
      <c r="K4071" s="66">
        <f t="shared" si="1009"/>
        <v>1.1818060096357048</v>
      </c>
      <c r="L4071" s="69">
        <f t="shared" si="1021"/>
        <v>6.118867933343032</v>
      </c>
      <c r="M4071" s="66">
        <f t="shared" si="1021"/>
        <v>-57.87679837265636</v>
      </c>
      <c r="N4071" s="69">
        <f t="shared" si="1016"/>
        <v>3.308542081204676</v>
      </c>
      <c r="O4071" s="69">
        <f t="shared" si="1017"/>
        <v>-2.4750933782581794E-3</v>
      </c>
    </row>
    <row r="4072" spans="4:15" x14ac:dyDescent="0.3">
      <c r="D4072" s="65">
        <f t="shared" si="1010"/>
        <v>4070</v>
      </c>
      <c r="E4072" s="66">
        <f t="shared" si="1011"/>
        <v>8.1399999999993877</v>
      </c>
      <c r="F4072" s="72">
        <f t="shared" si="1012"/>
        <v>-8.063809946381765E-4</v>
      </c>
      <c r="G4072" s="77">
        <f t="shared" si="1013"/>
        <v>-9.6922748227257216E-7</v>
      </c>
      <c r="H4072" s="69">
        <f t="shared" si="1020"/>
        <v>6.8071281569717298E-4</v>
      </c>
      <c r="I4072" s="66">
        <f t="shared" si="1020"/>
        <v>-8.2980192629895999</v>
      </c>
      <c r="J4072" s="73">
        <f t="shared" si="1008"/>
        <v>8.2980192909101138</v>
      </c>
      <c r="K4072" s="66">
        <f t="shared" si="1009"/>
        <v>1.1818060098941428</v>
      </c>
      <c r="L4072" s="69">
        <f t="shared" si="1021"/>
        <v>6.1188692980018473</v>
      </c>
      <c r="M4072" s="66">
        <f t="shared" si="1021"/>
        <v>-57.893394411178441</v>
      </c>
      <c r="N4072" s="69">
        <f t="shared" si="1016"/>
        <v>3.308542081204676</v>
      </c>
      <c r="O4072" s="69">
        <f t="shared" si="1017"/>
        <v>-2.4750933782581794E-3</v>
      </c>
    </row>
    <row r="4073" spans="4:15" x14ac:dyDescent="0.3">
      <c r="D4073" s="65">
        <f t="shared" si="1010"/>
        <v>4071</v>
      </c>
      <c r="E4073" s="66">
        <f t="shared" si="1011"/>
        <v>8.1419999999993884</v>
      </c>
      <c r="F4073" s="72">
        <f t="shared" si="1012"/>
        <v>-8.04470496602883E-4</v>
      </c>
      <c r="G4073" s="77">
        <f t="shared" si="1013"/>
        <v>-9.647815257807224E-7</v>
      </c>
      <c r="H4073" s="69">
        <f t="shared" si="1020"/>
        <v>6.7910005370789661E-4</v>
      </c>
      <c r="I4073" s="66">
        <f t="shared" si="1020"/>
        <v>-8.2980192649280546</v>
      </c>
      <c r="J4073" s="73">
        <f t="shared" si="1008"/>
        <v>8.2980192927164254</v>
      </c>
      <c r="K4073" s="66">
        <f t="shared" si="1009"/>
        <v>1.1818060101513981</v>
      </c>
      <c r="L4073" s="69">
        <f t="shared" si="1021"/>
        <v>6.1188706594274791</v>
      </c>
      <c r="M4073" s="66">
        <f t="shared" si="1021"/>
        <v>-57.909990449704424</v>
      </c>
      <c r="N4073" s="69">
        <f t="shared" si="1016"/>
        <v>3.308542081204676</v>
      </c>
      <c r="O4073" s="69">
        <f t="shared" si="1017"/>
        <v>-2.4750933782581794E-3</v>
      </c>
    </row>
    <row r="4074" spans="4:15" x14ac:dyDescent="0.3">
      <c r="D4074" s="65">
        <f t="shared" si="1010"/>
        <v>4072</v>
      </c>
      <c r="E4074" s="66">
        <f t="shared" si="1011"/>
        <v>8.1439999999993891</v>
      </c>
      <c r="F4074" s="72">
        <f t="shared" si="1012"/>
        <v>-8.0256452496612945E-4</v>
      </c>
      <c r="G4074" s="77">
        <f t="shared" si="1013"/>
        <v>-9.6035593877275005E-7</v>
      </c>
      <c r="H4074" s="69">
        <f t="shared" si="1020"/>
        <v>6.7749111271469089E-4</v>
      </c>
      <c r="I4074" s="66">
        <f t="shared" si="1020"/>
        <v>-8.2980192668576169</v>
      </c>
      <c r="J4074" s="73">
        <f t="shared" si="1008"/>
        <v>8.2980192945144715</v>
      </c>
      <c r="K4074" s="66">
        <f t="shared" si="1009"/>
        <v>1.1818060104074763</v>
      </c>
      <c r="L4074" s="69">
        <f t="shared" si="1021"/>
        <v>6.1188720176275861</v>
      </c>
      <c r="M4074" s="66">
        <f t="shared" si="1021"/>
        <v>-57.926586488234278</v>
      </c>
      <c r="N4074" s="69">
        <f t="shared" si="1016"/>
        <v>3.308542081204676</v>
      </c>
      <c r="O4074" s="69">
        <f t="shared" si="1017"/>
        <v>-2.4750933782581794E-3</v>
      </c>
    </row>
    <row r="4075" spans="4:15" x14ac:dyDescent="0.3">
      <c r="D4075" s="65">
        <f t="shared" si="1010"/>
        <v>4073</v>
      </c>
      <c r="E4075" s="66">
        <f t="shared" si="1011"/>
        <v>8.1459999999993897</v>
      </c>
      <c r="F4075" s="72">
        <f t="shared" si="1012"/>
        <v>-8.0066306900387072E-4</v>
      </c>
      <c r="G4075" s="77">
        <f t="shared" si="1013"/>
        <v>-9.5595062710174261E-7</v>
      </c>
      <c r="H4075" s="69">
        <f t="shared" si="1020"/>
        <v>6.7588598366475868E-4</v>
      </c>
      <c r="I4075" s="66">
        <f t="shared" si="1020"/>
        <v>-8.2980192687783294</v>
      </c>
      <c r="J4075" s="73">
        <f t="shared" si="1008"/>
        <v>8.2980192963042878</v>
      </c>
      <c r="K4075" s="66">
        <f t="shared" si="1009"/>
        <v>1.1818060106623824</v>
      </c>
      <c r="L4075" s="69">
        <f t="shared" si="1021"/>
        <v>6.1188733726098112</v>
      </c>
      <c r="M4075" s="66">
        <f t="shared" si="1021"/>
        <v>-57.943182526767991</v>
      </c>
      <c r="N4075" s="69">
        <f t="shared" si="1016"/>
        <v>3.308542081204676</v>
      </c>
      <c r="O4075" s="69">
        <f t="shared" si="1017"/>
        <v>-2.4750933782581794E-3</v>
      </c>
    </row>
    <row r="4076" spans="4:15" x14ac:dyDescent="0.3">
      <c r="D4076" s="65">
        <f t="shared" si="1010"/>
        <v>4074</v>
      </c>
      <c r="E4076" s="66">
        <f t="shared" si="1011"/>
        <v>8.1479999999993904</v>
      </c>
      <c r="F4076" s="72">
        <f t="shared" si="1012"/>
        <v>-7.9876611801746864E-4</v>
      </c>
      <c r="G4076" s="77">
        <f t="shared" si="1013"/>
        <v>-9.5156550194985812E-7</v>
      </c>
      <c r="H4076" s="69">
        <f t="shared" si="1020"/>
        <v>6.7428465752675097E-4</v>
      </c>
      <c r="I4076" s="66">
        <f t="shared" si="1020"/>
        <v>-8.2980192706902312</v>
      </c>
      <c r="J4076" s="73">
        <f t="shared" si="1008"/>
        <v>8.2980192980859133</v>
      </c>
      <c r="K4076" s="66">
        <f t="shared" si="1009"/>
        <v>1.1818060109161219</v>
      </c>
      <c r="L4076" s="69">
        <f t="shared" si="1021"/>
        <v>6.1188747243817785</v>
      </c>
      <c r="M4076" s="66">
        <f t="shared" si="1021"/>
        <v>-57.959778565305548</v>
      </c>
      <c r="N4076" s="69">
        <f t="shared" si="1016"/>
        <v>3.308542081204676</v>
      </c>
      <c r="O4076" s="69">
        <f t="shared" si="1017"/>
        <v>-2.4750933782581794E-3</v>
      </c>
    </row>
    <row r="4077" spans="4:15" x14ac:dyDescent="0.3">
      <c r="D4077" s="65">
        <f t="shared" si="1010"/>
        <v>4075</v>
      </c>
      <c r="E4077" s="66">
        <f t="shared" si="1011"/>
        <v>8.1499999999993911</v>
      </c>
      <c r="F4077" s="72">
        <f t="shared" si="1012"/>
        <v>-7.9687366133363296E-4</v>
      </c>
      <c r="G4077" s="77">
        <f t="shared" si="1013"/>
        <v>-9.4720047094654092E-7</v>
      </c>
      <c r="H4077" s="69">
        <f t="shared" si="1020"/>
        <v>6.72687125290716E-4</v>
      </c>
      <c r="I4077" s="66">
        <f t="shared" si="1020"/>
        <v>-8.298019272593363</v>
      </c>
      <c r="J4077" s="73">
        <f t="shared" si="1008"/>
        <v>8.2980192998593854</v>
      </c>
      <c r="K4077" s="66">
        <f t="shared" si="1009"/>
        <v>1.1818060111687003</v>
      </c>
      <c r="L4077" s="69">
        <f t="shared" si="1021"/>
        <v>6.1188760729510934</v>
      </c>
      <c r="M4077" s="66">
        <f t="shared" si="1021"/>
        <v>-57.976374603846928</v>
      </c>
      <c r="N4077" s="69">
        <f t="shared" si="1016"/>
        <v>3.308542081204676</v>
      </c>
      <c r="O4077" s="69">
        <f t="shared" si="1017"/>
        <v>-2.4750933782581794E-3</v>
      </c>
    </row>
    <row r="4078" spans="4:15" x14ac:dyDescent="0.3">
      <c r="D4078" s="65">
        <f t="shared" si="1010"/>
        <v>4076</v>
      </c>
      <c r="E4078" s="66">
        <f t="shared" si="1011"/>
        <v>8.1519999999993917</v>
      </c>
      <c r="F4078" s="72">
        <f t="shared" si="1012"/>
        <v>-7.9498568830436078E-4</v>
      </c>
      <c r="G4078" s="77">
        <f t="shared" si="1013"/>
        <v>-9.4285543639216485E-7</v>
      </c>
      <c r="H4078" s="69">
        <f t="shared" si="1020"/>
        <v>6.7109337796804878E-4</v>
      </c>
      <c r="I4078" s="66">
        <f t="shared" si="1020"/>
        <v>-8.2980192744877641</v>
      </c>
      <c r="J4078" s="73">
        <f t="shared" si="1008"/>
        <v>8.2980193016247412</v>
      </c>
      <c r="K4078" s="66">
        <f t="shared" si="1009"/>
        <v>1.1818060114201228</v>
      </c>
      <c r="L4078" s="69">
        <f t="shared" si="1021"/>
        <v>6.1188774183253436</v>
      </c>
      <c r="M4078" s="66">
        <f t="shared" si="1021"/>
        <v>-57.992970642392116</v>
      </c>
      <c r="N4078" s="69">
        <f t="shared" si="1016"/>
        <v>3.308542081204676</v>
      </c>
      <c r="O4078" s="69">
        <f t="shared" si="1017"/>
        <v>-2.4750933782581794E-3</v>
      </c>
    </row>
    <row r="4079" spans="4:15" x14ac:dyDescent="0.3">
      <c r="D4079" s="65">
        <f t="shared" si="1010"/>
        <v>4077</v>
      </c>
      <c r="E4079" s="66">
        <f t="shared" si="1011"/>
        <v>8.1539999999993924</v>
      </c>
      <c r="F4079" s="72">
        <f t="shared" si="1012"/>
        <v>-7.9310218830687667E-4</v>
      </c>
      <c r="G4079" s="77">
        <f t="shared" si="1013"/>
        <v>-9.3853031479795845E-7</v>
      </c>
      <c r="H4079" s="69">
        <f t="shared" si="1020"/>
        <v>6.695034065914401E-4</v>
      </c>
      <c r="I4079" s="66">
        <f t="shared" si="1020"/>
        <v>-8.2980192763734753</v>
      </c>
      <c r="J4079" s="73">
        <f t="shared" si="1008"/>
        <v>8.2980193033820182</v>
      </c>
      <c r="K4079" s="66">
        <f t="shared" si="1009"/>
        <v>1.1818060116703946</v>
      </c>
      <c r="L4079" s="69">
        <f t="shared" si="1021"/>
        <v>6.1188787605120991</v>
      </c>
      <c r="M4079" s="66">
        <f t="shared" si="1021"/>
        <v>-58.009566680941091</v>
      </c>
      <c r="N4079" s="69">
        <f t="shared" si="1016"/>
        <v>3.308542081204676</v>
      </c>
      <c r="O4079" s="69">
        <f t="shared" si="1017"/>
        <v>-2.4750933782581794E-3</v>
      </c>
    </row>
    <row r="4080" spans="4:15" x14ac:dyDescent="0.3">
      <c r="D4080" s="65">
        <f t="shared" si="1010"/>
        <v>4078</v>
      </c>
      <c r="E4080" s="66">
        <f t="shared" si="1011"/>
        <v>8.1559999999993931</v>
      </c>
      <c r="F4080" s="72">
        <f t="shared" si="1012"/>
        <v>-7.9122315074357233E-4</v>
      </c>
      <c r="G4080" s="77">
        <f t="shared" si="1013"/>
        <v>-9.3422500846429557E-7</v>
      </c>
      <c r="H4080" s="69">
        <f t="shared" si="1020"/>
        <v>6.6791720221482634E-4</v>
      </c>
      <c r="I4080" s="66">
        <f t="shared" si="1020"/>
        <v>-8.2980192782505355</v>
      </c>
      <c r="J4080" s="73">
        <f t="shared" si="1008"/>
        <v>8.2980193051312519</v>
      </c>
      <c r="K4080" s="66">
        <f t="shared" si="1009"/>
        <v>1.1818060119195208</v>
      </c>
      <c r="L4080" s="69">
        <f t="shared" si="1021"/>
        <v>6.1188800995189121</v>
      </c>
      <c r="M4080" s="66">
        <f t="shared" si="1021"/>
        <v>-58.02616271949384</v>
      </c>
      <c r="N4080" s="69">
        <f t="shared" si="1016"/>
        <v>3.308542081204676</v>
      </c>
      <c r="O4080" s="69">
        <f t="shared" si="1017"/>
        <v>-2.4750933782581794E-3</v>
      </c>
    </row>
    <row r="4081" spans="4:15" x14ac:dyDescent="0.3">
      <c r="D4081" s="65">
        <f t="shared" si="1010"/>
        <v>4079</v>
      </c>
      <c r="E4081" s="66">
        <f t="shared" si="1011"/>
        <v>8.1579999999993937</v>
      </c>
      <c r="F4081" s="72">
        <f t="shared" si="1012"/>
        <v>-7.8934856504194806E-4</v>
      </c>
      <c r="G4081" s="77">
        <f t="shared" si="1013"/>
        <v>-9.2993943390240474E-7</v>
      </c>
      <c r="H4081" s="69">
        <f t="shared" si="1020"/>
        <v>6.6633475591333917E-4</v>
      </c>
      <c r="I4081" s="66">
        <f t="shared" si="1020"/>
        <v>-8.2980192801189858</v>
      </c>
      <c r="J4081" s="73">
        <f t="shared" si="1008"/>
        <v>8.2980193068724795</v>
      </c>
      <c r="K4081" s="66">
        <f t="shared" si="1009"/>
        <v>1.1818060121675069</v>
      </c>
      <c r="L4081" s="69">
        <f t="shared" si="1021"/>
        <v>6.118881435353317</v>
      </c>
      <c r="M4081" s="66">
        <f t="shared" si="1021"/>
        <v>-58.04275875805034</v>
      </c>
      <c r="N4081" s="69">
        <f t="shared" si="1016"/>
        <v>3.308542081204676</v>
      </c>
      <c r="O4081" s="69">
        <f t="shared" si="1017"/>
        <v>-2.4750933782581794E-3</v>
      </c>
    </row>
    <row r="4082" spans="4:15" x14ac:dyDescent="0.3">
      <c r="D4082" s="65">
        <f t="shared" si="1010"/>
        <v>4080</v>
      </c>
      <c r="E4082" s="66">
        <f t="shared" si="1011"/>
        <v>8.1599999999993944</v>
      </c>
      <c r="F4082" s="72">
        <f t="shared" si="1012"/>
        <v>-7.8747842065455252E-4</v>
      </c>
      <c r="G4082" s="77">
        <f t="shared" si="1013"/>
        <v>-9.2567349518901665E-7</v>
      </c>
      <c r="H4082" s="69">
        <f t="shared" si="1020"/>
        <v>6.6475605878325524E-4</v>
      </c>
      <c r="I4082" s="66">
        <f t="shared" si="1020"/>
        <v>-8.2980192819788652</v>
      </c>
      <c r="J4082" s="73">
        <f t="shared" si="1008"/>
        <v>8.2980193086057383</v>
      </c>
      <c r="K4082" s="66">
        <f t="shared" si="1009"/>
        <v>1.1818060124143581</v>
      </c>
      <c r="L4082" s="69">
        <f t="shared" si="1021"/>
        <v>6.1188827680228286</v>
      </c>
      <c r="M4082" s="66">
        <f t="shared" si="1021"/>
        <v>-58.059354796610577</v>
      </c>
      <c r="N4082" s="69">
        <f t="shared" si="1016"/>
        <v>3.308542081204676</v>
      </c>
      <c r="O4082" s="69">
        <f t="shared" si="1017"/>
        <v>-2.4750933782581794E-3</v>
      </c>
    </row>
    <row r="4083" spans="4:15" x14ac:dyDescent="0.3">
      <c r="D4083" s="65">
        <f t="shared" si="1010"/>
        <v>4081</v>
      </c>
      <c r="E4083" s="66">
        <f t="shared" si="1011"/>
        <v>8.1619999999993951</v>
      </c>
      <c r="F4083" s="72">
        <f t="shared" si="1012"/>
        <v>-7.8561270705892355E-4</v>
      </c>
      <c r="G4083" s="77">
        <f t="shared" si="1013"/>
        <v>-9.2142710172993247E-7</v>
      </c>
      <c r="H4083" s="69">
        <f t="shared" si="1020"/>
        <v>6.6318110194194609E-4</v>
      </c>
      <c r="I4083" s="66">
        <f t="shared" si="1020"/>
        <v>-8.2980192838302127</v>
      </c>
      <c r="J4083" s="73">
        <f t="shared" si="1008"/>
        <v>8.298019310331064</v>
      </c>
      <c r="K4083" s="66">
        <f t="shared" si="1009"/>
        <v>1.1818060126600796</v>
      </c>
      <c r="L4083" s="69">
        <f t="shared" si="1021"/>
        <v>6.1188840975349459</v>
      </c>
      <c r="M4083" s="66">
        <f t="shared" si="1021"/>
        <v>-58.075950835174538</v>
      </c>
      <c r="N4083" s="69">
        <f t="shared" si="1016"/>
        <v>3.308542081204676</v>
      </c>
      <c r="O4083" s="69">
        <f t="shared" si="1017"/>
        <v>-2.4750933782581794E-3</v>
      </c>
    </row>
    <row r="4084" spans="4:15" x14ac:dyDescent="0.3">
      <c r="D4084" s="65">
        <f t="shared" si="1010"/>
        <v>4082</v>
      </c>
      <c r="E4084" s="66">
        <f t="shared" si="1011"/>
        <v>8.1639999999993957</v>
      </c>
      <c r="F4084" s="72">
        <f t="shared" si="1012"/>
        <v>-7.8375141375752906E-4</v>
      </c>
      <c r="G4084" s="77">
        <f t="shared" si="1013"/>
        <v>-9.1720016648366709E-7</v>
      </c>
      <c r="H4084" s="69">
        <f t="shared" ref="H4084:I4099" si="1022">H4083+$B$4*F4083</f>
        <v>6.6160987652782825E-4</v>
      </c>
      <c r="I4084" s="66">
        <f t="shared" si="1022"/>
        <v>-8.2980192856730675</v>
      </c>
      <c r="J4084" s="73">
        <f t="shared" si="1008"/>
        <v>8.2980193120484955</v>
      </c>
      <c r="K4084" s="66">
        <f t="shared" si="1009"/>
        <v>1.1818060129046766</v>
      </c>
      <c r="L4084" s="69">
        <f t="shared" ref="L4084:M4099" si="1023">L4083+$B$4*H4083</f>
        <v>6.11888542389715</v>
      </c>
      <c r="M4084" s="66">
        <f t="shared" si="1023"/>
        <v>-58.092546873742201</v>
      </c>
      <c r="N4084" s="69">
        <f t="shared" si="1016"/>
        <v>3.308542081204676</v>
      </c>
      <c r="O4084" s="69">
        <f t="shared" si="1017"/>
        <v>-2.4750933782581794E-3</v>
      </c>
    </row>
    <row r="4085" spans="4:15" x14ac:dyDescent="0.3">
      <c r="D4085" s="65">
        <f t="shared" si="1010"/>
        <v>4083</v>
      </c>
      <c r="E4085" s="66">
        <f t="shared" si="1011"/>
        <v>8.1659999999993964</v>
      </c>
      <c r="F4085" s="72">
        <f t="shared" si="1012"/>
        <v>-7.8189453027770802E-4</v>
      </c>
      <c r="G4085" s="77">
        <f t="shared" si="1013"/>
        <v>-9.1299259885602169E-7</v>
      </c>
      <c r="H4085" s="69">
        <f t="shared" si="1022"/>
        <v>6.6004237370031321E-4</v>
      </c>
      <c r="I4085" s="66">
        <f t="shared" si="1022"/>
        <v>-8.2980192875074685</v>
      </c>
      <c r="J4085" s="73">
        <f t="shared" si="1008"/>
        <v>8.2980193137580667</v>
      </c>
      <c r="K4085" s="66">
        <f t="shared" si="1009"/>
        <v>1.181806013148154</v>
      </c>
      <c r="L4085" s="69">
        <f t="shared" si="1023"/>
        <v>6.1188867471169033</v>
      </c>
      <c r="M4085" s="66">
        <f t="shared" si="1023"/>
        <v>-58.109142912313544</v>
      </c>
      <c r="N4085" s="69">
        <f t="shared" si="1016"/>
        <v>3.308542081204676</v>
      </c>
      <c r="O4085" s="69">
        <f t="shared" si="1017"/>
        <v>-2.4750933782581794E-3</v>
      </c>
    </row>
    <row r="4086" spans="4:15" x14ac:dyDescent="0.3">
      <c r="D4086" s="65">
        <f t="shared" si="1010"/>
        <v>4084</v>
      </c>
      <c r="E4086" s="66">
        <f t="shared" si="1011"/>
        <v>8.1679999999993971</v>
      </c>
      <c r="F4086" s="72">
        <f t="shared" si="1012"/>
        <v>-7.8004204617161113E-4</v>
      </c>
      <c r="G4086" s="77">
        <f t="shared" si="1013"/>
        <v>-9.0880431180551113E-7</v>
      </c>
      <c r="H4086" s="69">
        <f t="shared" si="1022"/>
        <v>6.5847858463975782E-4</v>
      </c>
      <c r="I4086" s="66">
        <f t="shared" si="1022"/>
        <v>-8.2980192893334532</v>
      </c>
      <c r="J4086" s="73">
        <f t="shared" si="1008"/>
        <v>8.2980193154598112</v>
      </c>
      <c r="K4086" s="66">
        <f t="shared" si="1009"/>
        <v>1.1818060133905171</v>
      </c>
      <c r="L4086" s="69">
        <f t="shared" si="1023"/>
        <v>6.1188880672016506</v>
      </c>
      <c r="M4086" s="66">
        <f t="shared" si="1023"/>
        <v>-58.125738950888561</v>
      </c>
      <c r="N4086" s="69">
        <f t="shared" si="1016"/>
        <v>3.308542081204676</v>
      </c>
      <c r="O4086" s="69">
        <f t="shared" si="1017"/>
        <v>-2.4750933782581794E-3</v>
      </c>
    </row>
    <row r="4087" spans="4:15" x14ac:dyDescent="0.3">
      <c r="D4087" s="65">
        <f t="shared" si="1010"/>
        <v>4085</v>
      </c>
      <c r="E4087" s="66">
        <f t="shared" si="1011"/>
        <v>8.1699999999993977</v>
      </c>
      <c r="F4087" s="72">
        <f t="shared" si="1012"/>
        <v>-7.781939510161423E-4</v>
      </c>
      <c r="G4087" s="77">
        <f t="shared" si="1013"/>
        <v>-9.0463522006700714E-7</v>
      </c>
      <c r="H4087" s="69">
        <f t="shared" si="1022"/>
        <v>6.5691850054741465E-4</v>
      </c>
      <c r="I4087" s="66">
        <f t="shared" si="1022"/>
        <v>-8.2980192911510624</v>
      </c>
      <c r="J4087" s="73">
        <f t="shared" si="1008"/>
        <v>8.2980193171537682</v>
      </c>
      <c r="K4087" s="66">
        <f t="shared" si="1009"/>
        <v>1.1818060136317707</v>
      </c>
      <c r="L4087" s="69">
        <f t="shared" si="1023"/>
        <v>6.1188893841588197</v>
      </c>
      <c r="M4087" s="66">
        <f t="shared" si="1023"/>
        <v>-58.14233498946723</v>
      </c>
      <c r="N4087" s="69">
        <f t="shared" si="1016"/>
        <v>3.308542081204676</v>
      </c>
      <c r="O4087" s="69">
        <f t="shared" si="1017"/>
        <v>-2.4750933782581794E-3</v>
      </c>
    </row>
    <row r="4088" spans="4:15" x14ac:dyDescent="0.3">
      <c r="D4088" s="65">
        <f t="shared" si="1010"/>
        <v>4086</v>
      </c>
      <c r="E4088" s="66">
        <f t="shared" si="1011"/>
        <v>8.1719999999993984</v>
      </c>
      <c r="F4088" s="72">
        <f t="shared" si="1012"/>
        <v>-7.7635023441290031E-4</v>
      </c>
      <c r="G4088" s="77">
        <f t="shared" si="1013"/>
        <v>-9.0048523126995406E-7</v>
      </c>
      <c r="H4088" s="69">
        <f t="shared" si="1022"/>
        <v>6.5536211264538232E-4</v>
      </c>
      <c r="I4088" s="66">
        <f t="shared" si="1022"/>
        <v>-8.2980192929603334</v>
      </c>
      <c r="J4088" s="73">
        <f t="shared" si="1008"/>
        <v>8.2980193188399731</v>
      </c>
      <c r="K4088" s="66">
        <f t="shared" si="1009"/>
        <v>1.1818060138719204</v>
      </c>
      <c r="L4088" s="69">
        <f t="shared" si="1023"/>
        <v>6.1188906979958206</v>
      </c>
      <c r="M4088" s="66">
        <f t="shared" si="1023"/>
        <v>-58.15893102804953</v>
      </c>
      <c r="N4088" s="69">
        <f t="shared" si="1016"/>
        <v>3.308542081204676</v>
      </c>
      <c r="O4088" s="69">
        <f t="shared" si="1017"/>
        <v>-2.4750933782581794E-3</v>
      </c>
    </row>
    <row r="4089" spans="4:15" x14ac:dyDescent="0.3">
      <c r="D4089" s="65">
        <f t="shared" si="1010"/>
        <v>4087</v>
      </c>
      <c r="E4089" s="66">
        <f t="shared" si="1011"/>
        <v>8.1739999999993991</v>
      </c>
      <c r="F4089" s="72">
        <f t="shared" si="1012"/>
        <v>-7.7451088598811974E-4</v>
      </c>
      <c r="G4089" s="77">
        <f t="shared" si="1013"/>
        <v>-8.9635425659650991E-7</v>
      </c>
      <c r="H4089" s="69">
        <f t="shared" si="1022"/>
        <v>6.5380941217655654E-4</v>
      </c>
      <c r="I4089" s="66">
        <f t="shared" si="1022"/>
        <v>-8.2980192947613034</v>
      </c>
      <c r="J4089" s="73">
        <f t="shared" si="1008"/>
        <v>8.298019320518458</v>
      </c>
      <c r="K4089" s="66">
        <f t="shared" si="1009"/>
        <v>1.1818060141109707</v>
      </c>
      <c r="L4089" s="69">
        <f t="shared" si="1023"/>
        <v>6.1188920087200458</v>
      </c>
      <c r="M4089" s="66">
        <f t="shared" si="1023"/>
        <v>-58.175527066635453</v>
      </c>
      <c r="N4089" s="69">
        <f t="shared" si="1016"/>
        <v>3.308542081204676</v>
      </c>
      <c r="O4089" s="69">
        <f t="shared" si="1017"/>
        <v>-2.4750933782581794E-3</v>
      </c>
    </row>
    <row r="4090" spans="4:15" x14ac:dyDescent="0.3">
      <c r="D4090" s="65">
        <f t="shared" si="1010"/>
        <v>4088</v>
      </c>
      <c r="E4090" s="66">
        <f t="shared" si="1011"/>
        <v>8.1759999999993997</v>
      </c>
      <c r="F4090" s="72">
        <f t="shared" si="1012"/>
        <v>-7.7267589539261304E-4</v>
      </c>
      <c r="G4090" s="77">
        <f t="shared" si="1013"/>
        <v>-8.922422143342601E-7</v>
      </c>
      <c r="H4090" s="69">
        <f t="shared" si="1022"/>
        <v>6.5226039040458029E-4</v>
      </c>
      <c r="I4090" s="66">
        <f t="shared" si="1022"/>
        <v>-8.2980192965540116</v>
      </c>
      <c r="J4090" s="73">
        <f t="shared" si="1008"/>
        <v>8.298019322189262</v>
      </c>
      <c r="K4090" s="66">
        <f t="shared" si="1009"/>
        <v>1.1818060143489271</v>
      </c>
      <c r="L4090" s="69">
        <f t="shared" si="1023"/>
        <v>6.1188933163388706</v>
      </c>
      <c r="M4090" s="66">
        <f t="shared" si="1023"/>
        <v>-58.192123105224979</v>
      </c>
      <c r="N4090" s="69">
        <f t="shared" si="1016"/>
        <v>3.308542081204676</v>
      </c>
      <c r="O4090" s="69">
        <f t="shared" si="1017"/>
        <v>-2.4750933782581794E-3</v>
      </c>
    </row>
    <row r="4091" spans="4:15" x14ac:dyDescent="0.3">
      <c r="D4091" s="65">
        <f t="shared" si="1010"/>
        <v>4089</v>
      </c>
      <c r="E4091" s="66">
        <f t="shared" si="1011"/>
        <v>8.1779999999994004</v>
      </c>
      <c r="F4091" s="72">
        <f t="shared" si="1012"/>
        <v>-7.7084525230171222E-4</v>
      </c>
      <c r="G4091" s="77">
        <f t="shared" si="1013"/>
        <v>-8.8814901566536264E-7</v>
      </c>
      <c r="H4091" s="69">
        <f t="shared" si="1022"/>
        <v>6.5071503861379506E-4</v>
      </c>
      <c r="I4091" s="66">
        <f t="shared" si="1022"/>
        <v>-8.2980192983384953</v>
      </c>
      <c r="J4091" s="73">
        <f t="shared" si="1008"/>
        <v>8.2980193238524187</v>
      </c>
      <c r="K4091" s="66">
        <f t="shared" si="1009"/>
        <v>1.1818060145857943</v>
      </c>
      <c r="L4091" s="69">
        <f t="shared" si="1023"/>
        <v>6.1188946208596517</v>
      </c>
      <c r="M4091" s="66">
        <f t="shared" si="1023"/>
        <v>-58.208719143818087</v>
      </c>
      <c r="N4091" s="69">
        <f t="shared" si="1016"/>
        <v>3.308542081204676</v>
      </c>
      <c r="O4091" s="69">
        <f t="shared" si="1017"/>
        <v>-2.4750933782581794E-3</v>
      </c>
    </row>
    <row r="4092" spans="4:15" x14ac:dyDescent="0.3">
      <c r="D4092" s="65">
        <f t="shared" si="1010"/>
        <v>4090</v>
      </c>
      <c r="E4092" s="66">
        <f t="shared" si="1011"/>
        <v>8.1799999999994011</v>
      </c>
      <c r="F4092" s="72">
        <f t="shared" si="1012"/>
        <v>-7.6901894641521031E-4</v>
      </c>
      <c r="G4092" s="77">
        <f t="shared" si="1013"/>
        <v>-8.8407457354833241E-7</v>
      </c>
      <c r="H4092" s="69">
        <f t="shared" si="1022"/>
        <v>6.4917334810919161E-4</v>
      </c>
      <c r="I4092" s="66">
        <f t="shared" si="1022"/>
        <v>-8.2980193001147935</v>
      </c>
      <c r="J4092" s="73">
        <f t="shared" si="1008"/>
        <v>8.2980193255079637</v>
      </c>
      <c r="K4092" s="66">
        <f t="shared" si="1009"/>
        <v>1.1818060148215774</v>
      </c>
      <c r="L4092" s="69">
        <f t="shared" si="1023"/>
        <v>6.1188959222897292</v>
      </c>
      <c r="M4092" s="66">
        <f t="shared" si="1023"/>
        <v>-58.225315182414761</v>
      </c>
      <c r="N4092" s="69">
        <f t="shared" si="1016"/>
        <v>3.308542081204676</v>
      </c>
      <c r="O4092" s="69">
        <f t="shared" si="1017"/>
        <v>-2.4750933782581794E-3</v>
      </c>
    </row>
    <row r="4093" spans="4:15" x14ac:dyDescent="0.3">
      <c r="D4093" s="65">
        <f t="shared" si="1010"/>
        <v>4091</v>
      </c>
      <c r="E4093" s="66">
        <f t="shared" si="1011"/>
        <v>8.1819999999994018</v>
      </c>
      <c r="F4093" s="72">
        <f t="shared" si="1012"/>
        <v>-7.6719696745730431E-4</v>
      </c>
      <c r="G4093" s="77">
        <f t="shared" si="1013"/>
        <v>-8.8001880094168428E-7</v>
      </c>
      <c r="H4093" s="69">
        <f t="shared" si="1022"/>
        <v>6.476353102163612E-4</v>
      </c>
      <c r="I4093" s="66">
        <f t="shared" si="1022"/>
        <v>-8.2980193018829418</v>
      </c>
      <c r="J4093" s="73">
        <f t="shared" si="1008"/>
        <v>8.2980193271559308</v>
      </c>
      <c r="K4093" s="66">
        <f t="shared" si="1009"/>
        <v>1.1818060150562812</v>
      </c>
      <c r="L4093" s="69">
        <f t="shared" si="1023"/>
        <v>6.1188972206364252</v>
      </c>
      <c r="M4093" s="66">
        <f t="shared" si="1023"/>
        <v>-58.241911221014988</v>
      </c>
      <c r="N4093" s="69">
        <f t="shared" si="1016"/>
        <v>3.308542081204676</v>
      </c>
      <c r="O4093" s="69">
        <f t="shared" si="1017"/>
        <v>-2.4750933782581794E-3</v>
      </c>
    </row>
    <row r="4094" spans="4:15" x14ac:dyDescent="0.3">
      <c r="D4094" s="65">
        <f t="shared" si="1010"/>
        <v>4092</v>
      </c>
      <c r="E4094" s="66">
        <f t="shared" si="1011"/>
        <v>8.1839999999994024</v>
      </c>
      <c r="F4094" s="72">
        <f t="shared" si="1012"/>
        <v>-7.6537930517653634E-4</v>
      </c>
      <c r="G4094" s="77">
        <f t="shared" si="1013"/>
        <v>-8.7598161435664679E-7</v>
      </c>
      <c r="H4094" s="69">
        <f t="shared" si="1022"/>
        <v>6.4610091628144659E-4</v>
      </c>
      <c r="I4094" s="66">
        <f t="shared" si="1022"/>
        <v>-8.2980193036429792</v>
      </c>
      <c r="J4094" s="73">
        <f t="shared" si="1008"/>
        <v>8.2980193287963555</v>
      </c>
      <c r="K4094" s="66">
        <f t="shared" si="1009"/>
        <v>1.181806015289911</v>
      </c>
      <c r="L4094" s="69">
        <f t="shared" si="1023"/>
        <v>6.1188985159070457</v>
      </c>
      <c r="M4094" s="66">
        <f t="shared" si="1023"/>
        <v>-58.258507259618753</v>
      </c>
      <c r="N4094" s="69">
        <f t="shared" si="1016"/>
        <v>3.308542081204676</v>
      </c>
      <c r="O4094" s="69">
        <f t="shared" si="1017"/>
        <v>-2.4750933782581794E-3</v>
      </c>
    </row>
    <row r="4095" spans="4:15" x14ac:dyDescent="0.3">
      <c r="D4095" s="65">
        <f t="shared" si="1010"/>
        <v>4093</v>
      </c>
      <c r="E4095" s="66">
        <f t="shared" si="1011"/>
        <v>8.1859999999994031</v>
      </c>
      <c r="F4095" s="72">
        <f t="shared" si="1012"/>
        <v>-7.635659493457368E-4</v>
      </c>
      <c r="G4095" s="77">
        <f t="shared" si="1013"/>
        <v>-8.7196292852809165E-7</v>
      </c>
      <c r="H4095" s="69">
        <f t="shared" si="1022"/>
        <v>6.4457015767109354E-4</v>
      </c>
      <c r="I4095" s="66">
        <f t="shared" si="1022"/>
        <v>-8.2980193053949431</v>
      </c>
      <c r="J4095" s="73">
        <f t="shared" si="1008"/>
        <v>8.2980193304292733</v>
      </c>
      <c r="K4095" s="66">
        <f t="shared" si="1009"/>
        <v>1.1818060155224714</v>
      </c>
      <c r="L4095" s="69">
        <f t="shared" si="1023"/>
        <v>6.1188998081088783</v>
      </c>
      <c r="M4095" s="66">
        <f t="shared" si="1023"/>
        <v>-58.275103298226036</v>
      </c>
      <c r="N4095" s="69">
        <f t="shared" si="1016"/>
        <v>3.308542081204676</v>
      </c>
      <c r="O4095" s="69">
        <f t="shared" si="1017"/>
        <v>-2.4750933782581794E-3</v>
      </c>
    </row>
    <row r="4096" spans="4:15" x14ac:dyDescent="0.3">
      <c r="D4096" s="65">
        <f t="shared" si="1010"/>
        <v>4094</v>
      </c>
      <c r="E4096" s="66">
        <f t="shared" si="1011"/>
        <v>8.1879999999994038</v>
      </c>
      <c r="F4096" s="72">
        <f t="shared" si="1012"/>
        <v>-7.6175688976196619E-4</v>
      </c>
      <c r="G4096" s="77">
        <f t="shared" si="1013"/>
        <v>-8.6796265641453374E-7</v>
      </c>
      <c r="H4096" s="69">
        <f t="shared" si="1022"/>
        <v>6.4304302577240205E-4</v>
      </c>
      <c r="I4096" s="66">
        <f t="shared" si="1022"/>
        <v>-8.298019307138869</v>
      </c>
      <c r="J4096" s="73">
        <f t="shared" si="1008"/>
        <v>8.2980193320547144</v>
      </c>
      <c r="K4096" s="66">
        <f t="shared" si="1009"/>
        <v>1.1818060157539674</v>
      </c>
      <c r="L4096" s="69">
        <f t="shared" si="1023"/>
        <v>6.1189010972491937</v>
      </c>
      <c r="M4096" s="66">
        <f t="shared" si="1023"/>
        <v>-58.291699336836828</v>
      </c>
      <c r="N4096" s="69">
        <f t="shared" si="1016"/>
        <v>3.308542081204676</v>
      </c>
      <c r="O4096" s="69">
        <f t="shared" si="1017"/>
        <v>-2.4750933782581794E-3</v>
      </c>
    </row>
    <row r="4097" spans="4:15" x14ac:dyDescent="0.3">
      <c r="D4097" s="65">
        <f t="shared" si="1010"/>
        <v>4095</v>
      </c>
      <c r="E4097" s="66">
        <f t="shared" si="1011"/>
        <v>8.1899999999994044</v>
      </c>
      <c r="F4097" s="72">
        <f t="shared" si="1012"/>
        <v>-7.5995211624645825E-4</v>
      </c>
      <c r="G4097" s="77">
        <f t="shared" si="1013"/>
        <v>-8.6398071630355844E-7</v>
      </c>
      <c r="H4097" s="69">
        <f t="shared" si="1022"/>
        <v>6.4151951199287812E-4</v>
      </c>
      <c r="I4097" s="66">
        <f t="shared" si="1022"/>
        <v>-8.2980193088747942</v>
      </c>
      <c r="J4097" s="73">
        <f t="shared" si="1008"/>
        <v>8.2980193336727162</v>
      </c>
      <c r="K4097" s="66">
        <f t="shared" si="1009"/>
        <v>1.1818060159844035</v>
      </c>
      <c r="L4097" s="69">
        <f t="shared" si="1023"/>
        <v>6.1189023833352456</v>
      </c>
      <c r="M4097" s="66">
        <f t="shared" si="1023"/>
        <v>-58.308295375451102</v>
      </c>
      <c r="N4097" s="69">
        <f t="shared" si="1016"/>
        <v>3.308542081204676</v>
      </c>
      <c r="O4097" s="69">
        <f t="shared" si="1017"/>
        <v>-2.4750933782581794E-3</v>
      </c>
    </row>
    <row r="4098" spans="4:15" x14ac:dyDescent="0.3">
      <c r="D4098" s="65">
        <f t="shared" si="1010"/>
        <v>4096</v>
      </c>
      <c r="E4098" s="66">
        <f t="shared" si="1011"/>
        <v>8.1919999999994051</v>
      </c>
      <c r="F4098" s="72">
        <f t="shared" si="1012"/>
        <v>-7.58151618644562E-4</v>
      </c>
      <c r="G4098" s="77">
        <f t="shared" si="1013"/>
        <v>-8.600170247063943E-7</v>
      </c>
      <c r="H4098" s="69">
        <f t="shared" si="1022"/>
        <v>6.3999960776038524E-4</v>
      </c>
      <c r="I4098" s="66">
        <f t="shared" si="1022"/>
        <v>-8.298019310602756</v>
      </c>
      <c r="J4098" s="73">
        <f t="shared" si="1008"/>
        <v>8.298019335283314</v>
      </c>
      <c r="K4098" s="66">
        <f t="shared" si="1009"/>
        <v>1.1818060162137853</v>
      </c>
      <c r="L4098" s="69">
        <f t="shared" si="1023"/>
        <v>6.11890366637427</v>
      </c>
      <c r="M4098" s="66">
        <f t="shared" si="1023"/>
        <v>-58.324891414068851</v>
      </c>
      <c r="N4098" s="69">
        <f t="shared" si="1016"/>
        <v>3.308542081204676</v>
      </c>
      <c r="O4098" s="69">
        <f t="shared" si="1017"/>
        <v>-2.4750933782581794E-3</v>
      </c>
    </row>
    <row r="4099" spans="4:15" x14ac:dyDescent="0.3">
      <c r="D4099" s="65">
        <f t="shared" si="1010"/>
        <v>4097</v>
      </c>
      <c r="E4099" s="66">
        <f t="shared" si="1011"/>
        <v>8.1939999999994058</v>
      </c>
      <c r="F4099" s="72">
        <f t="shared" si="1012"/>
        <v>-7.5635538682568607E-4</v>
      </c>
      <c r="G4099" s="77">
        <f t="shared" si="1013"/>
        <v>-8.5607149458155618E-7</v>
      </c>
      <c r="H4099" s="69">
        <f t="shared" si="1022"/>
        <v>6.384833045230961E-4</v>
      </c>
      <c r="I4099" s="66">
        <f t="shared" si="1022"/>
        <v>-8.2980193123227899</v>
      </c>
      <c r="J4099" s="73">
        <f t="shared" ref="J4099:J4162" si="1024">SQRT(H4099^2+I4099^2)</f>
        <v>8.29801933688654</v>
      </c>
      <c r="K4099" s="66">
        <f t="shared" ref="K4099:K4162" si="1025">$B$12+$B$13*J4099</f>
        <v>1.1818060164421171</v>
      </c>
      <c r="L4099" s="69">
        <f t="shared" si="1023"/>
        <v>6.1189049463734859</v>
      </c>
      <c r="M4099" s="66">
        <f t="shared" si="1023"/>
        <v>-58.341487452690053</v>
      </c>
      <c r="N4099" s="69">
        <f t="shared" si="1016"/>
        <v>3.308542081204676</v>
      </c>
      <c r="O4099" s="69">
        <f t="shared" si="1017"/>
        <v>-2.4750933782581794E-3</v>
      </c>
    </row>
    <row r="4100" spans="4:15" x14ac:dyDescent="0.3">
      <c r="D4100" s="65">
        <f t="shared" ref="D4100:D4163" si="1026">D4099+1</f>
        <v>4098</v>
      </c>
      <c r="E4100" s="66">
        <f t="shared" ref="E4100:E4163" si="1027">E4099+$B$4</f>
        <v>8.1959999999994064</v>
      </c>
      <c r="F4100" s="72">
        <f t="shared" ref="F4100:F4163" si="1028">-K4099*H4099</f>
        <v>-7.5456341068323935E-4</v>
      </c>
      <c r="G4100" s="77">
        <f t="shared" ref="G4100:G4163" si="1029">-$B$5-K4099*I4099</f>
        <v>-8.5214404599298632E-7</v>
      </c>
      <c r="H4100" s="69">
        <f t="shared" ref="H4100:I4115" si="1030">H4099+$B$4*F4099</f>
        <v>6.3697059374944473E-4</v>
      </c>
      <c r="I4100" s="66">
        <f t="shared" si="1030"/>
        <v>-8.2980193140349332</v>
      </c>
      <c r="J4100" s="73">
        <f t="shared" si="1024"/>
        <v>8.2980193384824261</v>
      </c>
      <c r="K4100" s="66">
        <f t="shared" si="1025"/>
        <v>1.1818060166694035</v>
      </c>
      <c r="L4100" s="69">
        <f t="shared" ref="L4100:M4115" si="1031">L4099+$B$4*H4099</f>
        <v>6.1189062233400948</v>
      </c>
      <c r="M4100" s="66">
        <f t="shared" si="1031"/>
        <v>-58.358083491314702</v>
      </c>
      <c r="N4100" s="69">
        <f t="shared" ref="N4100:N4163" si="1032">IF(M4099&gt;=0,L4100,N4099)</f>
        <v>3.308542081204676</v>
      </c>
      <c r="O4100" s="69">
        <f t="shared" ref="O4100:O4163" si="1033">IF(M4099&gt;=0,M4100,O4099)</f>
        <v>-2.4750933782581794E-3</v>
      </c>
    </row>
    <row r="4101" spans="4:15" x14ac:dyDescent="0.3">
      <c r="D4101" s="65">
        <f t="shared" si="1026"/>
        <v>4099</v>
      </c>
      <c r="E4101" s="66">
        <f t="shared" si="1027"/>
        <v>8.1979999999994071</v>
      </c>
      <c r="F4101" s="72">
        <f t="shared" si="1028"/>
        <v>-7.5277568013457617E-4</v>
      </c>
      <c r="G4101" s="77">
        <f t="shared" si="1029"/>
        <v>-8.4823459900462694E-7</v>
      </c>
      <c r="H4101" s="69">
        <f t="shared" si="1030"/>
        <v>6.3546146692807827E-4</v>
      </c>
      <c r="I4101" s="66">
        <f t="shared" si="1030"/>
        <v>-8.2980193157392215</v>
      </c>
      <c r="J4101" s="73">
        <f t="shared" si="1024"/>
        <v>8.2980193400710078</v>
      </c>
      <c r="K4101" s="66">
        <f t="shared" si="1025"/>
        <v>1.1818060168956499</v>
      </c>
      <c r="L4101" s="69">
        <f t="shared" si="1031"/>
        <v>6.118907497281282</v>
      </c>
      <c r="M4101" s="66">
        <f t="shared" si="1031"/>
        <v>-58.374679529942775</v>
      </c>
      <c r="N4101" s="69">
        <f t="shared" si="1032"/>
        <v>3.308542081204676</v>
      </c>
      <c r="O4101" s="69">
        <f t="shared" si="1033"/>
        <v>-2.4750933782581794E-3</v>
      </c>
    </row>
    <row r="4102" spans="4:15" x14ac:dyDescent="0.3">
      <c r="D4102" s="65">
        <f t="shared" si="1026"/>
        <v>4100</v>
      </c>
      <c r="E4102" s="66">
        <f t="shared" si="1027"/>
        <v>8.1999999999994078</v>
      </c>
      <c r="F4102" s="72">
        <f t="shared" si="1028"/>
        <v>-7.5099218512093889E-4</v>
      </c>
      <c r="G4102" s="77">
        <f t="shared" si="1029"/>
        <v>-8.4434306302227924E-7</v>
      </c>
      <c r="H4102" s="69">
        <f t="shared" si="1030"/>
        <v>6.3395591556780913E-4</v>
      </c>
      <c r="I4102" s="66">
        <f t="shared" si="1030"/>
        <v>-8.2980193174356902</v>
      </c>
      <c r="J4102" s="73">
        <f t="shared" si="1024"/>
        <v>8.2980193416523189</v>
      </c>
      <c r="K4102" s="66">
        <f t="shared" si="1025"/>
        <v>1.1818060171208606</v>
      </c>
      <c r="L4102" s="69">
        <f t="shared" si="1031"/>
        <v>6.118908768204216</v>
      </c>
      <c r="M4102" s="66">
        <f t="shared" si="1031"/>
        <v>-58.391275568574251</v>
      </c>
      <c r="N4102" s="69">
        <f t="shared" si="1032"/>
        <v>3.308542081204676</v>
      </c>
      <c r="O4102" s="69">
        <f t="shared" si="1033"/>
        <v>-2.4750933782581794E-3</v>
      </c>
    </row>
    <row r="4103" spans="4:15" x14ac:dyDescent="0.3">
      <c r="D4103" s="65">
        <f t="shared" si="1026"/>
        <v>4101</v>
      </c>
      <c r="E4103" s="66">
        <f t="shared" si="1027"/>
        <v>8.2019999999994084</v>
      </c>
      <c r="F4103" s="72">
        <f t="shared" si="1028"/>
        <v>-7.4921291560740117E-4</v>
      </c>
      <c r="G4103" s="77">
        <f t="shared" si="1029"/>
        <v>-8.4046936343895595E-7</v>
      </c>
      <c r="H4103" s="69">
        <f t="shared" si="1030"/>
        <v>6.3245393119756724E-4</v>
      </c>
      <c r="I4103" s="66">
        <f t="shared" si="1030"/>
        <v>-8.2980193191243767</v>
      </c>
      <c r="J4103" s="73">
        <f t="shared" si="1024"/>
        <v>8.2980193432263913</v>
      </c>
      <c r="K4103" s="66">
        <f t="shared" si="1025"/>
        <v>1.1818060173450404</v>
      </c>
      <c r="L4103" s="69">
        <f t="shared" si="1031"/>
        <v>6.1189100361160476</v>
      </c>
      <c r="M4103" s="66">
        <f t="shared" si="1031"/>
        <v>-58.407871607209124</v>
      </c>
      <c r="N4103" s="69">
        <f t="shared" si="1032"/>
        <v>3.308542081204676</v>
      </c>
      <c r="O4103" s="69">
        <f t="shared" si="1033"/>
        <v>-2.4750933782581794E-3</v>
      </c>
    </row>
    <row r="4104" spans="4:15" x14ac:dyDescent="0.3">
      <c r="D4104" s="65">
        <f t="shared" si="1026"/>
        <v>4102</v>
      </c>
      <c r="E4104" s="66">
        <f t="shared" si="1027"/>
        <v>8.2039999999994091</v>
      </c>
      <c r="F4104" s="72">
        <f t="shared" si="1028"/>
        <v>-7.4743786158281117E-4</v>
      </c>
      <c r="G4104" s="77">
        <f t="shared" si="1029"/>
        <v>-8.3661341498952879E-7</v>
      </c>
      <c r="H4104" s="69">
        <f t="shared" si="1030"/>
        <v>6.3095550536635249E-4</v>
      </c>
      <c r="I4104" s="66">
        <f t="shared" si="1030"/>
        <v>-8.2980193208053148</v>
      </c>
      <c r="J4104" s="73">
        <f t="shared" si="1024"/>
        <v>8.2980193447932589</v>
      </c>
      <c r="K4104" s="66">
        <f t="shared" si="1025"/>
        <v>1.1818060175681939</v>
      </c>
      <c r="L4104" s="69">
        <f t="shared" si="1031"/>
        <v>6.1189113010239096</v>
      </c>
      <c r="M4104" s="66">
        <f t="shared" si="1031"/>
        <v>-58.424467645847372</v>
      </c>
      <c r="N4104" s="69">
        <f t="shared" si="1032"/>
        <v>3.308542081204676</v>
      </c>
      <c r="O4104" s="69">
        <f t="shared" si="1033"/>
        <v>-2.4750933782581794E-3</v>
      </c>
    </row>
    <row r="4105" spans="4:15" x14ac:dyDescent="0.3">
      <c r="D4105" s="65">
        <f t="shared" si="1026"/>
        <v>4103</v>
      </c>
      <c r="E4105" s="66">
        <f t="shared" si="1027"/>
        <v>8.2059999999994098</v>
      </c>
      <c r="F4105" s="72">
        <f t="shared" si="1028"/>
        <v>-7.4566701305973622E-4</v>
      </c>
      <c r="G4105" s="77">
        <f t="shared" si="1029"/>
        <v>-8.3277514129065366E-7</v>
      </c>
      <c r="H4105" s="69">
        <f t="shared" si="1030"/>
        <v>6.2946062964318685E-4</v>
      </c>
      <c r="I4105" s="66">
        <f t="shared" si="1030"/>
        <v>-8.2980193224785417</v>
      </c>
      <c r="J4105" s="73">
        <f t="shared" si="1024"/>
        <v>8.2980193463529552</v>
      </c>
      <c r="K4105" s="66">
        <f t="shared" si="1025"/>
        <v>1.1818060177903265</v>
      </c>
      <c r="L4105" s="69">
        <f t="shared" si="1031"/>
        <v>6.1189125629349199</v>
      </c>
      <c r="M4105" s="66">
        <f t="shared" si="1031"/>
        <v>-58.441063684488981</v>
      </c>
      <c r="N4105" s="69">
        <f t="shared" si="1032"/>
        <v>3.308542081204676</v>
      </c>
      <c r="O4105" s="69">
        <f t="shared" si="1033"/>
        <v>-2.4750933782581794E-3</v>
      </c>
    </row>
    <row r="4106" spans="4:15" x14ac:dyDescent="0.3">
      <c r="D4106" s="65">
        <f t="shared" si="1026"/>
        <v>4104</v>
      </c>
      <c r="E4106" s="66">
        <f t="shared" si="1027"/>
        <v>8.2079999999994104</v>
      </c>
      <c r="F4106" s="72">
        <f t="shared" si="1028"/>
        <v>-7.4390036007440619E-4</v>
      </c>
      <c r="G4106" s="77">
        <f t="shared" si="1029"/>
        <v>-8.2895445174813176E-7</v>
      </c>
      <c r="H4106" s="69">
        <f t="shared" si="1030"/>
        <v>6.2796929561706742E-4</v>
      </c>
      <c r="I4106" s="66">
        <f t="shared" si="1030"/>
        <v>-8.2980193241440912</v>
      </c>
      <c r="J4106" s="73">
        <f t="shared" si="1024"/>
        <v>8.2980193479055107</v>
      </c>
      <c r="K4106" s="66">
        <f t="shared" si="1025"/>
        <v>1.1818060180114416</v>
      </c>
      <c r="L4106" s="69">
        <f t="shared" si="1031"/>
        <v>6.1189138218561796</v>
      </c>
      <c r="M4106" s="66">
        <f t="shared" si="1031"/>
        <v>-58.457659723133936</v>
      </c>
      <c r="N4106" s="69">
        <f t="shared" si="1032"/>
        <v>3.308542081204676</v>
      </c>
      <c r="O4106" s="69">
        <f t="shared" si="1033"/>
        <v>-2.4750933782581794E-3</v>
      </c>
    </row>
    <row r="4107" spans="4:15" x14ac:dyDescent="0.3">
      <c r="D4107" s="65">
        <f t="shared" si="1026"/>
        <v>4105</v>
      </c>
      <c r="E4107" s="66">
        <f t="shared" si="1027"/>
        <v>8.2099999999994111</v>
      </c>
      <c r="F4107" s="72">
        <f t="shared" si="1028"/>
        <v>-7.4213789268665628E-4</v>
      </c>
      <c r="G4107" s="77">
        <f t="shared" si="1029"/>
        <v>-8.2515127708404634E-7</v>
      </c>
      <c r="H4107" s="69">
        <f t="shared" si="1030"/>
        <v>6.2648149489691861E-4</v>
      </c>
      <c r="I4107" s="66">
        <f t="shared" si="1030"/>
        <v>-8.2980193258020005</v>
      </c>
      <c r="J4107" s="73">
        <f t="shared" si="1024"/>
        <v>8.2980193494509624</v>
      </c>
      <c r="K4107" s="66">
        <f t="shared" si="1025"/>
        <v>1.1818060182315453</v>
      </c>
      <c r="L4107" s="69">
        <f t="shared" si="1031"/>
        <v>6.118915077794771</v>
      </c>
      <c r="M4107" s="66">
        <f t="shared" si="1031"/>
        <v>-58.474255761782224</v>
      </c>
      <c r="N4107" s="69">
        <f t="shared" si="1032"/>
        <v>3.308542081204676</v>
      </c>
      <c r="O4107" s="69">
        <f t="shared" si="1033"/>
        <v>-2.4750933782581794E-3</v>
      </c>
    </row>
    <row r="4108" spans="4:15" x14ac:dyDescent="0.3">
      <c r="D4108" s="65">
        <f t="shared" si="1026"/>
        <v>4106</v>
      </c>
      <c r="E4108" s="66">
        <f t="shared" si="1027"/>
        <v>8.2119999999994118</v>
      </c>
      <c r="F4108" s="72">
        <f t="shared" si="1028"/>
        <v>-7.403796009798735E-4</v>
      </c>
      <c r="G4108" s="77">
        <f t="shared" si="1029"/>
        <v>-8.2136552492784176E-7</v>
      </c>
      <c r="H4108" s="69">
        <f t="shared" si="1030"/>
        <v>6.2499721911154528E-4</v>
      </c>
      <c r="I4108" s="66">
        <f t="shared" si="1030"/>
        <v>-8.2980193274523035</v>
      </c>
      <c r="J4108" s="73">
        <f t="shared" si="1024"/>
        <v>8.2980193509893372</v>
      </c>
      <c r="K4108" s="66">
        <f t="shared" si="1025"/>
        <v>1.1818060184506411</v>
      </c>
      <c r="L4108" s="69">
        <f t="shared" si="1031"/>
        <v>6.1189163307577603</v>
      </c>
      <c r="M4108" s="66">
        <f t="shared" si="1031"/>
        <v>-58.49085180043383</v>
      </c>
      <c r="N4108" s="69">
        <f t="shared" si="1032"/>
        <v>3.308542081204676</v>
      </c>
      <c r="O4108" s="69">
        <f t="shared" si="1033"/>
        <v>-2.4750933782581794E-3</v>
      </c>
    </row>
    <row r="4109" spans="4:15" x14ac:dyDescent="0.3">
      <c r="D4109" s="65">
        <f t="shared" si="1026"/>
        <v>4107</v>
      </c>
      <c r="E4109" s="66">
        <f t="shared" si="1027"/>
        <v>8.2139999999994124</v>
      </c>
      <c r="F4109" s="72">
        <f t="shared" si="1028"/>
        <v>-7.3862547506093831E-4</v>
      </c>
      <c r="G4109" s="77">
        <f t="shared" si="1029"/>
        <v>-8.1759712600160128E-7</v>
      </c>
      <c r="H4109" s="69">
        <f t="shared" si="1030"/>
        <v>6.2351645990958552E-4</v>
      </c>
      <c r="I4109" s="66">
        <f t="shared" si="1030"/>
        <v>-8.2980193290950339</v>
      </c>
      <c r="J4109" s="73">
        <f t="shared" si="1024"/>
        <v>8.2980193525206705</v>
      </c>
      <c r="K4109" s="66">
        <f t="shared" si="1025"/>
        <v>1.181806018668734</v>
      </c>
      <c r="L4109" s="69">
        <f t="shared" si="1031"/>
        <v>6.1189175807521989</v>
      </c>
      <c r="M4109" s="66">
        <f t="shared" si="1031"/>
        <v>-58.507447839088734</v>
      </c>
      <c r="N4109" s="69">
        <f t="shared" si="1032"/>
        <v>3.308542081204676</v>
      </c>
      <c r="O4109" s="69">
        <f t="shared" si="1033"/>
        <v>-2.4750933782581794E-3</v>
      </c>
    </row>
    <row r="4110" spans="4:15" x14ac:dyDescent="0.3">
      <c r="D4110" s="65">
        <f t="shared" si="1026"/>
        <v>4108</v>
      </c>
      <c r="E4110" s="66">
        <f t="shared" si="1027"/>
        <v>8.2159999999994131</v>
      </c>
      <c r="F4110" s="72">
        <f t="shared" si="1028"/>
        <v>-7.3687550506017056E-4</v>
      </c>
      <c r="G4110" s="77">
        <f t="shared" si="1029"/>
        <v>-8.1384599859291029E-7</v>
      </c>
      <c r="H4110" s="69">
        <f t="shared" si="1030"/>
        <v>6.2203920895946368E-4</v>
      </c>
      <c r="I4110" s="66">
        <f t="shared" si="1030"/>
        <v>-8.298019330730229</v>
      </c>
      <c r="J4110" s="73">
        <f t="shared" si="1024"/>
        <v>8.298019354044996</v>
      </c>
      <c r="K4110" s="66">
        <f t="shared" si="1025"/>
        <v>1.1818060188858288</v>
      </c>
      <c r="L4110" s="69">
        <f t="shared" si="1031"/>
        <v>6.1189188277851185</v>
      </c>
      <c r="M4110" s="66">
        <f t="shared" si="1031"/>
        <v>-58.524043877746927</v>
      </c>
      <c r="N4110" s="69">
        <f t="shared" si="1032"/>
        <v>3.308542081204676</v>
      </c>
      <c r="O4110" s="69">
        <f t="shared" si="1033"/>
        <v>-2.4750933782581794E-3</v>
      </c>
    </row>
    <row r="4111" spans="4:15" x14ac:dyDescent="0.3">
      <c r="D4111" s="65">
        <f t="shared" si="1026"/>
        <v>4109</v>
      </c>
      <c r="E4111" s="66">
        <f t="shared" si="1027"/>
        <v>8.2179999999994138</v>
      </c>
      <c r="F4111" s="72">
        <f t="shared" si="1028"/>
        <v>-7.3512968113127394E-4</v>
      </c>
      <c r="G4111" s="77">
        <f t="shared" si="1029"/>
        <v>-8.101120574366405E-7</v>
      </c>
      <c r="H4111" s="69">
        <f t="shared" si="1030"/>
        <v>6.2056545794934338E-4</v>
      </c>
      <c r="I4111" s="66">
        <f t="shared" si="1030"/>
        <v>-8.2980193323579208</v>
      </c>
      <c r="J4111" s="73">
        <f t="shared" si="1024"/>
        <v>8.2980193555623423</v>
      </c>
      <c r="K4111" s="66">
        <f t="shared" si="1025"/>
        <v>1.1818060191019295</v>
      </c>
      <c r="L4111" s="69">
        <f t="shared" si="1031"/>
        <v>6.1189200718635366</v>
      </c>
      <c r="M4111" s="66">
        <f t="shared" si="1031"/>
        <v>-58.540639916408388</v>
      </c>
      <c r="N4111" s="69">
        <f t="shared" si="1032"/>
        <v>3.308542081204676</v>
      </c>
      <c r="O4111" s="69">
        <f t="shared" si="1033"/>
        <v>-2.4750933782581794E-3</v>
      </c>
    </row>
    <row r="4112" spans="4:15" x14ac:dyDescent="0.3">
      <c r="D4112" s="65">
        <f t="shared" si="1026"/>
        <v>4110</v>
      </c>
      <c r="E4112" s="66">
        <f t="shared" si="1027"/>
        <v>8.2199999999994144</v>
      </c>
      <c r="F4112" s="72">
        <f t="shared" si="1028"/>
        <v>-7.3338799345127931E-4</v>
      </c>
      <c r="G4112" s="77">
        <f t="shared" si="1029"/>
        <v>-8.06395235031232E-7</v>
      </c>
      <c r="H4112" s="69">
        <f t="shared" si="1030"/>
        <v>6.1909519858708087E-4</v>
      </c>
      <c r="I4112" s="66">
        <f t="shared" si="1030"/>
        <v>-8.2980193339781447</v>
      </c>
      <c r="J4112" s="73">
        <f t="shared" si="1024"/>
        <v>8.298019357072743</v>
      </c>
      <c r="K4112" s="66">
        <f t="shared" si="1025"/>
        <v>1.1818060193170412</v>
      </c>
      <c r="L4112" s="69">
        <f t="shared" si="1031"/>
        <v>6.1189213129944529</v>
      </c>
      <c r="M4112" s="66">
        <f t="shared" si="1031"/>
        <v>-58.557235955073104</v>
      </c>
      <c r="N4112" s="69">
        <f t="shared" si="1032"/>
        <v>3.308542081204676</v>
      </c>
      <c r="O4112" s="69">
        <f t="shared" si="1033"/>
        <v>-2.4750933782581794E-3</v>
      </c>
    </row>
    <row r="4113" spans="4:15" x14ac:dyDescent="0.3">
      <c r="D4113" s="65">
        <f t="shared" si="1026"/>
        <v>4111</v>
      </c>
      <c r="E4113" s="66">
        <f t="shared" si="1027"/>
        <v>8.2219999999994151</v>
      </c>
      <c r="F4113" s="72">
        <f t="shared" si="1028"/>
        <v>-7.316504322204912E-4</v>
      </c>
      <c r="G4113" s="77">
        <f t="shared" si="1029"/>
        <v>-8.0269544255884284E-7</v>
      </c>
      <c r="H4113" s="69">
        <f t="shared" si="1030"/>
        <v>6.1762842260017832E-4</v>
      </c>
      <c r="I4113" s="66">
        <f t="shared" si="1030"/>
        <v>-8.2980193355909346</v>
      </c>
      <c r="J4113" s="73">
        <f t="shared" si="1024"/>
        <v>8.2980193585762319</v>
      </c>
      <c r="K4113" s="66">
        <f t="shared" si="1025"/>
        <v>1.1818060195311686</v>
      </c>
      <c r="L4113" s="69">
        <f t="shared" si="1031"/>
        <v>6.1189225511848502</v>
      </c>
      <c r="M4113" s="66">
        <f t="shared" si="1031"/>
        <v>-58.573831993741059</v>
      </c>
      <c r="N4113" s="69">
        <f t="shared" si="1032"/>
        <v>3.308542081204676</v>
      </c>
      <c r="O4113" s="69">
        <f t="shared" si="1033"/>
        <v>-2.4750933782581794E-3</v>
      </c>
    </row>
    <row r="4114" spans="4:15" x14ac:dyDescent="0.3">
      <c r="D4114" s="65">
        <f t="shared" si="1026"/>
        <v>4112</v>
      </c>
      <c r="E4114" s="66">
        <f t="shared" si="1027"/>
        <v>8.2239999999994158</v>
      </c>
      <c r="F4114" s="72">
        <f t="shared" si="1028"/>
        <v>-7.2991698766243117E-4</v>
      </c>
      <c r="G4114" s="77">
        <f t="shared" si="1029"/>
        <v>-7.9901260541248575E-7</v>
      </c>
      <c r="H4114" s="69">
        <f t="shared" si="1030"/>
        <v>6.1616512173573738E-4</v>
      </c>
      <c r="I4114" s="66">
        <f t="shared" si="1030"/>
        <v>-8.298019337196326</v>
      </c>
      <c r="J4114" s="73">
        <f t="shared" si="1024"/>
        <v>8.2980193600728374</v>
      </c>
      <c r="K4114" s="66">
        <f t="shared" si="1025"/>
        <v>1.1818060197443154</v>
      </c>
      <c r="L4114" s="69">
        <f t="shared" si="1031"/>
        <v>6.1189237864416954</v>
      </c>
      <c r="M4114" s="66">
        <f t="shared" si="1031"/>
        <v>-58.590428032412241</v>
      </c>
      <c r="N4114" s="69">
        <f t="shared" si="1032"/>
        <v>3.308542081204676</v>
      </c>
      <c r="O4114" s="69">
        <f t="shared" si="1033"/>
        <v>-2.4750933782581794E-3</v>
      </c>
    </row>
    <row r="4115" spans="4:15" x14ac:dyDescent="0.3">
      <c r="D4115" s="65">
        <f t="shared" si="1026"/>
        <v>4113</v>
      </c>
      <c r="E4115" s="66">
        <f t="shared" si="1027"/>
        <v>8.2259999999994164</v>
      </c>
      <c r="F4115" s="72">
        <f t="shared" si="1028"/>
        <v>-7.2818765002378332E-4</v>
      </c>
      <c r="G4115" s="77">
        <f t="shared" si="1029"/>
        <v>-7.9534664720881665E-7</v>
      </c>
      <c r="H4115" s="69">
        <f t="shared" si="1030"/>
        <v>6.1470528776041251E-4</v>
      </c>
      <c r="I4115" s="66">
        <f t="shared" si="1030"/>
        <v>-8.2980193387943508</v>
      </c>
      <c r="J4115" s="73">
        <f t="shared" si="1024"/>
        <v>8.2980193615625915</v>
      </c>
      <c r="K4115" s="66">
        <f t="shared" si="1025"/>
        <v>1.1818060199564866</v>
      </c>
      <c r="L4115" s="69">
        <f t="shared" si="1031"/>
        <v>6.1189250187719386</v>
      </c>
      <c r="M4115" s="66">
        <f t="shared" si="1031"/>
        <v>-58.607024071086634</v>
      </c>
      <c r="N4115" s="69">
        <f t="shared" si="1032"/>
        <v>3.308542081204676</v>
      </c>
      <c r="O4115" s="69">
        <f t="shared" si="1033"/>
        <v>-2.4750933782581794E-3</v>
      </c>
    </row>
    <row r="4116" spans="4:15" x14ac:dyDescent="0.3">
      <c r="D4116" s="65">
        <f t="shared" si="1026"/>
        <v>4114</v>
      </c>
      <c r="E4116" s="66">
        <f t="shared" si="1027"/>
        <v>8.2279999999994171</v>
      </c>
      <c r="F4116" s="72">
        <f t="shared" si="1028"/>
        <v>-7.2646240957433992E-4</v>
      </c>
      <c r="G4116" s="77">
        <f t="shared" si="1029"/>
        <v>-7.9169749156449143E-7</v>
      </c>
      <c r="H4116" s="69">
        <f t="shared" ref="H4116:I4131" si="1034">H4115+$B$4*F4115</f>
        <v>6.1324891246036491E-4</v>
      </c>
      <c r="I4116" s="66">
        <f t="shared" si="1034"/>
        <v>-8.2980193403850446</v>
      </c>
      <c r="J4116" s="73">
        <f t="shared" si="1024"/>
        <v>8.2980193630455261</v>
      </c>
      <c r="K4116" s="66">
        <f t="shared" si="1025"/>
        <v>1.1818060201676865</v>
      </c>
      <c r="L4116" s="69">
        <f t="shared" ref="L4116:M4131" si="1035">L4115+$B$4*H4115</f>
        <v>6.1189262481825137</v>
      </c>
      <c r="M4116" s="66">
        <f t="shared" si="1035"/>
        <v>-58.623620109764225</v>
      </c>
      <c r="N4116" s="69">
        <f t="shared" si="1032"/>
        <v>3.308542081204676</v>
      </c>
      <c r="O4116" s="69">
        <f t="shared" si="1033"/>
        <v>-2.4750933782581794E-3</v>
      </c>
    </row>
    <row r="4117" spans="4:15" x14ac:dyDescent="0.3">
      <c r="D4117" s="65">
        <f t="shared" si="1026"/>
        <v>4115</v>
      </c>
      <c r="E4117" s="66">
        <f t="shared" si="1027"/>
        <v>8.2299999999994178</v>
      </c>
      <c r="F4117" s="72">
        <f t="shared" si="1028"/>
        <v>-7.2474125660694586E-4</v>
      </c>
      <c r="G4117" s="77">
        <f t="shared" si="1029"/>
        <v>-7.8806505854345232E-7</v>
      </c>
      <c r="H4117" s="69">
        <f t="shared" si="1034"/>
        <v>6.1179598764121625E-4</v>
      </c>
      <c r="I4117" s="66">
        <f t="shared" si="1034"/>
        <v>-8.2980193419684394</v>
      </c>
      <c r="J4117" s="73">
        <f t="shared" si="1024"/>
        <v>8.2980193645216715</v>
      </c>
      <c r="K4117" s="66">
        <f t="shared" si="1025"/>
        <v>1.1818060203779195</v>
      </c>
      <c r="L4117" s="69">
        <f t="shared" si="1035"/>
        <v>6.1189274746803388</v>
      </c>
      <c r="M4117" s="66">
        <f t="shared" si="1035"/>
        <v>-58.640216148444992</v>
      </c>
      <c r="N4117" s="69">
        <f t="shared" si="1032"/>
        <v>3.308542081204676</v>
      </c>
      <c r="O4117" s="69">
        <f t="shared" si="1033"/>
        <v>-2.4750933782581794E-3</v>
      </c>
    </row>
    <row r="4118" spans="4:15" x14ac:dyDescent="0.3">
      <c r="D4118" s="65">
        <f t="shared" si="1026"/>
        <v>4116</v>
      </c>
      <c r="E4118" s="66">
        <f t="shared" si="1027"/>
        <v>8.2319999999994184</v>
      </c>
      <c r="F4118" s="72">
        <f t="shared" si="1028"/>
        <v>-7.2302418143744456E-4</v>
      </c>
      <c r="G4118" s="77">
        <f t="shared" si="1029"/>
        <v>-7.8444927531506892E-7</v>
      </c>
      <c r="H4118" s="69">
        <f t="shared" si="1034"/>
        <v>6.1034650512800236E-4</v>
      </c>
      <c r="I4118" s="66">
        <f t="shared" si="1034"/>
        <v>-8.2980193435445688</v>
      </c>
      <c r="J4118" s="73">
        <f t="shared" si="1024"/>
        <v>8.2980193659910615</v>
      </c>
      <c r="K4118" s="66">
        <f t="shared" si="1025"/>
        <v>1.1818060205871905</v>
      </c>
      <c r="L4118" s="69">
        <f t="shared" si="1035"/>
        <v>6.1189286982723141</v>
      </c>
      <c r="M4118" s="66">
        <f t="shared" si="1035"/>
        <v>-58.656812187128928</v>
      </c>
      <c r="N4118" s="69">
        <f t="shared" si="1032"/>
        <v>3.308542081204676</v>
      </c>
      <c r="O4118" s="69">
        <f t="shared" si="1033"/>
        <v>-2.4750933782581794E-3</v>
      </c>
    </row>
    <row r="4119" spans="4:15" x14ac:dyDescent="0.3">
      <c r="D4119" s="65">
        <f t="shared" si="1026"/>
        <v>4117</v>
      </c>
      <c r="E4119" s="66">
        <f t="shared" si="1027"/>
        <v>8.2339999999994191</v>
      </c>
      <c r="F4119" s="72">
        <f t="shared" si="1028"/>
        <v>-7.2131117440462375E-4</v>
      </c>
      <c r="G4119" s="77">
        <f t="shared" si="1029"/>
        <v>-7.8085006194328344E-7</v>
      </c>
      <c r="H4119" s="69">
        <f t="shared" si="1034"/>
        <v>6.0890045676512746E-4</v>
      </c>
      <c r="I4119" s="66">
        <f t="shared" si="1034"/>
        <v>-8.2980193451134667</v>
      </c>
      <c r="J4119" s="73">
        <f t="shared" si="1024"/>
        <v>8.2980193674537244</v>
      </c>
      <c r="K4119" s="66">
        <f t="shared" si="1025"/>
        <v>1.1818060207955032</v>
      </c>
      <c r="L4119" s="69">
        <f t="shared" si="1035"/>
        <v>6.1189299189653248</v>
      </c>
      <c r="M4119" s="66">
        <f t="shared" si="1035"/>
        <v>-58.673408225816019</v>
      </c>
      <c r="N4119" s="69">
        <f t="shared" si="1032"/>
        <v>3.308542081204676</v>
      </c>
      <c r="O4119" s="69">
        <f t="shared" si="1033"/>
        <v>-2.4750933782581794E-3</v>
      </c>
    </row>
    <row r="4120" spans="4:15" x14ac:dyDescent="0.3">
      <c r="D4120" s="65">
        <f t="shared" si="1026"/>
        <v>4118</v>
      </c>
      <c r="E4120" s="66">
        <f t="shared" si="1027"/>
        <v>8.2359999999994198</v>
      </c>
      <c r="F4120" s="72">
        <f t="shared" si="1028"/>
        <v>-7.1960222587015967E-4</v>
      </c>
      <c r="G4120" s="77">
        <f t="shared" si="1029"/>
        <v>-7.7726734559746546E-7</v>
      </c>
      <c r="H4120" s="69">
        <f t="shared" si="1034"/>
        <v>6.0745783441631821E-4</v>
      </c>
      <c r="I4120" s="66">
        <f t="shared" si="1034"/>
        <v>-8.2980193466751668</v>
      </c>
      <c r="J4120" s="73">
        <f t="shared" si="1024"/>
        <v>8.2980193689096904</v>
      </c>
      <c r="K4120" s="66">
        <f t="shared" si="1025"/>
        <v>1.1818060210028623</v>
      </c>
      <c r="L4120" s="69">
        <f t="shared" si="1035"/>
        <v>6.1189311367662382</v>
      </c>
      <c r="M4120" s="66">
        <f t="shared" si="1035"/>
        <v>-58.690004264506243</v>
      </c>
      <c r="N4120" s="69">
        <f t="shared" si="1032"/>
        <v>3.308542081204676</v>
      </c>
      <c r="O4120" s="69">
        <f t="shared" si="1033"/>
        <v>-2.4750933782581794E-3</v>
      </c>
    </row>
    <row r="4121" spans="4:15" x14ac:dyDescent="0.3">
      <c r="D4121" s="65">
        <f t="shared" si="1026"/>
        <v>4119</v>
      </c>
      <c r="E4121" s="66">
        <f t="shared" si="1027"/>
        <v>8.2379999999994205</v>
      </c>
      <c r="F4121" s="72">
        <f t="shared" si="1028"/>
        <v>-7.1789732621856453E-4</v>
      </c>
      <c r="G4121" s="77">
        <f t="shared" si="1029"/>
        <v>-7.7370104989427091E-7</v>
      </c>
      <c r="H4121" s="69">
        <f t="shared" si="1034"/>
        <v>6.0601862996457784E-4</v>
      </c>
      <c r="I4121" s="66">
        <f t="shared" si="1034"/>
        <v>-8.2980193482297011</v>
      </c>
      <c r="J4121" s="73">
        <f t="shared" si="1024"/>
        <v>8.2980193703589933</v>
      </c>
      <c r="K4121" s="66">
        <f t="shared" si="1025"/>
        <v>1.1818060212092725</v>
      </c>
      <c r="L4121" s="69">
        <f t="shared" si="1035"/>
        <v>6.1189323516819067</v>
      </c>
      <c r="M4121" s="66">
        <f t="shared" si="1035"/>
        <v>-58.706600303199593</v>
      </c>
      <c r="N4121" s="69">
        <f t="shared" si="1032"/>
        <v>3.308542081204676</v>
      </c>
      <c r="O4121" s="69">
        <f t="shared" si="1033"/>
        <v>-2.4750933782581794E-3</v>
      </c>
    </row>
    <row r="4122" spans="4:15" x14ac:dyDescent="0.3">
      <c r="D4122" s="65">
        <f t="shared" si="1026"/>
        <v>4120</v>
      </c>
      <c r="E4122" s="66">
        <f t="shared" si="1027"/>
        <v>8.2399999999994211</v>
      </c>
      <c r="F4122" s="72">
        <f t="shared" si="1028"/>
        <v>-7.1619646585713217E-4</v>
      </c>
      <c r="G4122" s="77">
        <f t="shared" si="1029"/>
        <v>-7.7015109667399884E-7</v>
      </c>
      <c r="H4122" s="69">
        <f t="shared" si="1034"/>
        <v>6.0458283531214074E-4</v>
      </c>
      <c r="I4122" s="66">
        <f t="shared" si="1034"/>
        <v>-8.2980193497771033</v>
      </c>
      <c r="J4122" s="73">
        <f t="shared" si="1024"/>
        <v>8.2980193718016597</v>
      </c>
      <c r="K4122" s="66">
        <f t="shared" si="1025"/>
        <v>1.1818060214147372</v>
      </c>
      <c r="L4122" s="69">
        <f t="shared" si="1035"/>
        <v>6.1189335637191666</v>
      </c>
      <c r="M4122" s="66">
        <f t="shared" si="1035"/>
        <v>-58.723196341896056</v>
      </c>
      <c r="N4122" s="69">
        <f t="shared" si="1032"/>
        <v>3.308542081204676</v>
      </c>
      <c r="O4122" s="69">
        <f t="shared" si="1033"/>
        <v>-2.4750933782581794E-3</v>
      </c>
    </row>
    <row r="4123" spans="4:15" x14ac:dyDescent="0.3">
      <c r="D4123" s="65">
        <f t="shared" si="1026"/>
        <v>4121</v>
      </c>
      <c r="E4123" s="66">
        <f t="shared" si="1027"/>
        <v>8.2419999999994218</v>
      </c>
      <c r="F4123" s="72">
        <f t="shared" si="1028"/>
        <v>-7.1449963521588234E-4</v>
      </c>
      <c r="G4123" s="77">
        <f t="shared" si="1029"/>
        <v>-7.6661741665873251E-7</v>
      </c>
      <c r="H4123" s="69">
        <f t="shared" si="1034"/>
        <v>6.0315044238042645E-4</v>
      </c>
      <c r="I4123" s="66">
        <f t="shared" si="1034"/>
        <v>-8.2980193513174054</v>
      </c>
      <c r="J4123" s="73">
        <f t="shared" si="1024"/>
        <v>8.2980193732377234</v>
      </c>
      <c r="K4123" s="66">
        <f t="shared" si="1025"/>
        <v>1.1818060216192618</v>
      </c>
      <c r="L4123" s="69">
        <f t="shared" si="1035"/>
        <v>6.1189347728848373</v>
      </c>
      <c r="M4123" s="66">
        <f t="shared" si="1035"/>
        <v>-58.73979238059561</v>
      </c>
      <c r="N4123" s="69">
        <f t="shared" si="1032"/>
        <v>3.308542081204676</v>
      </c>
      <c r="O4123" s="69">
        <f t="shared" si="1033"/>
        <v>-2.4750933782581794E-3</v>
      </c>
    </row>
    <row r="4124" spans="4:15" x14ac:dyDescent="0.3">
      <c r="D4124" s="65">
        <f t="shared" si="1026"/>
        <v>4122</v>
      </c>
      <c r="E4124" s="66">
        <f t="shared" si="1027"/>
        <v>8.2439999999994225</v>
      </c>
      <c r="F4124" s="72">
        <f t="shared" si="1028"/>
        <v>-7.1280682474750962E-4</v>
      </c>
      <c r="G4124" s="77">
        <f t="shared" si="1029"/>
        <v>-7.6309992813605731E-7</v>
      </c>
      <c r="H4124" s="69">
        <f t="shared" si="1034"/>
        <v>6.0172144310999471E-4</v>
      </c>
      <c r="I4124" s="66">
        <f t="shared" si="1034"/>
        <v>-8.2980193528506394</v>
      </c>
      <c r="J4124" s="73">
        <f t="shared" si="1024"/>
        <v>8.2980193746672128</v>
      </c>
      <c r="K4124" s="66">
        <f t="shared" si="1025"/>
        <v>1.1818060218228501</v>
      </c>
      <c r="L4124" s="69">
        <f t="shared" si="1035"/>
        <v>6.1189359791857223</v>
      </c>
      <c r="M4124" s="66">
        <f t="shared" si="1035"/>
        <v>-58.756388419298247</v>
      </c>
      <c r="N4124" s="69">
        <f t="shared" si="1032"/>
        <v>3.308542081204676</v>
      </c>
      <c r="O4124" s="69">
        <f t="shared" si="1033"/>
        <v>-2.4750933782581794E-3</v>
      </c>
    </row>
    <row r="4125" spans="4:15" x14ac:dyDescent="0.3">
      <c r="D4125" s="65">
        <f t="shared" si="1026"/>
        <v>4123</v>
      </c>
      <c r="E4125" s="66">
        <f t="shared" si="1027"/>
        <v>8.2459999999994231</v>
      </c>
      <c r="F4125" s="72">
        <f t="shared" si="1028"/>
        <v>-7.111180249273273E-4</v>
      </c>
      <c r="G4125" s="77">
        <f t="shared" si="1029"/>
        <v>-7.5959856360441336E-7</v>
      </c>
      <c r="H4125" s="69">
        <f t="shared" si="1034"/>
        <v>6.0029582946049967E-4</v>
      </c>
      <c r="I4125" s="66">
        <f t="shared" si="1034"/>
        <v>-8.298019354376839</v>
      </c>
      <c r="J4125" s="73">
        <f t="shared" si="1024"/>
        <v>8.2980193760901582</v>
      </c>
      <c r="K4125" s="66">
        <f t="shared" si="1025"/>
        <v>1.1818060220255062</v>
      </c>
      <c r="L4125" s="69">
        <f t="shared" si="1035"/>
        <v>6.1189371826286081</v>
      </c>
      <c r="M4125" s="66">
        <f t="shared" si="1035"/>
        <v>-58.772984458003947</v>
      </c>
      <c r="N4125" s="69">
        <f t="shared" si="1032"/>
        <v>3.308542081204676</v>
      </c>
      <c r="O4125" s="69">
        <f t="shared" si="1033"/>
        <v>-2.4750933782581794E-3</v>
      </c>
    </row>
    <row r="4126" spans="4:15" x14ac:dyDescent="0.3">
      <c r="D4126" s="65">
        <f t="shared" si="1026"/>
        <v>4124</v>
      </c>
      <c r="E4126" s="66">
        <f t="shared" si="1027"/>
        <v>8.2479999999994238</v>
      </c>
      <c r="F4126" s="72">
        <f t="shared" si="1028"/>
        <v>-7.0943322625321482E-4</v>
      </c>
      <c r="G4126" s="77">
        <f t="shared" si="1029"/>
        <v>-7.5611324845681338E-7</v>
      </c>
      <c r="H4126" s="69">
        <f t="shared" si="1034"/>
        <v>5.9887359341064504E-4</v>
      </c>
      <c r="I4126" s="66">
        <f t="shared" si="1034"/>
        <v>-8.2980193558960362</v>
      </c>
      <c r="J4126" s="73">
        <f t="shared" si="1024"/>
        <v>8.2980193775065896</v>
      </c>
      <c r="K4126" s="66">
        <f t="shared" si="1025"/>
        <v>1.1818060222272349</v>
      </c>
      <c r="L4126" s="69">
        <f t="shared" si="1035"/>
        <v>6.1189383832202671</v>
      </c>
      <c r="M4126" s="66">
        <f t="shared" si="1035"/>
        <v>-58.789580496712702</v>
      </c>
      <c r="N4126" s="69">
        <f t="shared" si="1032"/>
        <v>3.308542081204676</v>
      </c>
      <c r="O4126" s="69">
        <f t="shared" si="1033"/>
        <v>-2.4750933782581794E-3</v>
      </c>
    </row>
    <row r="4127" spans="4:15" x14ac:dyDescent="0.3">
      <c r="D4127" s="65">
        <f t="shared" si="1026"/>
        <v>4125</v>
      </c>
      <c r="E4127" s="66">
        <f t="shared" si="1027"/>
        <v>8.2499999999994245</v>
      </c>
      <c r="F4127" s="72">
        <f t="shared" si="1028"/>
        <v>-7.0775241924556477E-4</v>
      </c>
      <c r="G4127" s="77">
        <f t="shared" si="1029"/>
        <v>-7.5264390275719961E-7</v>
      </c>
      <c r="H4127" s="69">
        <f t="shared" si="1034"/>
        <v>5.9745472695813863E-4</v>
      </c>
      <c r="I4127" s="66">
        <f t="shared" si="1034"/>
        <v>-8.298019357408263</v>
      </c>
      <c r="J4127" s="73">
        <f t="shared" si="1024"/>
        <v>8.2980193789165373</v>
      </c>
      <c r="K4127" s="66">
        <f t="shared" si="1025"/>
        <v>1.18180602242804</v>
      </c>
      <c r="L4127" s="69">
        <f t="shared" si="1035"/>
        <v>6.1189395809674538</v>
      </c>
      <c r="M4127" s="66">
        <f t="shared" si="1035"/>
        <v>-58.806176535424491</v>
      </c>
      <c r="N4127" s="69">
        <f t="shared" si="1032"/>
        <v>3.308542081204676</v>
      </c>
      <c r="O4127" s="69">
        <f t="shared" si="1033"/>
        <v>-2.4750933782581794E-3</v>
      </c>
    </row>
    <row r="4128" spans="4:15" x14ac:dyDescent="0.3">
      <c r="D4128" s="65">
        <f t="shared" si="1026"/>
        <v>4126</v>
      </c>
      <c r="E4128" s="66">
        <f t="shared" si="1027"/>
        <v>8.2519999999994251</v>
      </c>
      <c r="F4128" s="72">
        <f t="shared" si="1028"/>
        <v>-7.0607559444722855E-4</v>
      </c>
      <c r="G4128" s="77">
        <f t="shared" si="1029"/>
        <v>-7.4919045900401215E-7</v>
      </c>
      <c r="H4128" s="69">
        <f t="shared" si="1034"/>
        <v>5.9603922211964747E-4</v>
      </c>
      <c r="I4128" s="66">
        <f t="shared" si="1034"/>
        <v>-8.2980193589135514</v>
      </c>
      <c r="J4128" s="73">
        <f t="shared" si="1024"/>
        <v>8.2980193803200315</v>
      </c>
      <c r="K4128" s="66">
        <f t="shared" si="1025"/>
        <v>1.1818060226279259</v>
      </c>
      <c r="L4128" s="69">
        <f t="shared" si="1035"/>
        <v>6.1189407758769079</v>
      </c>
      <c r="M4128" s="66">
        <f t="shared" si="1035"/>
        <v>-58.822772574139307</v>
      </c>
      <c r="N4128" s="69">
        <f t="shared" si="1032"/>
        <v>3.308542081204676</v>
      </c>
      <c r="O4128" s="69">
        <f t="shared" si="1033"/>
        <v>-2.4750933782581794E-3</v>
      </c>
    </row>
    <row r="4129" spans="4:15" x14ac:dyDescent="0.3">
      <c r="D4129" s="65">
        <f t="shared" si="1026"/>
        <v>4127</v>
      </c>
      <c r="E4129" s="66">
        <f t="shared" si="1027"/>
        <v>8.2539999999994258</v>
      </c>
      <c r="F4129" s="72">
        <f t="shared" si="1028"/>
        <v>-7.0440274242346344E-4</v>
      </c>
      <c r="G4129" s="77">
        <f t="shared" si="1029"/>
        <v>-7.4575284436662059E-7</v>
      </c>
      <c r="H4129" s="69">
        <f t="shared" si="1034"/>
        <v>5.9462707093075305E-4</v>
      </c>
      <c r="I4129" s="66">
        <f t="shared" si="1034"/>
        <v>-8.2980193604119314</v>
      </c>
      <c r="J4129" s="73">
        <f t="shared" si="1024"/>
        <v>8.2980193817170971</v>
      </c>
      <c r="K4129" s="66">
        <f t="shared" si="1025"/>
        <v>1.1818060228268963</v>
      </c>
      <c r="L4129" s="69">
        <f t="shared" si="1035"/>
        <v>6.1189419679553518</v>
      </c>
      <c r="M4129" s="66">
        <f t="shared" si="1035"/>
        <v>-58.839368612857136</v>
      </c>
      <c r="N4129" s="69">
        <f t="shared" si="1032"/>
        <v>3.308542081204676</v>
      </c>
      <c r="O4129" s="69">
        <f t="shared" si="1033"/>
        <v>-2.4750933782581794E-3</v>
      </c>
    </row>
    <row r="4130" spans="4:15" x14ac:dyDescent="0.3">
      <c r="D4130" s="65">
        <f t="shared" si="1026"/>
        <v>4128</v>
      </c>
      <c r="E4130" s="66">
        <f t="shared" si="1027"/>
        <v>8.2559999999994265</v>
      </c>
      <c r="F4130" s="72">
        <f t="shared" si="1028"/>
        <v>-7.0273385376187997E-4</v>
      </c>
      <c r="G4130" s="77">
        <f t="shared" si="1029"/>
        <v>-7.4233098956710819E-7</v>
      </c>
      <c r="H4130" s="69">
        <f t="shared" si="1034"/>
        <v>5.932182654459061E-4</v>
      </c>
      <c r="I4130" s="66">
        <f t="shared" si="1034"/>
        <v>-8.298019361903437</v>
      </c>
      <c r="J4130" s="73">
        <f t="shared" si="1024"/>
        <v>8.2980193831077695</v>
      </c>
      <c r="K4130" s="66">
        <f t="shared" si="1025"/>
        <v>1.1818060230249563</v>
      </c>
      <c r="L4130" s="69">
        <f t="shared" si="1035"/>
        <v>6.1189431572094941</v>
      </c>
      <c r="M4130" s="66">
        <f t="shared" si="1035"/>
        <v>-58.855964651577963</v>
      </c>
      <c r="N4130" s="69">
        <f t="shared" si="1032"/>
        <v>3.308542081204676</v>
      </c>
      <c r="O4130" s="69">
        <f t="shared" si="1033"/>
        <v>-2.4750933782581794E-3</v>
      </c>
    </row>
    <row r="4131" spans="4:15" x14ac:dyDescent="0.3">
      <c r="D4131" s="65">
        <f t="shared" si="1026"/>
        <v>4129</v>
      </c>
      <c r="E4131" s="66">
        <f t="shared" si="1027"/>
        <v>8.2579999999994271</v>
      </c>
      <c r="F4131" s="72">
        <f t="shared" si="1028"/>
        <v>-7.0106891907238916E-4</v>
      </c>
      <c r="G4131" s="77">
        <f t="shared" si="1029"/>
        <v>-7.3892481289306033E-7</v>
      </c>
      <c r="H4131" s="69">
        <f t="shared" si="1034"/>
        <v>5.9181279773838234E-4</v>
      </c>
      <c r="I4131" s="66">
        <f t="shared" si="1034"/>
        <v>-8.2980193633880983</v>
      </c>
      <c r="J4131" s="73">
        <f t="shared" si="1024"/>
        <v>8.2980193844920738</v>
      </c>
      <c r="K4131" s="66">
        <f t="shared" si="1025"/>
        <v>1.1818060232221093</v>
      </c>
      <c r="L4131" s="69">
        <f t="shared" si="1035"/>
        <v>6.1189443436460254</v>
      </c>
      <c r="M4131" s="66">
        <f t="shared" si="1035"/>
        <v>-58.872560690301768</v>
      </c>
      <c r="N4131" s="69">
        <f t="shared" si="1032"/>
        <v>3.308542081204676</v>
      </c>
      <c r="O4131" s="69">
        <f t="shared" si="1033"/>
        <v>-2.4750933782581794E-3</v>
      </c>
    </row>
    <row r="4132" spans="4:15" x14ac:dyDescent="0.3">
      <c r="D4132" s="65">
        <f t="shared" si="1026"/>
        <v>4130</v>
      </c>
      <c r="E4132" s="66">
        <f t="shared" si="1027"/>
        <v>8.2599999999994278</v>
      </c>
      <c r="F4132" s="72">
        <f t="shared" si="1028"/>
        <v>-6.9940792898714815E-4</v>
      </c>
      <c r="G4132" s="77">
        <f t="shared" si="1029"/>
        <v>-7.3553425217198765E-7</v>
      </c>
      <c r="H4132" s="69">
        <f t="shared" ref="H4132:I4147" si="1036">H4131+$B$4*F4131</f>
        <v>5.9041065990023752E-4</v>
      </c>
      <c r="I4132" s="66">
        <f t="shared" si="1036"/>
        <v>-8.2980193648659473</v>
      </c>
      <c r="J4132" s="73">
        <f t="shared" si="1024"/>
        <v>8.29801938587004</v>
      </c>
      <c r="K4132" s="66">
        <f t="shared" si="1025"/>
        <v>1.1818060234183596</v>
      </c>
      <c r="L4132" s="69">
        <f t="shared" ref="L4132:M4147" si="1037">L4131+$B$4*H4131</f>
        <v>6.1189455272716211</v>
      </c>
      <c r="M4132" s="66">
        <f t="shared" si="1037"/>
        <v>-58.889156729028542</v>
      </c>
      <c r="N4132" s="69">
        <f t="shared" si="1032"/>
        <v>3.308542081204676</v>
      </c>
      <c r="O4132" s="69">
        <f t="shared" si="1033"/>
        <v>-2.4750933782581794E-3</v>
      </c>
    </row>
    <row r="4133" spans="4:15" x14ac:dyDescent="0.3">
      <c r="D4133" s="65">
        <f t="shared" si="1026"/>
        <v>4131</v>
      </c>
      <c r="E4133" s="66">
        <f t="shared" si="1027"/>
        <v>8.2619999999994285</v>
      </c>
      <c r="F4133" s="72">
        <f t="shared" si="1028"/>
        <v>-6.977508741605093E-4</v>
      </c>
      <c r="G4133" s="77">
        <f t="shared" si="1029"/>
        <v>-7.3215923279690287E-7</v>
      </c>
      <c r="H4133" s="69">
        <f t="shared" si="1036"/>
        <v>5.8901184404226324E-4</v>
      </c>
      <c r="I4133" s="66">
        <f t="shared" si="1036"/>
        <v>-8.2980193663370159</v>
      </c>
      <c r="J4133" s="73">
        <f t="shared" si="1024"/>
        <v>8.2980193872417001</v>
      </c>
      <c r="K4133" s="66">
        <f t="shared" si="1025"/>
        <v>1.1818060236137118</v>
      </c>
      <c r="L4133" s="69">
        <f t="shared" si="1037"/>
        <v>6.1189467080929409</v>
      </c>
      <c r="M4133" s="66">
        <f t="shared" si="1037"/>
        <v>-58.905752767758273</v>
      </c>
      <c r="N4133" s="69">
        <f t="shared" si="1032"/>
        <v>3.308542081204676</v>
      </c>
      <c r="O4133" s="69">
        <f t="shared" si="1033"/>
        <v>-2.4750933782581794E-3</v>
      </c>
    </row>
    <row r="4134" spans="4:15" x14ac:dyDescent="0.3">
      <c r="D4134" s="65">
        <f t="shared" si="1026"/>
        <v>4132</v>
      </c>
      <c r="E4134" s="66">
        <f t="shared" si="1027"/>
        <v>8.2639999999994291</v>
      </c>
      <c r="F4134" s="72">
        <f t="shared" si="1028"/>
        <v>-6.9609774526896689E-4</v>
      </c>
      <c r="G4134" s="77">
        <f t="shared" si="1029"/>
        <v>-7.2879967838446191E-7</v>
      </c>
      <c r="H4134" s="69">
        <f t="shared" si="1036"/>
        <v>5.8761634229394222E-4</v>
      </c>
      <c r="I4134" s="66">
        <f t="shared" si="1036"/>
        <v>-8.2980193678013343</v>
      </c>
      <c r="J4134" s="73">
        <f t="shared" si="1024"/>
        <v>8.298019388607079</v>
      </c>
      <c r="K4134" s="66">
        <f t="shared" si="1025"/>
        <v>1.1818060238081693</v>
      </c>
      <c r="L4134" s="69">
        <f t="shared" si="1037"/>
        <v>6.1189478861166293</v>
      </c>
      <c r="M4134" s="66">
        <f t="shared" si="1037"/>
        <v>-58.922348806490945</v>
      </c>
      <c r="N4134" s="69">
        <f t="shared" si="1032"/>
        <v>3.308542081204676</v>
      </c>
      <c r="O4134" s="69">
        <f t="shared" si="1033"/>
        <v>-2.4750933782581794E-3</v>
      </c>
    </row>
    <row r="4135" spans="4:15" x14ac:dyDescent="0.3">
      <c r="D4135" s="65">
        <f t="shared" si="1026"/>
        <v>4133</v>
      </c>
      <c r="E4135" s="66">
        <f t="shared" si="1027"/>
        <v>8.2659999999994298</v>
      </c>
      <c r="F4135" s="72">
        <f t="shared" si="1028"/>
        <v>-6.9444853301110407E-4</v>
      </c>
      <c r="G4135" s="77">
        <f t="shared" si="1029"/>
        <v>-7.2545552498581856E-7</v>
      </c>
      <c r="H4135" s="69">
        <f t="shared" si="1036"/>
        <v>5.8622414680340428E-4</v>
      </c>
      <c r="I4135" s="66">
        <f t="shared" si="1036"/>
        <v>-8.2980193692589328</v>
      </c>
      <c r="J4135" s="73">
        <f t="shared" si="1024"/>
        <v>8.2980193899662087</v>
      </c>
      <c r="K4135" s="66">
        <f t="shared" si="1025"/>
        <v>1.181806024001737</v>
      </c>
      <c r="L4135" s="69">
        <f t="shared" si="1037"/>
        <v>6.1189490613493138</v>
      </c>
      <c r="M4135" s="66">
        <f t="shared" si="1037"/>
        <v>-58.938944845226544</v>
      </c>
      <c r="N4135" s="69">
        <f t="shared" si="1032"/>
        <v>3.308542081204676</v>
      </c>
      <c r="O4135" s="69">
        <f t="shared" si="1033"/>
        <v>-2.4750933782581794E-3</v>
      </c>
    </row>
    <row r="4136" spans="4:15" x14ac:dyDescent="0.3">
      <c r="D4136" s="65">
        <f t="shared" si="1026"/>
        <v>4134</v>
      </c>
      <c r="E4136" s="66">
        <f t="shared" si="1027"/>
        <v>8.2679999999994305</v>
      </c>
      <c r="F4136" s="72">
        <f t="shared" si="1028"/>
        <v>-6.9280322810754173E-4</v>
      </c>
      <c r="G4136" s="77">
        <f t="shared" si="1029"/>
        <v>-7.2212669977034238E-7</v>
      </c>
      <c r="H4136" s="69">
        <f t="shared" si="1036"/>
        <v>5.8483524973738205E-4</v>
      </c>
      <c r="I4136" s="66">
        <f t="shared" si="1036"/>
        <v>-8.2980193707098433</v>
      </c>
      <c r="J4136" s="73">
        <f t="shared" si="1024"/>
        <v>8.2980193913191158</v>
      </c>
      <c r="K4136" s="66">
        <f t="shared" si="1025"/>
        <v>1.1818060241944184</v>
      </c>
      <c r="L4136" s="69">
        <f t="shared" si="1037"/>
        <v>6.1189502337976078</v>
      </c>
      <c r="M4136" s="66">
        <f t="shared" si="1037"/>
        <v>-58.955540883965064</v>
      </c>
      <c r="N4136" s="69">
        <f t="shared" si="1032"/>
        <v>3.308542081204676</v>
      </c>
      <c r="O4136" s="69">
        <f t="shared" si="1033"/>
        <v>-2.4750933782581794E-3</v>
      </c>
    </row>
    <row r="4137" spans="4:15" x14ac:dyDescent="0.3">
      <c r="D4137" s="65">
        <f t="shared" si="1026"/>
        <v>4135</v>
      </c>
      <c r="E4137" s="66">
        <f t="shared" si="1027"/>
        <v>8.2699999999994311</v>
      </c>
      <c r="F4137" s="72">
        <f t="shared" si="1028"/>
        <v>-6.911618213008853E-4</v>
      </c>
      <c r="G4137" s="77">
        <f t="shared" si="1029"/>
        <v>-7.1881312990740298E-7</v>
      </c>
      <c r="H4137" s="69">
        <f t="shared" si="1036"/>
        <v>5.8344964328116693E-4</v>
      </c>
      <c r="I4137" s="66">
        <f t="shared" si="1036"/>
        <v>-8.298019372154096</v>
      </c>
      <c r="J4137" s="73">
        <f t="shared" si="1024"/>
        <v>8.298019392665827</v>
      </c>
      <c r="K4137" s="66">
        <f t="shared" si="1025"/>
        <v>1.1818060243862172</v>
      </c>
      <c r="L4137" s="69">
        <f t="shared" si="1037"/>
        <v>6.118951403468107</v>
      </c>
      <c r="M4137" s="66">
        <f t="shared" si="1037"/>
        <v>-58.972136922706483</v>
      </c>
      <c r="N4137" s="69">
        <f t="shared" si="1032"/>
        <v>3.308542081204676</v>
      </c>
      <c r="O4137" s="69">
        <f t="shared" si="1033"/>
        <v>-2.4750933782581794E-3</v>
      </c>
    </row>
    <row r="4138" spans="4:15" x14ac:dyDescent="0.3">
      <c r="D4138" s="65">
        <f t="shared" si="1026"/>
        <v>4136</v>
      </c>
      <c r="E4138" s="66">
        <f t="shared" si="1027"/>
        <v>8.2719999999994318</v>
      </c>
      <c r="F4138" s="72">
        <f t="shared" si="1028"/>
        <v>-6.8952430335567246E-4</v>
      </c>
      <c r="G4138" s="77">
        <f t="shared" si="1029"/>
        <v>-7.1551475322451097E-7</v>
      </c>
      <c r="H4138" s="69">
        <f t="shared" si="1036"/>
        <v>5.820673196385652E-4</v>
      </c>
      <c r="I4138" s="66">
        <f t="shared" si="1036"/>
        <v>-8.2980193735917229</v>
      </c>
      <c r="J4138" s="73">
        <f t="shared" si="1024"/>
        <v>8.298019394006376</v>
      </c>
      <c r="K4138" s="66">
        <f t="shared" si="1025"/>
        <v>1.1818060245771387</v>
      </c>
      <c r="L4138" s="69">
        <f t="shared" si="1037"/>
        <v>6.1189525703673935</v>
      </c>
      <c r="M4138" s="66">
        <f t="shared" si="1037"/>
        <v>-58.988732961450793</v>
      </c>
      <c r="N4138" s="69">
        <f t="shared" si="1032"/>
        <v>3.308542081204676</v>
      </c>
      <c r="O4138" s="69">
        <f t="shared" si="1033"/>
        <v>-2.4750933782581794E-3</v>
      </c>
    </row>
    <row r="4139" spans="4:15" x14ac:dyDescent="0.3">
      <c r="D4139" s="65">
        <f t="shared" si="1026"/>
        <v>4137</v>
      </c>
      <c r="E4139" s="66">
        <f t="shared" si="1027"/>
        <v>8.2739999999994325</v>
      </c>
      <c r="F4139" s="72">
        <f t="shared" si="1028"/>
        <v>-6.8789066505832344E-4</v>
      </c>
      <c r="G4139" s="77">
        <f t="shared" si="1029"/>
        <v>-7.1223148623289489E-7</v>
      </c>
      <c r="H4139" s="69">
        <f t="shared" si="1036"/>
        <v>5.8068827103185386E-4</v>
      </c>
      <c r="I4139" s="66">
        <f t="shared" si="1036"/>
        <v>-8.2980193750227524</v>
      </c>
      <c r="J4139" s="73">
        <f t="shared" si="1024"/>
        <v>8.2980193953407859</v>
      </c>
      <c r="K4139" s="66">
        <f t="shared" si="1025"/>
        <v>1.1818060247671855</v>
      </c>
      <c r="L4139" s="69">
        <f t="shared" si="1037"/>
        <v>6.1189537345020328</v>
      </c>
      <c r="M4139" s="66">
        <f t="shared" si="1037"/>
        <v>-59.005329000197975</v>
      </c>
      <c r="N4139" s="69">
        <f t="shared" si="1032"/>
        <v>3.308542081204676</v>
      </c>
      <c r="O4139" s="69">
        <f t="shared" si="1033"/>
        <v>-2.4750933782581794E-3</v>
      </c>
    </row>
    <row r="4140" spans="4:15" x14ac:dyDescent="0.3">
      <c r="D4140" s="65">
        <f t="shared" si="1026"/>
        <v>4138</v>
      </c>
      <c r="E4140" s="66">
        <f t="shared" si="1027"/>
        <v>8.2759999999994331</v>
      </c>
      <c r="F4140" s="72">
        <f t="shared" si="1028"/>
        <v>-6.8626089721708519E-4</v>
      </c>
      <c r="G4140" s="77">
        <f t="shared" si="1029"/>
        <v>-7.0896327564184958E-7</v>
      </c>
      <c r="H4140" s="69">
        <f t="shared" si="1036"/>
        <v>5.7931248970173718E-4</v>
      </c>
      <c r="I4140" s="66">
        <f t="shared" si="1036"/>
        <v>-8.2980193764472148</v>
      </c>
      <c r="J4140" s="73">
        <f t="shared" si="1024"/>
        <v>8.2980193966690852</v>
      </c>
      <c r="K4140" s="66">
        <f t="shared" si="1025"/>
        <v>1.1818060249563622</v>
      </c>
      <c r="L4140" s="69">
        <f t="shared" si="1037"/>
        <v>6.1189548958785753</v>
      </c>
      <c r="M4140" s="66">
        <f t="shared" si="1037"/>
        <v>-59.021925038948019</v>
      </c>
      <c r="N4140" s="69">
        <f t="shared" si="1032"/>
        <v>3.308542081204676</v>
      </c>
      <c r="O4140" s="69">
        <f t="shared" si="1033"/>
        <v>-2.4750933782581794E-3</v>
      </c>
    </row>
    <row r="4141" spans="4:15" x14ac:dyDescent="0.3">
      <c r="D4141" s="65">
        <f t="shared" si="1026"/>
        <v>4139</v>
      </c>
      <c r="E4141" s="66">
        <f t="shared" si="1027"/>
        <v>8.2779999999994338</v>
      </c>
      <c r="F4141" s="72">
        <f t="shared" si="1028"/>
        <v>-6.8463499066198359E-4</v>
      </c>
      <c r="G4141" s="77">
        <f t="shared" si="1029"/>
        <v>-7.0571004506803092E-7</v>
      </c>
      <c r="H4141" s="69">
        <f t="shared" si="1036"/>
        <v>5.77939967907303E-4</v>
      </c>
      <c r="I4141" s="66">
        <f t="shared" si="1036"/>
        <v>-8.2980193778651419</v>
      </c>
      <c r="J4141" s="73">
        <f t="shared" si="1024"/>
        <v>8.2980193979913057</v>
      </c>
      <c r="K4141" s="66">
        <f t="shared" si="1025"/>
        <v>1.1818060251446734</v>
      </c>
      <c r="L4141" s="69">
        <f t="shared" si="1037"/>
        <v>6.1189560545035544</v>
      </c>
      <c r="M4141" s="66">
        <f t="shared" si="1037"/>
        <v>-59.038521077700914</v>
      </c>
      <c r="N4141" s="69">
        <f t="shared" si="1032"/>
        <v>3.308542081204676</v>
      </c>
      <c r="O4141" s="69">
        <f t="shared" si="1033"/>
        <v>-2.4750933782581794E-3</v>
      </c>
    </row>
    <row r="4142" spans="4:15" x14ac:dyDescent="0.3">
      <c r="D4142" s="65">
        <f t="shared" si="1026"/>
        <v>4140</v>
      </c>
      <c r="E4142" s="66">
        <f t="shared" si="1027"/>
        <v>8.2799999999994345</v>
      </c>
      <c r="F4142" s="72">
        <f t="shared" si="1028"/>
        <v>-6.8301293624476985E-4</v>
      </c>
      <c r="G4142" s="77">
        <f t="shared" si="1029"/>
        <v>-7.0247171990445167E-7</v>
      </c>
      <c r="H4142" s="69">
        <f t="shared" si="1036"/>
        <v>5.7657069792597904E-4</v>
      </c>
      <c r="I4142" s="66">
        <f t="shared" si="1036"/>
        <v>-8.2980193792765622</v>
      </c>
      <c r="J4142" s="73">
        <f t="shared" si="1024"/>
        <v>8.2980193993074725</v>
      </c>
      <c r="K4142" s="66">
        <f t="shared" si="1025"/>
        <v>1.1818060253321221</v>
      </c>
      <c r="L4142" s="69">
        <f t="shared" si="1037"/>
        <v>6.1189572103834902</v>
      </c>
      <c r="M4142" s="66">
        <f t="shared" si="1037"/>
        <v>-59.055117116456643</v>
      </c>
      <c r="N4142" s="69">
        <f t="shared" si="1032"/>
        <v>3.308542081204676</v>
      </c>
      <c r="O4142" s="69">
        <f t="shared" si="1033"/>
        <v>-2.4750933782581794E-3</v>
      </c>
    </row>
    <row r="4143" spans="4:15" x14ac:dyDescent="0.3">
      <c r="D4143" s="65">
        <f t="shared" si="1026"/>
        <v>4141</v>
      </c>
      <c r="E4143" s="66">
        <f t="shared" si="1027"/>
        <v>8.2819999999994351</v>
      </c>
      <c r="F4143" s="72">
        <f t="shared" si="1028"/>
        <v>-6.8139472483886893E-4</v>
      </c>
      <c r="G4143" s="77">
        <f t="shared" si="1029"/>
        <v>-6.9924824330769297E-7</v>
      </c>
      <c r="H4143" s="69">
        <f t="shared" si="1036"/>
        <v>5.7520467205348952E-4</v>
      </c>
      <c r="I4143" s="66">
        <f t="shared" si="1036"/>
        <v>-8.2980193806815059</v>
      </c>
      <c r="J4143" s="73">
        <f t="shared" si="1024"/>
        <v>8.2980194006176138</v>
      </c>
      <c r="K4143" s="66">
        <f t="shared" si="1025"/>
        <v>1.1818060255187128</v>
      </c>
      <c r="L4143" s="69">
        <f t="shared" si="1037"/>
        <v>6.1189583635248859</v>
      </c>
      <c r="M4143" s="66">
        <f t="shared" si="1037"/>
        <v>-59.071713155215193</v>
      </c>
      <c r="N4143" s="69">
        <f t="shared" si="1032"/>
        <v>3.308542081204676</v>
      </c>
      <c r="O4143" s="69">
        <f t="shared" si="1033"/>
        <v>-2.4750933782581794E-3</v>
      </c>
    </row>
    <row r="4144" spans="4:15" x14ac:dyDescent="0.3">
      <c r="D4144" s="65">
        <f t="shared" si="1026"/>
        <v>4142</v>
      </c>
      <c r="E4144" s="66">
        <f t="shared" si="1027"/>
        <v>8.2839999999994358</v>
      </c>
      <c r="F4144" s="72">
        <f t="shared" si="1028"/>
        <v>-6.7978034733932912E-4</v>
      </c>
      <c r="G4144" s="77">
        <f t="shared" si="1029"/>
        <v>-6.9603953711805389E-7</v>
      </c>
      <c r="H4144" s="69">
        <f t="shared" si="1036"/>
        <v>5.7384188260381182E-4</v>
      </c>
      <c r="I4144" s="66">
        <f t="shared" si="1036"/>
        <v>-8.2980193820800032</v>
      </c>
      <c r="J4144" s="73">
        <f t="shared" si="1024"/>
        <v>8.2980194019217564</v>
      </c>
      <c r="K4144" s="66">
        <f t="shared" si="1025"/>
        <v>1.1818060257044491</v>
      </c>
      <c r="L4144" s="69">
        <f t="shared" si="1037"/>
        <v>6.1189595139342297</v>
      </c>
      <c r="M4144" s="66">
        <f t="shared" si="1037"/>
        <v>-59.088309193976556</v>
      </c>
      <c r="N4144" s="69">
        <f t="shared" si="1032"/>
        <v>3.308542081204676</v>
      </c>
      <c r="O4144" s="69">
        <f t="shared" si="1033"/>
        <v>-2.4750933782581794E-3</v>
      </c>
    </row>
    <row r="4145" spans="4:15" x14ac:dyDescent="0.3">
      <c r="D4145" s="65">
        <f t="shared" si="1026"/>
        <v>4143</v>
      </c>
      <c r="E4145" s="66">
        <f t="shared" si="1027"/>
        <v>8.2859999999994365</v>
      </c>
      <c r="F4145" s="72">
        <f t="shared" si="1028"/>
        <v>-6.7816979466276989E-4</v>
      </c>
      <c r="G4145" s="77">
        <f t="shared" si="1029"/>
        <v>-6.9284554271575871E-7</v>
      </c>
      <c r="H4145" s="69">
        <f t="shared" si="1036"/>
        <v>5.7248232190913316E-4</v>
      </c>
      <c r="I4145" s="66">
        <f t="shared" si="1036"/>
        <v>-8.2980193834720826</v>
      </c>
      <c r="J4145" s="73">
        <f t="shared" si="1024"/>
        <v>8.2980194032199286</v>
      </c>
      <c r="K4145" s="66">
        <f t="shared" si="1025"/>
        <v>1.181806025889335</v>
      </c>
      <c r="L4145" s="69">
        <f t="shared" si="1037"/>
        <v>6.1189606616179946</v>
      </c>
      <c r="M4145" s="66">
        <f t="shared" si="1037"/>
        <v>-59.10490523274072</v>
      </c>
      <c r="N4145" s="69">
        <f t="shared" si="1032"/>
        <v>3.308542081204676</v>
      </c>
      <c r="O4145" s="69">
        <f t="shared" si="1033"/>
        <v>-2.4750933782581794E-3</v>
      </c>
    </row>
    <row r="4146" spans="4:15" x14ac:dyDescent="0.3">
      <c r="D4146" s="65">
        <f t="shared" si="1026"/>
        <v>4144</v>
      </c>
      <c r="E4146" s="66">
        <f t="shared" si="1027"/>
        <v>8.2879999999994372</v>
      </c>
      <c r="F4146" s="72">
        <f t="shared" si="1028"/>
        <v>-6.7656305774733169E-4</v>
      </c>
      <c r="G4146" s="77">
        <f t="shared" si="1029"/>
        <v>-6.8966618727017703E-7</v>
      </c>
      <c r="H4146" s="69">
        <f t="shared" si="1036"/>
        <v>5.7112598231980765E-4</v>
      </c>
      <c r="I4146" s="66">
        <f t="shared" si="1036"/>
        <v>-8.2980193848577741</v>
      </c>
      <c r="J4146" s="73">
        <f t="shared" si="1024"/>
        <v>8.2980194045121554</v>
      </c>
      <c r="K4146" s="66">
        <f t="shared" si="1025"/>
        <v>1.1818060260733743</v>
      </c>
      <c r="L4146" s="69">
        <f t="shared" si="1037"/>
        <v>6.1189618065826386</v>
      </c>
      <c r="M4146" s="66">
        <f t="shared" si="1037"/>
        <v>-59.121501271507661</v>
      </c>
      <c r="N4146" s="69">
        <f t="shared" si="1032"/>
        <v>3.308542081204676</v>
      </c>
      <c r="O4146" s="69">
        <f t="shared" si="1033"/>
        <v>-2.4750933782581794E-3</v>
      </c>
    </row>
    <row r="4147" spans="4:15" x14ac:dyDescent="0.3">
      <c r="D4147" s="65">
        <f t="shared" si="1026"/>
        <v>4145</v>
      </c>
      <c r="E4147" s="66">
        <f t="shared" si="1027"/>
        <v>8.2899999999994378</v>
      </c>
      <c r="F4147" s="72">
        <f t="shared" si="1028"/>
        <v>-6.7496012755262412E-4</v>
      </c>
      <c r="G4147" s="77">
        <f t="shared" si="1029"/>
        <v>-6.8650140860881947E-7</v>
      </c>
      <c r="H4147" s="69">
        <f t="shared" si="1036"/>
        <v>5.6977285620431303E-4</v>
      </c>
      <c r="I4147" s="66">
        <f t="shared" si="1036"/>
        <v>-8.2980193862371063</v>
      </c>
      <c r="J4147" s="73">
        <f t="shared" si="1024"/>
        <v>8.2980194057984669</v>
      </c>
      <c r="K4147" s="66">
        <f t="shared" si="1025"/>
        <v>1.1818060262565713</v>
      </c>
      <c r="L4147" s="69">
        <f t="shared" si="1037"/>
        <v>6.1189629488346036</v>
      </c>
      <c r="M4147" s="66">
        <f t="shared" si="1037"/>
        <v>-59.138097310277374</v>
      </c>
      <c r="N4147" s="69">
        <f t="shared" si="1032"/>
        <v>3.308542081204676</v>
      </c>
      <c r="O4147" s="69">
        <f t="shared" si="1033"/>
        <v>-2.4750933782581794E-3</v>
      </c>
    </row>
    <row r="4148" spans="4:15" x14ac:dyDescent="0.3">
      <c r="D4148" s="65">
        <f t="shared" si="1026"/>
        <v>4146</v>
      </c>
      <c r="E4148" s="66">
        <f t="shared" si="1027"/>
        <v>8.2919999999994385</v>
      </c>
      <c r="F4148" s="72">
        <f t="shared" si="1028"/>
        <v>-6.7336099505967595E-4</v>
      </c>
      <c r="G4148" s="77">
        <f t="shared" si="1029"/>
        <v>-6.8335113212469878E-7</v>
      </c>
      <c r="H4148" s="69">
        <f t="shared" ref="H4148:I4163" si="1038">H4147+$B$4*F4147</f>
        <v>5.6842293594920774E-4</v>
      </c>
      <c r="I4148" s="66">
        <f t="shared" si="1038"/>
        <v>-8.2980193876101094</v>
      </c>
      <c r="J4148" s="73">
        <f t="shared" si="1024"/>
        <v>8.2980194070788897</v>
      </c>
      <c r="K4148" s="66">
        <f t="shared" si="1025"/>
        <v>1.1818060264389294</v>
      </c>
      <c r="L4148" s="69">
        <f t="shared" ref="L4148:M4163" si="1039">L4147+$B$4*H4147</f>
        <v>6.1189640883803156</v>
      </c>
      <c r="M4148" s="66">
        <f t="shared" si="1039"/>
        <v>-59.15469334904985</v>
      </c>
      <c r="N4148" s="69">
        <f t="shared" si="1032"/>
        <v>3.308542081204676</v>
      </c>
      <c r="O4148" s="69">
        <f t="shared" si="1033"/>
        <v>-2.4750933782581794E-3</v>
      </c>
    </row>
    <row r="4149" spans="4:15" x14ac:dyDescent="0.3">
      <c r="D4149" s="65">
        <f t="shared" si="1026"/>
        <v>4147</v>
      </c>
      <c r="E4149" s="66">
        <f t="shared" si="1027"/>
        <v>8.2939999999994392</v>
      </c>
      <c r="F4149" s="72">
        <f t="shared" si="1028"/>
        <v>-6.7176565127088331E-4</v>
      </c>
      <c r="G4149" s="77">
        <f t="shared" si="1029"/>
        <v>-6.8021529742168241E-7</v>
      </c>
      <c r="H4149" s="69">
        <f t="shared" si="1038"/>
        <v>5.6707621395908842E-4</v>
      </c>
      <c r="I4149" s="66">
        <f t="shared" si="1038"/>
        <v>-8.2980193889768117</v>
      </c>
      <c r="J4149" s="73">
        <f t="shared" si="1024"/>
        <v>8.2980194083534489</v>
      </c>
      <c r="K4149" s="66">
        <f t="shared" si="1025"/>
        <v>1.1818060266204524</v>
      </c>
      <c r="L4149" s="69">
        <f t="shared" si="1039"/>
        <v>6.1189652252261872</v>
      </c>
      <c r="M4149" s="66">
        <f t="shared" si="1039"/>
        <v>-59.17128938782507</v>
      </c>
      <c r="N4149" s="69">
        <f t="shared" si="1032"/>
        <v>3.308542081204676</v>
      </c>
      <c r="O4149" s="69">
        <f t="shared" si="1033"/>
        <v>-2.4750933782581794E-3</v>
      </c>
    </row>
    <row r="4150" spans="4:15" x14ac:dyDescent="0.3">
      <c r="D4150" s="65">
        <f t="shared" si="1026"/>
        <v>4148</v>
      </c>
      <c r="E4150" s="66">
        <f t="shared" si="1027"/>
        <v>8.2959999999994398</v>
      </c>
      <c r="F4150" s="72">
        <f t="shared" si="1028"/>
        <v>-6.7017408720995979E-4</v>
      </c>
      <c r="G4150" s="77">
        <f t="shared" si="1029"/>
        <v>-6.770938387745673E-7</v>
      </c>
      <c r="H4150" s="69">
        <f t="shared" si="1038"/>
        <v>5.6573268265654663E-4</v>
      </c>
      <c r="I4150" s="66">
        <f t="shared" si="1038"/>
        <v>-8.2980193903372417</v>
      </c>
      <c r="J4150" s="73">
        <f t="shared" si="1024"/>
        <v>8.2980194096221744</v>
      </c>
      <c r="K4150" s="66">
        <f t="shared" si="1025"/>
        <v>1.1818060268011445</v>
      </c>
      <c r="L4150" s="69">
        <f t="shared" si="1039"/>
        <v>6.1189663593786152</v>
      </c>
      <c r="M4150" s="66">
        <f t="shared" si="1039"/>
        <v>-59.187885426603025</v>
      </c>
      <c r="N4150" s="69">
        <f t="shared" si="1032"/>
        <v>3.308542081204676</v>
      </c>
      <c r="O4150" s="69">
        <f t="shared" si="1033"/>
        <v>-2.4750933782581794E-3</v>
      </c>
    </row>
    <row r="4151" spans="4:15" x14ac:dyDescent="0.3">
      <c r="D4151" s="65">
        <f t="shared" si="1026"/>
        <v>4149</v>
      </c>
      <c r="E4151" s="66">
        <f t="shared" si="1027"/>
        <v>8.2979999999994405</v>
      </c>
      <c r="F4151" s="72">
        <f t="shared" si="1028"/>
        <v>-6.6858629392188616E-4</v>
      </c>
      <c r="G4151" s="77">
        <f t="shared" si="1029"/>
        <v>-6.7398668868179357E-7</v>
      </c>
      <c r="H4151" s="69">
        <f t="shared" si="1038"/>
        <v>5.6439233448212672E-4</v>
      </c>
      <c r="I4151" s="66">
        <f t="shared" si="1038"/>
        <v>-8.2980193916914295</v>
      </c>
      <c r="J4151" s="73">
        <f t="shared" si="1024"/>
        <v>8.2980194108850895</v>
      </c>
      <c r="K4151" s="66">
        <f t="shared" si="1025"/>
        <v>1.1818060269810093</v>
      </c>
      <c r="L4151" s="69">
        <f t="shared" si="1039"/>
        <v>6.1189674908439802</v>
      </c>
      <c r="M4151" s="66">
        <f t="shared" si="1039"/>
        <v>-59.204481465383701</v>
      </c>
      <c r="N4151" s="69">
        <f t="shared" si="1032"/>
        <v>3.308542081204676</v>
      </c>
      <c r="O4151" s="69">
        <f t="shared" si="1033"/>
        <v>-2.4750933782581794E-3</v>
      </c>
    </row>
    <row r="4152" spans="4:15" x14ac:dyDescent="0.3">
      <c r="D4152" s="65">
        <f t="shared" si="1026"/>
        <v>4150</v>
      </c>
      <c r="E4152" s="66">
        <f t="shared" si="1027"/>
        <v>8.2999999999994412</v>
      </c>
      <c r="F4152" s="72">
        <f t="shared" si="1028"/>
        <v>-6.6700226247285908E-4</v>
      </c>
      <c r="G4152" s="77">
        <f t="shared" si="1029"/>
        <v>-6.708937796418013E-7</v>
      </c>
      <c r="H4152" s="69">
        <f t="shared" si="1038"/>
        <v>5.6305516189428294E-4</v>
      </c>
      <c r="I4152" s="66">
        <f t="shared" si="1038"/>
        <v>-8.2980193930394037</v>
      </c>
      <c r="J4152" s="73">
        <f t="shared" si="1024"/>
        <v>8.2980194121422208</v>
      </c>
      <c r="K4152" s="66">
        <f t="shared" si="1025"/>
        <v>1.1818060271600501</v>
      </c>
      <c r="L4152" s="69">
        <f t="shared" si="1039"/>
        <v>6.1189686196286495</v>
      </c>
      <c r="M4152" s="66">
        <f t="shared" si="1039"/>
        <v>-59.221077504167084</v>
      </c>
      <c r="N4152" s="69">
        <f t="shared" si="1032"/>
        <v>3.308542081204676</v>
      </c>
      <c r="O4152" s="69">
        <f t="shared" si="1033"/>
        <v>-2.4750933782581794E-3</v>
      </c>
    </row>
    <row r="4153" spans="4:15" x14ac:dyDescent="0.3">
      <c r="D4153" s="65">
        <f t="shared" si="1026"/>
        <v>4151</v>
      </c>
      <c r="E4153" s="66">
        <f t="shared" si="1027"/>
        <v>8.3019999999994418</v>
      </c>
      <c r="F4153" s="72">
        <f t="shared" si="1028"/>
        <v>-6.654219839502414E-4</v>
      </c>
      <c r="G4153" s="77">
        <f t="shared" si="1029"/>
        <v>-6.6781505125845797E-7</v>
      </c>
      <c r="H4153" s="69">
        <f t="shared" si="1038"/>
        <v>5.6172115736933723E-4</v>
      </c>
      <c r="I4153" s="66">
        <f t="shared" si="1038"/>
        <v>-8.2980193943811908</v>
      </c>
      <c r="J4153" s="73">
        <f t="shared" si="1024"/>
        <v>8.2980194133935985</v>
      </c>
      <c r="K4153" s="66">
        <f t="shared" si="1025"/>
        <v>1.1818060273382718</v>
      </c>
      <c r="L4153" s="69">
        <f t="shared" si="1039"/>
        <v>6.1189697457389736</v>
      </c>
      <c r="M4153" s="66">
        <f t="shared" si="1039"/>
        <v>-59.237673542953161</v>
      </c>
      <c r="N4153" s="69">
        <f t="shared" si="1032"/>
        <v>3.308542081204676</v>
      </c>
      <c r="O4153" s="69">
        <f t="shared" si="1033"/>
        <v>-2.4750933782581794E-3</v>
      </c>
    </row>
    <row r="4154" spans="4:15" x14ac:dyDescent="0.3">
      <c r="D4154" s="65">
        <f t="shared" si="1026"/>
        <v>4152</v>
      </c>
      <c r="E4154" s="66">
        <f t="shared" si="1027"/>
        <v>8.3039999999994425</v>
      </c>
      <c r="F4154" s="72">
        <f t="shared" si="1028"/>
        <v>-6.638454494625126E-4</v>
      </c>
      <c r="G4154" s="77">
        <f t="shared" si="1029"/>
        <v>-6.6475043247748999E-7</v>
      </c>
      <c r="H4154" s="69">
        <f t="shared" si="1038"/>
        <v>5.6039031340143677E-4</v>
      </c>
      <c r="I4154" s="66">
        <f t="shared" si="1038"/>
        <v>-8.2980193957168211</v>
      </c>
      <c r="J4154" s="73">
        <f t="shared" si="1024"/>
        <v>8.2980194146392474</v>
      </c>
      <c r="K4154" s="66">
        <f t="shared" si="1025"/>
        <v>1.1818060275156774</v>
      </c>
      <c r="L4154" s="69">
        <f t="shared" si="1039"/>
        <v>6.1189708691812887</v>
      </c>
      <c r="M4154" s="66">
        <f t="shared" si="1039"/>
        <v>-59.254269581741923</v>
      </c>
      <c r="N4154" s="69">
        <f t="shared" si="1032"/>
        <v>3.308542081204676</v>
      </c>
      <c r="O4154" s="69">
        <f t="shared" si="1033"/>
        <v>-2.4750933782581794E-3</v>
      </c>
    </row>
    <row r="4155" spans="4:15" x14ac:dyDescent="0.3">
      <c r="D4155" s="65">
        <f t="shared" si="1026"/>
        <v>4153</v>
      </c>
      <c r="E4155" s="66">
        <f t="shared" si="1027"/>
        <v>8.3059999999994432</v>
      </c>
      <c r="F4155" s="72">
        <f t="shared" si="1028"/>
        <v>-6.6227265013921752E-4</v>
      </c>
      <c r="G4155" s="77">
        <f t="shared" si="1029"/>
        <v>-6.61699861126408E-7</v>
      </c>
      <c r="H4155" s="69">
        <f t="shared" si="1038"/>
        <v>5.590626225025117E-4</v>
      </c>
      <c r="I4155" s="66">
        <f t="shared" si="1038"/>
        <v>-8.2980193970463212</v>
      </c>
      <c r="J4155" s="73">
        <f t="shared" si="1024"/>
        <v>8.2980194158791889</v>
      </c>
      <c r="K4155" s="66">
        <f t="shared" si="1025"/>
        <v>1.1818060276922702</v>
      </c>
      <c r="L4155" s="69">
        <f t="shared" si="1039"/>
        <v>6.1189719899619153</v>
      </c>
      <c r="M4155" s="66">
        <f t="shared" si="1039"/>
        <v>-59.270865620533357</v>
      </c>
      <c r="N4155" s="69">
        <f t="shared" si="1032"/>
        <v>3.308542081204676</v>
      </c>
      <c r="O4155" s="69">
        <f t="shared" si="1033"/>
        <v>-2.4750933782581794E-3</v>
      </c>
    </row>
    <row r="4156" spans="4:15" x14ac:dyDescent="0.3">
      <c r="D4156" s="65">
        <f t="shared" si="1026"/>
        <v>4154</v>
      </c>
      <c r="E4156" s="66">
        <f t="shared" si="1027"/>
        <v>8.3079999999994438</v>
      </c>
      <c r="F4156" s="72">
        <f t="shared" si="1028"/>
        <v>-6.6070357713091652E-4</v>
      </c>
      <c r="G4156" s="77">
        <f t="shared" si="1029"/>
        <v>-6.5866328036179311E-7</v>
      </c>
      <c r="H4156" s="69">
        <f t="shared" si="1038"/>
        <v>5.5773807720223322E-4</v>
      </c>
      <c r="I4156" s="66">
        <f t="shared" si="1038"/>
        <v>-8.2980193983697212</v>
      </c>
      <c r="J4156" s="73">
        <f t="shared" si="1024"/>
        <v>8.2980194171134567</v>
      </c>
      <c r="K4156" s="66">
        <f t="shared" si="1025"/>
        <v>1.1818060278680549</v>
      </c>
      <c r="L4156" s="69">
        <f t="shared" si="1039"/>
        <v>6.1189731080871601</v>
      </c>
      <c r="M4156" s="66">
        <f t="shared" si="1039"/>
        <v>-59.287461659327448</v>
      </c>
      <c r="N4156" s="69">
        <f t="shared" si="1032"/>
        <v>3.308542081204676</v>
      </c>
      <c r="O4156" s="69">
        <f t="shared" si="1033"/>
        <v>-2.4750933782581794E-3</v>
      </c>
    </row>
    <row r="4157" spans="4:15" x14ac:dyDescent="0.3">
      <c r="D4157" s="65">
        <f t="shared" si="1026"/>
        <v>4155</v>
      </c>
      <c r="E4157" s="66">
        <f t="shared" si="1027"/>
        <v>8.3099999999994445</v>
      </c>
      <c r="F4157" s="72">
        <f t="shared" si="1028"/>
        <v>-6.5913822160913781E-4</v>
      </c>
      <c r="G4157" s="77">
        <f t="shared" si="1029"/>
        <v>-6.5564061202394441E-7</v>
      </c>
      <c r="H4157" s="69">
        <f t="shared" si="1038"/>
        <v>5.5641667004797143E-4</v>
      </c>
      <c r="I4157" s="66">
        <f t="shared" si="1038"/>
        <v>-8.2980193996870479</v>
      </c>
      <c r="J4157" s="73">
        <f t="shared" si="1024"/>
        <v>8.2980194183420721</v>
      </c>
      <c r="K4157" s="66">
        <f t="shared" si="1025"/>
        <v>1.1818060280430347</v>
      </c>
      <c r="L4157" s="69">
        <f t="shared" si="1039"/>
        <v>6.1189742235633142</v>
      </c>
      <c r="M4157" s="66">
        <f t="shared" si="1039"/>
        <v>-59.30405769812419</v>
      </c>
      <c r="N4157" s="69">
        <f t="shared" si="1032"/>
        <v>3.308542081204676</v>
      </c>
      <c r="O4157" s="69">
        <f t="shared" si="1033"/>
        <v>-2.4750933782581794E-3</v>
      </c>
    </row>
    <row r="4158" spans="4:15" x14ac:dyDescent="0.3">
      <c r="D4158" s="65">
        <f t="shared" si="1026"/>
        <v>4156</v>
      </c>
      <c r="E4158" s="66">
        <f t="shared" si="1027"/>
        <v>8.3119999999994452</v>
      </c>
      <c r="F4158" s="72">
        <f t="shared" si="1028"/>
        <v>-6.5757657476632491E-4</v>
      </c>
      <c r="G4158" s="77">
        <f t="shared" si="1029"/>
        <v>-6.5263180282215671E-7</v>
      </c>
      <c r="H4158" s="69">
        <f t="shared" si="1038"/>
        <v>5.5509839360475314E-4</v>
      </c>
      <c r="I4158" s="66">
        <f t="shared" si="1038"/>
        <v>-8.2980194009983297</v>
      </c>
      <c r="J4158" s="73">
        <f t="shared" si="1024"/>
        <v>8.2980194195650636</v>
      </c>
      <c r="K4158" s="66">
        <f t="shared" si="1025"/>
        <v>1.1818060282172134</v>
      </c>
      <c r="L4158" s="69">
        <f t="shared" si="1039"/>
        <v>6.1189753363966544</v>
      </c>
      <c r="M4158" s="66">
        <f t="shared" si="1039"/>
        <v>-59.32065373692356</v>
      </c>
      <c r="N4158" s="69">
        <f t="shared" si="1032"/>
        <v>3.308542081204676</v>
      </c>
      <c r="O4158" s="69">
        <f t="shared" si="1033"/>
        <v>-2.4750933782581794E-3</v>
      </c>
    </row>
    <row r="4159" spans="4:15" x14ac:dyDescent="0.3">
      <c r="D4159" s="65">
        <f t="shared" si="1026"/>
        <v>4157</v>
      </c>
      <c r="E4159" s="66">
        <f t="shared" si="1027"/>
        <v>8.3139999999994458</v>
      </c>
      <c r="F4159" s="72">
        <f t="shared" si="1028"/>
        <v>-6.5601862781578869E-4</v>
      </c>
      <c r="G4159" s="77">
        <f t="shared" si="1029"/>
        <v>-6.4963678347851328E-7</v>
      </c>
      <c r="H4159" s="69">
        <f t="shared" si="1038"/>
        <v>5.5378324045522048E-4</v>
      </c>
      <c r="I4159" s="66">
        <f t="shared" si="1038"/>
        <v>-8.2980194023035931</v>
      </c>
      <c r="J4159" s="73">
        <f t="shared" si="1024"/>
        <v>8.2980194207824525</v>
      </c>
      <c r="K4159" s="66">
        <f t="shared" si="1025"/>
        <v>1.1818060283905942</v>
      </c>
      <c r="L4159" s="69">
        <f t="shared" si="1039"/>
        <v>6.1189764465934413</v>
      </c>
      <c r="M4159" s="66">
        <f t="shared" si="1039"/>
        <v>-59.33724977572556</v>
      </c>
      <c r="N4159" s="69">
        <f t="shared" si="1032"/>
        <v>3.308542081204676</v>
      </c>
      <c r="O4159" s="69">
        <f t="shared" si="1033"/>
        <v>-2.4750933782581794E-3</v>
      </c>
    </row>
    <row r="4160" spans="4:15" x14ac:dyDescent="0.3">
      <c r="D4160" s="65">
        <f t="shared" si="1026"/>
        <v>4158</v>
      </c>
      <c r="E4160" s="66">
        <f t="shared" si="1027"/>
        <v>8.3159999999994465</v>
      </c>
      <c r="F4160" s="72">
        <f t="shared" si="1028"/>
        <v>-6.5446437199165753E-4</v>
      </c>
      <c r="G4160" s="77">
        <f t="shared" si="1029"/>
        <v>-6.4665549714959525E-7</v>
      </c>
      <c r="H4160" s="69">
        <f t="shared" si="1038"/>
        <v>5.524712031995889E-4</v>
      </c>
      <c r="I4160" s="66">
        <f t="shared" si="1038"/>
        <v>-8.2980194036028667</v>
      </c>
      <c r="J4160" s="73">
        <f t="shared" si="1024"/>
        <v>8.2980194219942689</v>
      </c>
      <c r="K4160" s="66">
        <f t="shared" si="1025"/>
        <v>1.1818060285631815</v>
      </c>
      <c r="L4160" s="69">
        <f t="shared" si="1039"/>
        <v>6.1189775541599225</v>
      </c>
      <c r="M4160" s="66">
        <f t="shared" si="1039"/>
        <v>-59.353845814530168</v>
      </c>
      <c r="N4160" s="69">
        <f t="shared" si="1032"/>
        <v>3.308542081204676</v>
      </c>
      <c r="O4160" s="69">
        <f t="shared" si="1033"/>
        <v>-2.4750933782581794E-3</v>
      </c>
    </row>
    <row r="4161" spans="4:15" x14ac:dyDescent="0.3">
      <c r="D4161" s="65">
        <f t="shared" si="1026"/>
        <v>4159</v>
      </c>
      <c r="E4161" s="66">
        <f t="shared" si="1027"/>
        <v>8.3179999999994472</v>
      </c>
      <c r="F4161" s="72">
        <f t="shared" si="1028"/>
        <v>-6.529137985488286E-4</v>
      </c>
      <c r="G4161" s="77">
        <f t="shared" si="1029"/>
        <v>-6.4368787633384272E-7</v>
      </c>
      <c r="H4161" s="69">
        <f t="shared" si="1038"/>
        <v>5.511622744556056E-4</v>
      </c>
      <c r="I4161" s="66">
        <f t="shared" si="1038"/>
        <v>-8.2980194048961771</v>
      </c>
      <c r="J4161" s="73">
        <f t="shared" si="1024"/>
        <v>8.298019423200536</v>
      </c>
      <c r="K4161" s="66">
        <f t="shared" si="1025"/>
        <v>1.1818060287349783</v>
      </c>
      <c r="L4161" s="69">
        <f t="shared" si="1039"/>
        <v>6.1189786591023285</v>
      </c>
      <c r="M4161" s="66">
        <f t="shared" si="1039"/>
        <v>-59.370441853337375</v>
      </c>
      <c r="N4161" s="69">
        <f t="shared" si="1032"/>
        <v>3.308542081204676</v>
      </c>
      <c r="O4161" s="69">
        <f t="shared" si="1033"/>
        <v>-2.4750933782581794E-3</v>
      </c>
    </row>
    <row r="4162" spans="4:15" x14ac:dyDescent="0.3">
      <c r="D4162" s="65">
        <f t="shared" si="1026"/>
        <v>4160</v>
      </c>
      <c r="E4162" s="66">
        <f t="shared" si="1027"/>
        <v>8.3199999999994478</v>
      </c>
      <c r="F4162" s="72">
        <f t="shared" si="1028"/>
        <v>-6.513668987629174E-4</v>
      </c>
      <c r="G4162" s="77">
        <f t="shared" si="1029"/>
        <v>-6.4073386063512316E-7</v>
      </c>
      <c r="H4162" s="69">
        <f t="shared" si="1038"/>
        <v>5.4985644685850792E-4</v>
      </c>
      <c r="I4162" s="66">
        <f t="shared" si="1038"/>
        <v>-8.2980194061835526</v>
      </c>
      <c r="J4162" s="73">
        <f t="shared" si="1024"/>
        <v>8.2980194244012804</v>
      </c>
      <c r="K4162" s="66">
        <f t="shared" si="1025"/>
        <v>1.1818060289059886</v>
      </c>
      <c r="L4162" s="69">
        <f t="shared" si="1039"/>
        <v>6.1189797614268775</v>
      </c>
      <c r="M4162" s="66">
        <f t="shared" si="1039"/>
        <v>-59.38703789214717</v>
      </c>
      <c r="N4162" s="69">
        <f t="shared" si="1032"/>
        <v>3.308542081204676</v>
      </c>
      <c r="O4162" s="69">
        <f t="shared" si="1033"/>
        <v>-2.4750933782581794E-3</v>
      </c>
    </row>
    <row r="4163" spans="4:15" x14ac:dyDescent="0.3">
      <c r="D4163" s="65">
        <f t="shared" si="1026"/>
        <v>4161</v>
      </c>
      <c r="E4163" s="66">
        <f t="shared" si="1027"/>
        <v>8.3219999999994485</v>
      </c>
      <c r="F4163" s="72">
        <f t="shared" si="1028"/>
        <v>-6.4982366393020997E-4</v>
      </c>
      <c r="G4163" s="77">
        <f t="shared" si="1029"/>
        <v>-6.3779338610459035E-7</v>
      </c>
      <c r="H4163" s="69">
        <f t="shared" si="1038"/>
        <v>5.4855371306098213E-4</v>
      </c>
      <c r="I4163" s="66">
        <f t="shared" si="1038"/>
        <v>-8.29801940746502</v>
      </c>
      <c r="J4163" s="73">
        <f t="shared" ref="J4163:J4226" si="1040">SQRT(H4163^2+I4163^2)</f>
        <v>8.2980194255965269</v>
      </c>
      <c r="K4163" s="66">
        <f t="shared" ref="K4163:K4226" si="1041">$B$12+$B$13*J4163</f>
        <v>1.181806029076216</v>
      </c>
      <c r="L4163" s="69">
        <f t="shared" si="1039"/>
        <v>6.1189808611397716</v>
      </c>
      <c r="M4163" s="66">
        <f t="shared" si="1039"/>
        <v>-59.403633930959536</v>
      </c>
      <c r="N4163" s="69">
        <f t="shared" si="1032"/>
        <v>3.308542081204676</v>
      </c>
      <c r="O4163" s="69">
        <f t="shared" si="1033"/>
        <v>-2.4750933782581794E-3</v>
      </c>
    </row>
    <row r="4164" spans="4:15" x14ac:dyDescent="0.3">
      <c r="D4164" s="65">
        <f t="shared" ref="D4164:D4227" si="1042">D4163+1</f>
        <v>4162</v>
      </c>
      <c r="E4164" s="66">
        <f t="shared" ref="E4164:E4227" si="1043">E4163+$B$4</f>
        <v>8.3239999999994492</v>
      </c>
      <c r="F4164" s="72">
        <f t="shared" ref="F4164:F4227" si="1044">-K4163*H4163</f>
        <v>-6.4828408536761332E-4</v>
      </c>
      <c r="G4164" s="77">
        <f t="shared" ref="G4164:G4227" si="1045">-$B$5-K4163*I4163</f>
        <v>-6.3486638879339807E-7</v>
      </c>
      <c r="H4164" s="69">
        <f t="shared" ref="H4164:I4179" si="1046">H4163+$B$4*F4163</f>
        <v>5.4725406573312169E-4</v>
      </c>
      <c r="I4164" s="66">
        <f t="shared" si="1046"/>
        <v>-8.2980194087406076</v>
      </c>
      <c r="J4164" s="73">
        <f t="shared" si="1040"/>
        <v>8.2980194267863006</v>
      </c>
      <c r="K4164" s="66">
        <f t="shared" si="1041"/>
        <v>1.1818060292456638</v>
      </c>
      <c r="L4164" s="69">
        <f t="shared" ref="L4164:M4179" si="1047">L4163+$B$4*H4163</f>
        <v>6.1189819582471978</v>
      </c>
      <c r="M4164" s="66">
        <f t="shared" si="1047"/>
        <v>-59.420229969774468</v>
      </c>
      <c r="N4164" s="69">
        <f t="shared" ref="N4164:N4227" si="1048">IF(M4163&gt;=0,L4164,N4163)</f>
        <v>3.308542081204676</v>
      </c>
      <c r="O4164" s="69">
        <f t="shared" ref="O4164:O4227" si="1049">IF(M4163&gt;=0,M4164,O4163)</f>
        <v>-2.4750933782581794E-3</v>
      </c>
    </row>
    <row r="4165" spans="4:15" x14ac:dyDescent="0.3">
      <c r="D4165" s="65">
        <f t="shared" si="1042"/>
        <v>4163</v>
      </c>
      <c r="E4165" s="66">
        <f t="shared" si="1043"/>
        <v>8.3259999999994498</v>
      </c>
      <c r="F4165" s="72">
        <f t="shared" si="1044"/>
        <v>-6.4674815441260601E-4</v>
      </c>
      <c r="G4165" s="77">
        <f t="shared" si="1045"/>
        <v>-6.3195281185812746E-7</v>
      </c>
      <c r="H4165" s="69">
        <f t="shared" si="1046"/>
        <v>5.4595749756238649E-4</v>
      </c>
      <c r="I4165" s="66">
        <f t="shared" si="1046"/>
        <v>-8.2980194100103404</v>
      </c>
      <c r="J4165" s="73">
        <f t="shared" si="1040"/>
        <v>8.2980194279706261</v>
      </c>
      <c r="K4165" s="66">
        <f t="shared" si="1041"/>
        <v>1.1818060294143358</v>
      </c>
      <c r="L4165" s="69">
        <f t="shared" si="1047"/>
        <v>6.1189830527553291</v>
      </c>
      <c r="M4165" s="66">
        <f t="shared" si="1047"/>
        <v>-59.43682600859195</v>
      </c>
      <c r="N4165" s="69">
        <f t="shared" si="1048"/>
        <v>3.308542081204676</v>
      </c>
      <c r="O4165" s="69">
        <f t="shared" si="1049"/>
        <v>-2.4750933782581794E-3</v>
      </c>
    </row>
    <row r="4166" spans="4:15" x14ac:dyDescent="0.3">
      <c r="D4166" s="65">
        <f t="shared" si="1042"/>
        <v>4164</v>
      </c>
      <c r="E4166" s="66">
        <f t="shared" si="1043"/>
        <v>8.3279999999994505</v>
      </c>
      <c r="F4166" s="72">
        <f t="shared" si="1044"/>
        <v>-6.4521586242319089E-4</v>
      </c>
      <c r="G4166" s="77">
        <f t="shared" si="1045"/>
        <v>-6.2905258957357546E-7</v>
      </c>
      <c r="H4166" s="69">
        <f t="shared" si="1046"/>
        <v>5.4466400125356132E-4</v>
      </c>
      <c r="I4166" s="66">
        <f t="shared" si="1046"/>
        <v>-8.2980194112742467</v>
      </c>
      <c r="J4166" s="73">
        <f t="shared" si="1040"/>
        <v>8.2980194291495284</v>
      </c>
      <c r="K4166" s="66">
        <f t="shared" si="1041"/>
        <v>1.1818060295822352</v>
      </c>
      <c r="L4166" s="69">
        <f t="shared" si="1047"/>
        <v>6.1189841446703239</v>
      </c>
      <c r="M4166" s="66">
        <f t="shared" si="1047"/>
        <v>-59.453422047411969</v>
      </c>
      <c r="N4166" s="69">
        <f t="shared" si="1048"/>
        <v>3.308542081204676</v>
      </c>
      <c r="O4166" s="69">
        <f t="shared" si="1049"/>
        <v>-2.4750933782581794E-3</v>
      </c>
    </row>
    <row r="4167" spans="4:15" x14ac:dyDescent="0.3">
      <c r="D4167" s="65">
        <f t="shared" si="1042"/>
        <v>4165</v>
      </c>
      <c r="E4167" s="66">
        <f t="shared" si="1043"/>
        <v>8.3299999999994512</v>
      </c>
      <c r="F4167" s="72">
        <f t="shared" si="1044"/>
        <v>-6.4368720077784486E-4</v>
      </c>
      <c r="G4167" s="77">
        <f t="shared" si="1045"/>
        <v>-6.2616566509632321E-7</v>
      </c>
      <c r="H4167" s="69">
        <f t="shared" si="1046"/>
        <v>5.4337356952871498E-4</v>
      </c>
      <c r="I4167" s="66">
        <f t="shared" si="1046"/>
        <v>-8.2980194125323514</v>
      </c>
      <c r="J4167" s="73">
        <f t="shared" si="1040"/>
        <v>8.2980194303230324</v>
      </c>
      <c r="K4167" s="66">
        <f t="shared" si="1041"/>
        <v>1.181806029749366</v>
      </c>
      <c r="L4167" s="69">
        <f t="shared" si="1047"/>
        <v>6.1189852339983268</v>
      </c>
      <c r="M4167" s="66">
        <f t="shared" si="1047"/>
        <v>-59.470018086234518</v>
      </c>
      <c r="N4167" s="69">
        <f t="shared" si="1048"/>
        <v>3.308542081204676</v>
      </c>
      <c r="O4167" s="69">
        <f t="shared" si="1049"/>
        <v>-2.4750933782581794E-3</v>
      </c>
    </row>
    <row r="4168" spans="4:15" x14ac:dyDescent="0.3">
      <c r="D4168" s="65">
        <f t="shared" si="1042"/>
        <v>4166</v>
      </c>
      <c r="E4168" s="66">
        <f t="shared" si="1043"/>
        <v>8.3319999999994518</v>
      </c>
      <c r="F4168" s="72">
        <f t="shared" si="1044"/>
        <v>-6.4216216087547174E-4</v>
      </c>
      <c r="G4168" s="77">
        <f t="shared" si="1045"/>
        <v>-6.2329197447752449E-7</v>
      </c>
      <c r="H4168" s="69">
        <f t="shared" si="1046"/>
        <v>5.4208619512715933E-4</v>
      </c>
      <c r="I4168" s="66">
        <f t="shared" si="1046"/>
        <v>-8.298019413784683</v>
      </c>
      <c r="J4168" s="73">
        <f t="shared" si="1040"/>
        <v>8.2980194314911628</v>
      </c>
      <c r="K4168" s="66">
        <f t="shared" si="1041"/>
        <v>1.1818060299157314</v>
      </c>
      <c r="L4168" s="69">
        <f t="shared" si="1047"/>
        <v>6.1189863207454662</v>
      </c>
      <c r="M4168" s="66">
        <f t="shared" si="1047"/>
        <v>-59.486614125059582</v>
      </c>
      <c r="N4168" s="69">
        <f t="shared" si="1048"/>
        <v>3.308542081204676</v>
      </c>
      <c r="O4168" s="69">
        <f t="shared" si="1049"/>
        <v>-2.4750933782581794E-3</v>
      </c>
    </row>
    <row r="4169" spans="4:15" x14ac:dyDescent="0.3">
      <c r="D4169" s="65">
        <f t="shared" si="1042"/>
        <v>4167</v>
      </c>
      <c r="E4169" s="66">
        <f t="shared" si="1043"/>
        <v>8.3339999999994525</v>
      </c>
      <c r="F4169" s="72">
        <f t="shared" si="1044"/>
        <v>-6.406407341353526E-4</v>
      </c>
      <c r="G4169" s="77">
        <f t="shared" si="1045"/>
        <v>-6.204314590974036E-7</v>
      </c>
      <c r="H4169" s="69">
        <f t="shared" si="1046"/>
        <v>5.408018708054084E-4</v>
      </c>
      <c r="I4169" s="66">
        <f t="shared" si="1046"/>
        <v>-8.2980194150312663</v>
      </c>
      <c r="J4169" s="73">
        <f t="shared" si="1040"/>
        <v>8.2980194326539447</v>
      </c>
      <c r="K4169" s="66">
        <f t="shared" si="1041"/>
        <v>1.1818060300813351</v>
      </c>
      <c r="L4169" s="69">
        <f t="shared" si="1047"/>
        <v>6.1189874049178563</v>
      </c>
      <c r="M4169" s="66">
        <f t="shared" si="1047"/>
        <v>-59.503210163887154</v>
      </c>
      <c r="N4169" s="69">
        <f t="shared" si="1048"/>
        <v>3.308542081204676</v>
      </c>
      <c r="O4169" s="69">
        <f t="shared" si="1049"/>
        <v>-2.4750933782581794E-3</v>
      </c>
    </row>
    <row r="4170" spans="4:15" x14ac:dyDescent="0.3">
      <c r="D4170" s="65">
        <f t="shared" si="1042"/>
        <v>4168</v>
      </c>
      <c r="E4170" s="66">
        <f t="shared" si="1043"/>
        <v>8.3359999999994532</v>
      </c>
      <c r="F4170" s="72">
        <f t="shared" si="1044"/>
        <v>-6.3912291199709882E-4</v>
      </c>
      <c r="G4170" s="77">
        <f t="shared" si="1045"/>
        <v>-6.1758405678347117E-7</v>
      </c>
      <c r="H4170" s="69">
        <f t="shared" si="1046"/>
        <v>5.3952058933713772E-4</v>
      </c>
      <c r="I4170" s="66">
        <f t="shared" si="1046"/>
        <v>-8.2980194162721297</v>
      </c>
      <c r="J4170" s="73">
        <f t="shared" si="1040"/>
        <v>8.2980194338114046</v>
      </c>
      <c r="K4170" s="66">
        <f t="shared" si="1041"/>
        <v>1.1818060302461808</v>
      </c>
      <c r="L4170" s="69">
        <f t="shared" si="1047"/>
        <v>6.118988486521598</v>
      </c>
      <c r="M4170" s="66">
        <f t="shared" si="1047"/>
        <v>-59.519806202717213</v>
      </c>
      <c r="N4170" s="69">
        <f t="shared" si="1048"/>
        <v>3.308542081204676</v>
      </c>
      <c r="O4170" s="69">
        <f t="shared" si="1049"/>
        <v>-2.4750933782581794E-3</v>
      </c>
    </row>
    <row r="4171" spans="4:15" x14ac:dyDescent="0.3">
      <c r="D4171" s="65">
        <f t="shared" si="1042"/>
        <v>4169</v>
      </c>
      <c r="E4171" s="66">
        <f t="shared" si="1043"/>
        <v>8.3379999999994538</v>
      </c>
      <c r="F4171" s="72">
        <f t="shared" si="1044"/>
        <v>-6.3760868592060266E-4</v>
      </c>
      <c r="G4171" s="77">
        <f t="shared" si="1045"/>
        <v>-6.1474970358688097E-7</v>
      </c>
      <c r="H4171" s="69">
        <f t="shared" si="1046"/>
        <v>5.3824234351314358E-4</v>
      </c>
      <c r="I4171" s="66">
        <f t="shared" si="1046"/>
        <v>-8.2980194175072981</v>
      </c>
      <c r="J4171" s="73">
        <f t="shared" si="1040"/>
        <v>8.2980194349635603</v>
      </c>
      <c r="K4171" s="66">
        <f t="shared" si="1041"/>
        <v>1.1818060304102711</v>
      </c>
      <c r="L4171" s="69">
        <f t="shared" si="1047"/>
        <v>6.1189895655627771</v>
      </c>
      <c r="M4171" s="66">
        <f t="shared" si="1047"/>
        <v>-59.536402241549759</v>
      </c>
      <c r="N4171" s="69">
        <f t="shared" si="1048"/>
        <v>3.308542081204676</v>
      </c>
      <c r="O4171" s="69">
        <f t="shared" si="1049"/>
        <v>-2.4750933782581794E-3</v>
      </c>
    </row>
    <row r="4172" spans="4:15" x14ac:dyDescent="0.3">
      <c r="D4172" s="65">
        <f t="shared" si="1042"/>
        <v>4170</v>
      </c>
      <c r="E4172" s="66">
        <f t="shared" si="1043"/>
        <v>8.3399999999994545</v>
      </c>
      <c r="F4172" s="72">
        <f t="shared" si="1044"/>
        <v>-6.3609804738598975E-4</v>
      </c>
      <c r="G4172" s="77">
        <f t="shared" si="1045"/>
        <v>-6.119283497696415E-7</v>
      </c>
      <c r="H4172" s="69">
        <f t="shared" si="1046"/>
        <v>5.3696712614130233E-4</v>
      </c>
      <c r="I4172" s="66">
        <f t="shared" si="1046"/>
        <v>-8.2980194187367982</v>
      </c>
      <c r="J4172" s="73">
        <f t="shared" si="1040"/>
        <v>8.2980194361104438</v>
      </c>
      <c r="K4172" s="66">
        <f t="shared" si="1041"/>
        <v>1.1818060305736107</v>
      </c>
      <c r="L4172" s="69">
        <f t="shared" si="1047"/>
        <v>6.1189906420474642</v>
      </c>
      <c r="M4172" s="66">
        <f t="shared" si="1047"/>
        <v>-59.55299828038477</v>
      </c>
      <c r="N4172" s="69">
        <f t="shared" si="1048"/>
        <v>3.308542081204676</v>
      </c>
      <c r="O4172" s="69">
        <f t="shared" si="1049"/>
        <v>-2.4750933782581794E-3</v>
      </c>
    </row>
    <row r="4173" spans="4:15" x14ac:dyDescent="0.3">
      <c r="D4173" s="65">
        <f t="shared" si="1042"/>
        <v>4171</v>
      </c>
      <c r="E4173" s="66">
        <f t="shared" si="1043"/>
        <v>8.3419999999994552</v>
      </c>
      <c r="F4173" s="72">
        <f t="shared" si="1044"/>
        <v>-6.3459098789357183E-4</v>
      </c>
      <c r="G4173" s="77">
        <f t="shared" si="1045"/>
        <v>-6.0911992427747919E-7</v>
      </c>
      <c r="H4173" s="69">
        <f t="shared" si="1046"/>
        <v>5.3569493004653032E-4</v>
      </c>
      <c r="I4173" s="66">
        <f t="shared" si="1046"/>
        <v>-8.2980194199606547</v>
      </c>
      <c r="J4173" s="73">
        <f t="shared" si="1040"/>
        <v>8.2980194372520728</v>
      </c>
      <c r="K4173" s="66">
        <f t="shared" si="1041"/>
        <v>1.1818060307362017</v>
      </c>
      <c r="L4173" s="69">
        <f t="shared" si="1047"/>
        <v>6.1189917159817169</v>
      </c>
      <c r="M4173" s="66">
        <f t="shared" si="1047"/>
        <v>-59.569594319222247</v>
      </c>
      <c r="N4173" s="69">
        <f t="shared" si="1048"/>
        <v>3.308542081204676</v>
      </c>
      <c r="O4173" s="69">
        <f t="shared" si="1049"/>
        <v>-2.4750933782581794E-3</v>
      </c>
    </row>
    <row r="4174" spans="4:15" x14ac:dyDescent="0.3">
      <c r="D4174" s="65">
        <f t="shared" si="1042"/>
        <v>4172</v>
      </c>
      <c r="E4174" s="66">
        <f t="shared" si="1043"/>
        <v>8.3439999999994559</v>
      </c>
      <c r="F4174" s="72">
        <f t="shared" si="1044"/>
        <v>-6.3308749896379721E-4</v>
      </c>
      <c r="G4174" s="77">
        <f t="shared" si="1045"/>
        <v>-6.0632437914875936E-7</v>
      </c>
      <c r="H4174" s="69">
        <f t="shared" si="1046"/>
        <v>5.344257480707432E-4</v>
      </c>
      <c r="I4174" s="66">
        <f t="shared" si="1046"/>
        <v>-8.2980194211788945</v>
      </c>
      <c r="J4174" s="73">
        <f t="shared" si="1040"/>
        <v>8.2980194383884758</v>
      </c>
      <c r="K4174" s="66">
        <f t="shared" si="1041"/>
        <v>1.1818060308980485</v>
      </c>
      <c r="L4174" s="69">
        <f t="shared" si="1047"/>
        <v>6.1189927873715773</v>
      </c>
      <c r="M4174" s="66">
        <f t="shared" si="1047"/>
        <v>-59.586190358062169</v>
      </c>
      <c r="N4174" s="69">
        <f t="shared" si="1048"/>
        <v>3.308542081204676</v>
      </c>
      <c r="O4174" s="69">
        <f t="shared" si="1049"/>
        <v>-2.4750933782581794E-3</v>
      </c>
    </row>
    <row r="4175" spans="4:15" x14ac:dyDescent="0.3">
      <c r="D4175" s="65">
        <f t="shared" si="1042"/>
        <v>4173</v>
      </c>
      <c r="E4175" s="66">
        <f t="shared" si="1043"/>
        <v>8.3459999999994565</v>
      </c>
      <c r="F4175" s="72">
        <f t="shared" si="1044"/>
        <v>-6.3158757213720542E-4</v>
      </c>
      <c r="G4175" s="77">
        <f t="shared" si="1045"/>
        <v>-6.0354164865827897E-7</v>
      </c>
      <c r="H4175" s="69">
        <f t="shared" si="1046"/>
        <v>5.3315957307281561E-4</v>
      </c>
      <c r="I4175" s="66">
        <f t="shared" si="1046"/>
        <v>-8.298019422391544</v>
      </c>
      <c r="J4175" s="73">
        <f t="shared" si="1040"/>
        <v>8.298019439519674</v>
      </c>
      <c r="K4175" s="66">
        <f t="shared" si="1041"/>
        <v>1.181806031059154</v>
      </c>
      <c r="L4175" s="69">
        <f t="shared" si="1047"/>
        <v>6.1189938562230735</v>
      </c>
      <c r="M4175" s="66">
        <f t="shared" si="1047"/>
        <v>-59.602786396904527</v>
      </c>
      <c r="N4175" s="69">
        <f t="shared" si="1048"/>
        <v>3.308542081204676</v>
      </c>
      <c r="O4175" s="69">
        <f t="shared" si="1049"/>
        <v>-2.4750933782581794E-3</v>
      </c>
    </row>
    <row r="4176" spans="4:15" x14ac:dyDescent="0.3">
      <c r="D4176" s="65">
        <f t="shared" si="1042"/>
        <v>4174</v>
      </c>
      <c r="E4176" s="66">
        <f t="shared" si="1043"/>
        <v>8.3479999999994572</v>
      </c>
      <c r="F4176" s="72">
        <f t="shared" si="1044"/>
        <v>-6.3009119897437728E-4</v>
      </c>
      <c r="G4176" s="77">
        <f t="shared" si="1045"/>
        <v>-6.0077167418626232E-7</v>
      </c>
      <c r="H4176" s="69">
        <f t="shared" si="1046"/>
        <v>5.3189639792854116E-4</v>
      </c>
      <c r="I4176" s="66">
        <f t="shared" si="1046"/>
        <v>-8.2980194235986264</v>
      </c>
      <c r="J4176" s="73">
        <f t="shared" si="1040"/>
        <v>8.2980194406456924</v>
      </c>
      <c r="K4176" s="66">
        <f t="shared" si="1041"/>
        <v>1.1818060312195218</v>
      </c>
      <c r="L4176" s="69">
        <f t="shared" si="1047"/>
        <v>6.1189949225422193</v>
      </c>
      <c r="M4176" s="66">
        <f t="shared" si="1047"/>
        <v>-59.619382435749309</v>
      </c>
      <c r="N4176" s="69">
        <f t="shared" si="1048"/>
        <v>3.308542081204676</v>
      </c>
      <c r="O4176" s="69">
        <f t="shared" si="1049"/>
        <v>-2.4750933782581794E-3</v>
      </c>
    </row>
    <row r="4177" spans="4:15" x14ac:dyDescent="0.3">
      <c r="D4177" s="65">
        <f t="shared" si="1042"/>
        <v>4175</v>
      </c>
      <c r="E4177" s="66">
        <f t="shared" si="1043"/>
        <v>8.3499999999994579</v>
      </c>
      <c r="F4177" s="72">
        <f t="shared" si="1044"/>
        <v>-6.2859837105588867E-4</v>
      </c>
      <c r="G4177" s="77">
        <f t="shared" si="1045"/>
        <v>-5.9801440244200421E-7</v>
      </c>
      <c r="H4177" s="69">
        <f t="shared" si="1046"/>
        <v>5.3063621553059242E-4</v>
      </c>
      <c r="I4177" s="66">
        <f t="shared" si="1046"/>
        <v>-8.2980194248001702</v>
      </c>
      <c r="J4177" s="73">
        <f t="shared" si="1040"/>
        <v>8.2980194417665558</v>
      </c>
      <c r="K4177" s="66">
        <f t="shared" si="1041"/>
        <v>1.1818060313791556</v>
      </c>
      <c r="L4177" s="69">
        <f t="shared" si="1047"/>
        <v>6.1189959863350154</v>
      </c>
      <c r="M4177" s="66">
        <f t="shared" si="1047"/>
        <v>-59.635978474596506</v>
      </c>
      <c r="N4177" s="69">
        <f t="shared" si="1048"/>
        <v>3.308542081204676</v>
      </c>
      <c r="O4177" s="69">
        <f t="shared" si="1049"/>
        <v>-2.4750933782581794E-3</v>
      </c>
    </row>
    <row r="4178" spans="4:15" x14ac:dyDescent="0.3">
      <c r="D4178" s="65">
        <f t="shared" si="1042"/>
        <v>4176</v>
      </c>
      <c r="E4178" s="66">
        <f t="shared" si="1043"/>
        <v>8.3519999999994585</v>
      </c>
      <c r="F4178" s="72">
        <f t="shared" si="1044"/>
        <v>-6.2710907998226369E-4</v>
      </c>
      <c r="G4178" s="77">
        <f t="shared" si="1045"/>
        <v>-5.9526976592394476E-7</v>
      </c>
      <c r="H4178" s="69">
        <f t="shared" si="1046"/>
        <v>5.2937901878848061E-4</v>
      </c>
      <c r="I4178" s="66">
        <f t="shared" si="1046"/>
        <v>-8.2980194259961984</v>
      </c>
      <c r="J4178" s="73">
        <f t="shared" si="1040"/>
        <v>8.2980194428822855</v>
      </c>
      <c r="K4178" s="66">
        <f t="shared" si="1041"/>
        <v>1.1818060315380581</v>
      </c>
      <c r="L4178" s="69">
        <f t="shared" si="1047"/>
        <v>6.1189970476074462</v>
      </c>
      <c r="M4178" s="66">
        <f t="shared" si="1047"/>
        <v>-59.652574513446105</v>
      </c>
      <c r="N4178" s="69">
        <f t="shared" si="1048"/>
        <v>3.308542081204676</v>
      </c>
      <c r="O4178" s="69">
        <f t="shared" si="1049"/>
        <v>-2.4750933782581794E-3</v>
      </c>
    </row>
    <row r="4179" spans="4:15" x14ac:dyDescent="0.3">
      <c r="D4179" s="65">
        <f t="shared" si="1042"/>
        <v>4177</v>
      </c>
      <c r="E4179" s="66">
        <f t="shared" si="1043"/>
        <v>8.3539999999994592</v>
      </c>
      <c r="F4179" s="72">
        <f t="shared" si="1044"/>
        <v>-6.2562331737392538E-4</v>
      </c>
      <c r="G4179" s="77">
        <f t="shared" si="1045"/>
        <v>-5.9253771844680614E-7</v>
      </c>
      <c r="H4179" s="69">
        <f t="shared" si="1046"/>
        <v>5.2812480062851611E-4</v>
      </c>
      <c r="I4179" s="66">
        <f t="shared" si="1046"/>
        <v>-8.2980194271867376</v>
      </c>
      <c r="J4179" s="73">
        <f t="shared" si="1040"/>
        <v>8.2980194439929047</v>
      </c>
      <c r="K4179" s="66">
        <f t="shared" si="1041"/>
        <v>1.1818060316962327</v>
      </c>
      <c r="L4179" s="69">
        <f t="shared" si="1047"/>
        <v>6.1189981063654839</v>
      </c>
      <c r="M4179" s="66">
        <f t="shared" si="1047"/>
        <v>-59.669170552298098</v>
      </c>
      <c r="N4179" s="69">
        <f t="shared" si="1048"/>
        <v>3.308542081204676</v>
      </c>
      <c r="O4179" s="69">
        <f t="shared" si="1049"/>
        <v>-2.4750933782581794E-3</v>
      </c>
    </row>
    <row r="4180" spans="4:15" x14ac:dyDescent="0.3">
      <c r="D4180" s="65">
        <f t="shared" si="1042"/>
        <v>4178</v>
      </c>
      <c r="E4180" s="66">
        <f t="shared" si="1043"/>
        <v>8.3559999999994599</v>
      </c>
      <c r="F4180" s="72">
        <f t="shared" si="1044"/>
        <v>-6.2414107487115066E-4</v>
      </c>
      <c r="G4180" s="77">
        <f t="shared" si="1045"/>
        <v>-5.8981819606174213E-7</v>
      </c>
      <c r="H4180" s="69">
        <f t="shared" ref="H4180:I4195" si="1050">H4179+$B$4*F4179</f>
        <v>5.2687355399376825E-4</v>
      </c>
      <c r="I4180" s="66">
        <f t="shared" si="1050"/>
        <v>-8.2980194283718127</v>
      </c>
      <c r="J4180" s="73">
        <f t="shared" si="1040"/>
        <v>8.2980194450984399</v>
      </c>
      <c r="K4180" s="66">
        <f t="shared" si="1041"/>
        <v>1.1818060318536834</v>
      </c>
      <c r="L4180" s="69">
        <f t="shared" ref="L4180:M4195" si="1051">L4179+$B$4*H4179</f>
        <v>6.1189991626150855</v>
      </c>
      <c r="M4180" s="66">
        <f t="shared" si="1051"/>
        <v>-59.685766591152472</v>
      </c>
      <c r="N4180" s="69">
        <f t="shared" si="1048"/>
        <v>3.308542081204676</v>
      </c>
      <c r="O4180" s="69">
        <f t="shared" si="1049"/>
        <v>-2.4750933782581794E-3</v>
      </c>
    </row>
    <row r="4181" spans="4:15" x14ac:dyDescent="0.3">
      <c r="D4181" s="65">
        <f t="shared" si="1042"/>
        <v>4179</v>
      </c>
      <c r="E4181" s="66">
        <f t="shared" si="1043"/>
        <v>8.3579999999994605</v>
      </c>
      <c r="F4181" s="72">
        <f t="shared" si="1044"/>
        <v>-6.2266234413402267E-4</v>
      </c>
      <c r="G4181" s="77">
        <f t="shared" si="1045"/>
        <v>-5.8711113659626335E-7</v>
      </c>
      <c r="H4181" s="69">
        <f t="shared" si="1050"/>
        <v>5.2562527184402596E-4</v>
      </c>
      <c r="I4181" s="66">
        <f t="shared" si="1050"/>
        <v>-8.2980194295514487</v>
      </c>
      <c r="J4181" s="73">
        <f t="shared" si="1040"/>
        <v>8.2980194461989107</v>
      </c>
      <c r="K4181" s="66">
        <f t="shared" si="1041"/>
        <v>1.1818060320104127</v>
      </c>
      <c r="L4181" s="69">
        <f t="shared" si="1051"/>
        <v>6.1190002163621937</v>
      </c>
      <c r="M4181" s="66">
        <f t="shared" si="1051"/>
        <v>-59.702362630009219</v>
      </c>
      <c r="N4181" s="69">
        <f t="shared" si="1048"/>
        <v>3.308542081204676</v>
      </c>
      <c r="O4181" s="69">
        <f t="shared" si="1049"/>
        <v>-2.4750933782581794E-3</v>
      </c>
    </row>
    <row r="4182" spans="4:15" x14ac:dyDescent="0.3">
      <c r="D4182" s="65">
        <f t="shared" si="1042"/>
        <v>4180</v>
      </c>
      <c r="E4182" s="66">
        <f t="shared" si="1043"/>
        <v>8.3599999999994612</v>
      </c>
      <c r="F4182" s="72">
        <f t="shared" si="1044"/>
        <v>-6.2118711684238282E-4</v>
      </c>
      <c r="G4182" s="77">
        <f t="shared" si="1045"/>
        <v>-5.8441649386509198E-7</v>
      </c>
      <c r="H4182" s="69">
        <f t="shared" si="1050"/>
        <v>5.2437994715575796E-4</v>
      </c>
      <c r="I4182" s="66">
        <f t="shared" si="1050"/>
        <v>-8.2980194307256703</v>
      </c>
      <c r="J4182" s="73">
        <f t="shared" si="1040"/>
        <v>8.298019447294342</v>
      </c>
      <c r="K4182" s="66">
        <f t="shared" si="1041"/>
        <v>1.1818060321664243</v>
      </c>
      <c r="L4182" s="69">
        <f t="shared" si="1051"/>
        <v>6.1190012676127372</v>
      </c>
      <c r="M4182" s="66">
        <f t="shared" si="1051"/>
        <v>-59.718958668868325</v>
      </c>
      <c r="N4182" s="69">
        <f t="shared" si="1048"/>
        <v>3.308542081204676</v>
      </c>
      <c r="O4182" s="69">
        <f t="shared" si="1049"/>
        <v>-2.4750933782581794E-3</v>
      </c>
    </row>
    <row r="4183" spans="4:15" x14ac:dyDescent="0.3">
      <c r="D4183" s="65">
        <f t="shared" si="1042"/>
        <v>4181</v>
      </c>
      <c r="E4183" s="66">
        <f t="shared" si="1043"/>
        <v>8.3619999999994619</v>
      </c>
      <c r="F4183" s="72">
        <f t="shared" si="1044"/>
        <v>-6.197153846957856E-4</v>
      </c>
      <c r="G4183" s="77">
        <f t="shared" si="1045"/>
        <v>-5.817342039193818E-7</v>
      </c>
      <c r="H4183" s="69">
        <f t="shared" si="1050"/>
        <v>5.2313757292207319E-4</v>
      </c>
      <c r="I4183" s="66">
        <f t="shared" si="1050"/>
        <v>-8.2980194318945024</v>
      </c>
      <c r="J4183" s="73">
        <f t="shared" si="1040"/>
        <v>8.2980194483847587</v>
      </c>
      <c r="K4183" s="66">
        <f t="shared" si="1041"/>
        <v>1.1818060323217217</v>
      </c>
      <c r="L4183" s="69">
        <f t="shared" si="1051"/>
        <v>6.1190023163726313</v>
      </c>
      <c r="M4183" s="66">
        <f t="shared" si="1051"/>
        <v>-59.735554707729776</v>
      </c>
      <c r="N4183" s="69">
        <f t="shared" si="1048"/>
        <v>3.308542081204676</v>
      </c>
      <c r="O4183" s="69">
        <f t="shared" si="1049"/>
        <v>-2.4750933782581794E-3</v>
      </c>
    </row>
    <row r="4184" spans="4:15" x14ac:dyDescent="0.3">
      <c r="D4184" s="65">
        <f t="shared" si="1042"/>
        <v>4182</v>
      </c>
      <c r="E4184" s="66">
        <f t="shared" si="1043"/>
        <v>8.3639999999994625</v>
      </c>
      <c r="F4184" s="72">
        <f t="shared" si="1044"/>
        <v>-6.1824713941345066E-4</v>
      </c>
      <c r="G4184" s="77">
        <f t="shared" si="1045"/>
        <v>-5.7906420991571395E-7</v>
      </c>
      <c r="H4184" s="69">
        <f t="shared" si="1050"/>
        <v>5.2189814215268158E-4</v>
      </c>
      <c r="I4184" s="66">
        <f t="shared" si="1050"/>
        <v>-8.29801943305797</v>
      </c>
      <c r="J4184" s="73">
        <f t="shared" si="1040"/>
        <v>8.2980194494701802</v>
      </c>
      <c r="K4184" s="66">
        <f t="shared" si="1041"/>
        <v>1.1818060324763076</v>
      </c>
      <c r="L4184" s="69">
        <f t="shared" si="1051"/>
        <v>6.1190033626477769</v>
      </c>
      <c r="M4184" s="66">
        <f t="shared" si="1051"/>
        <v>-59.752150746593564</v>
      </c>
      <c r="N4184" s="69">
        <f t="shared" si="1048"/>
        <v>3.308542081204676</v>
      </c>
      <c r="O4184" s="69">
        <f t="shared" si="1049"/>
        <v>-2.4750933782581794E-3</v>
      </c>
    </row>
    <row r="4185" spans="4:15" x14ac:dyDescent="0.3">
      <c r="D4185" s="65">
        <f t="shared" si="1042"/>
        <v>4183</v>
      </c>
      <c r="E4185" s="66">
        <f t="shared" si="1043"/>
        <v>8.3659999999994632</v>
      </c>
      <c r="F4185" s="72">
        <f t="shared" si="1044"/>
        <v>-6.1678237273421661E-4</v>
      </c>
      <c r="G4185" s="77">
        <f t="shared" si="1045"/>
        <v>-5.7640646033974008E-7</v>
      </c>
      <c r="H4185" s="69">
        <f t="shared" si="1050"/>
        <v>5.2066164787385467E-4</v>
      </c>
      <c r="I4185" s="66">
        <f t="shared" si="1050"/>
        <v>-8.2980194342160978</v>
      </c>
      <c r="J4185" s="73">
        <f t="shared" si="1040"/>
        <v>8.2980194505506315</v>
      </c>
      <c r="K4185" s="66">
        <f t="shared" si="1041"/>
        <v>1.1818060326301858</v>
      </c>
      <c r="L4185" s="69">
        <f t="shared" si="1051"/>
        <v>6.119004406444061</v>
      </c>
      <c r="M4185" s="66">
        <f t="shared" si="1051"/>
        <v>-59.768746785459683</v>
      </c>
      <c r="N4185" s="69">
        <f t="shared" si="1048"/>
        <v>3.308542081204676</v>
      </c>
      <c r="O4185" s="69">
        <f t="shared" si="1049"/>
        <v>-2.4750933782581794E-3</v>
      </c>
    </row>
    <row r="4186" spans="4:15" x14ac:dyDescent="0.3">
      <c r="D4186" s="65">
        <f t="shared" si="1042"/>
        <v>4184</v>
      </c>
      <c r="E4186" s="66">
        <f t="shared" si="1043"/>
        <v>8.3679999999994639</v>
      </c>
      <c r="F4186" s="72">
        <f t="shared" si="1044"/>
        <v>-6.1532107641649504E-4</v>
      </c>
      <c r="G4186" s="77">
        <f t="shared" si="1045"/>
        <v>-5.7376089301897082E-7</v>
      </c>
      <c r="H4186" s="69">
        <f t="shared" si="1050"/>
        <v>5.1942808312838628E-4</v>
      </c>
      <c r="I4186" s="66">
        <f t="shared" si="1050"/>
        <v>-8.2980194353689107</v>
      </c>
      <c r="J4186" s="73">
        <f t="shared" si="1040"/>
        <v>8.2980194516261356</v>
      </c>
      <c r="K4186" s="66">
        <f t="shared" si="1041"/>
        <v>1.1818060327833593</v>
      </c>
      <c r="L4186" s="69">
        <f t="shared" si="1051"/>
        <v>6.119005447767357</v>
      </c>
      <c r="M4186" s="66">
        <f t="shared" si="1051"/>
        <v>-59.785342824328119</v>
      </c>
      <c r="N4186" s="69">
        <f t="shared" si="1048"/>
        <v>3.308542081204676</v>
      </c>
      <c r="O4186" s="69">
        <f t="shared" si="1049"/>
        <v>-2.4750933782581794E-3</v>
      </c>
    </row>
    <row r="4187" spans="4:15" x14ac:dyDescent="0.3">
      <c r="D4187" s="65">
        <f t="shared" si="1042"/>
        <v>4185</v>
      </c>
      <c r="E4187" s="66">
        <f t="shared" si="1043"/>
        <v>8.3699999999994645</v>
      </c>
      <c r="F4187" s="72">
        <f t="shared" si="1044"/>
        <v>-6.1386324223822316E-4</v>
      </c>
      <c r="G4187" s="77">
        <f t="shared" si="1045"/>
        <v>-5.7112745643905782E-7</v>
      </c>
      <c r="H4187" s="69">
        <f t="shared" si="1050"/>
        <v>5.1819744097555325E-4</v>
      </c>
      <c r="I4187" s="66">
        <f t="shared" si="1050"/>
        <v>-8.2980194365164319</v>
      </c>
      <c r="J4187" s="73">
        <f t="shared" si="1040"/>
        <v>8.2980194526967139</v>
      </c>
      <c r="K4187" s="66">
        <f t="shared" si="1041"/>
        <v>1.1818060329358313</v>
      </c>
      <c r="L4187" s="69">
        <f t="shared" si="1051"/>
        <v>6.1190064866235234</v>
      </c>
      <c r="M4187" s="66">
        <f t="shared" si="1051"/>
        <v>-59.801938863198856</v>
      </c>
      <c r="N4187" s="69">
        <f t="shared" si="1048"/>
        <v>3.308542081204676</v>
      </c>
      <c r="O4187" s="69">
        <f t="shared" si="1049"/>
        <v>-2.4750933782581794E-3</v>
      </c>
    </row>
    <row r="4188" spans="4:15" x14ac:dyDescent="0.3">
      <c r="D4188" s="65">
        <f t="shared" si="1042"/>
        <v>4186</v>
      </c>
      <c r="E4188" s="66">
        <f t="shared" si="1043"/>
        <v>8.3719999999994652</v>
      </c>
      <c r="F4188" s="72">
        <f t="shared" si="1044"/>
        <v>-6.1240886199681816E-4</v>
      </c>
      <c r="G4188" s="77">
        <f t="shared" si="1045"/>
        <v>-5.6850609198022539E-7</v>
      </c>
      <c r="H4188" s="69">
        <f t="shared" si="1050"/>
        <v>5.1696971449107681E-4</v>
      </c>
      <c r="I4188" s="66">
        <f t="shared" si="1050"/>
        <v>-8.2980194376586862</v>
      </c>
      <c r="J4188" s="73">
        <f t="shared" si="1040"/>
        <v>8.2980194537623895</v>
      </c>
      <c r="K4188" s="66">
        <f t="shared" si="1041"/>
        <v>1.1818060330876052</v>
      </c>
      <c r="L4188" s="69">
        <f t="shared" si="1051"/>
        <v>6.1190075230184053</v>
      </c>
      <c r="M4188" s="66">
        <f t="shared" si="1051"/>
        <v>-59.818534902071889</v>
      </c>
      <c r="N4188" s="69">
        <f t="shared" si="1048"/>
        <v>3.308542081204676</v>
      </c>
      <c r="O4188" s="69">
        <f t="shared" si="1049"/>
        <v>-2.4750933782581794E-3</v>
      </c>
    </row>
    <row r="4189" spans="4:15" x14ac:dyDescent="0.3">
      <c r="D4189" s="65">
        <f t="shared" si="1042"/>
        <v>4187</v>
      </c>
      <c r="E4189" s="66">
        <f t="shared" si="1043"/>
        <v>8.3739999999994659</v>
      </c>
      <c r="F4189" s="72">
        <f t="shared" si="1044"/>
        <v>-6.1095792750913132E-4</v>
      </c>
      <c r="G4189" s="77">
        <f t="shared" si="1045"/>
        <v>-5.6589674635176834E-7</v>
      </c>
      <c r="H4189" s="69">
        <f t="shared" si="1050"/>
        <v>5.1574489676708317E-4</v>
      </c>
      <c r="I4189" s="66">
        <f t="shared" si="1050"/>
        <v>-8.2980194387956985</v>
      </c>
      <c r="J4189" s="73">
        <f t="shared" si="1040"/>
        <v>8.2980194548231854</v>
      </c>
      <c r="K4189" s="66">
        <f t="shared" si="1041"/>
        <v>1.1818060332386839</v>
      </c>
      <c r="L4189" s="69">
        <f t="shared" si="1051"/>
        <v>6.1190085569578345</v>
      </c>
      <c r="M4189" s="66">
        <f t="shared" si="1051"/>
        <v>-59.835130940947209</v>
      </c>
      <c r="N4189" s="69">
        <f t="shared" si="1048"/>
        <v>3.308542081204676</v>
      </c>
      <c r="O4189" s="69">
        <f t="shared" si="1049"/>
        <v>-2.4750933782581794E-3</v>
      </c>
    </row>
    <row r="4190" spans="4:15" x14ac:dyDescent="0.3">
      <c r="D4190" s="65">
        <f t="shared" si="1042"/>
        <v>4188</v>
      </c>
      <c r="E4190" s="66">
        <f t="shared" si="1043"/>
        <v>8.3759999999994665</v>
      </c>
      <c r="F4190" s="72">
        <f t="shared" si="1044"/>
        <v>-6.0951043061140109E-4</v>
      </c>
      <c r="G4190" s="77">
        <f t="shared" si="1045"/>
        <v>-5.6329936448662465E-7</v>
      </c>
      <c r="H4190" s="69">
        <f t="shared" si="1050"/>
        <v>5.145229809120649E-4</v>
      </c>
      <c r="I4190" s="66">
        <f t="shared" si="1050"/>
        <v>-8.2980194399274918</v>
      </c>
      <c r="J4190" s="73">
        <f t="shared" si="1040"/>
        <v>8.2980194558791229</v>
      </c>
      <c r="K4190" s="66">
        <f t="shared" si="1041"/>
        <v>1.181806033389071</v>
      </c>
      <c r="L4190" s="69">
        <f t="shared" si="1051"/>
        <v>6.1190095884476277</v>
      </c>
      <c r="M4190" s="66">
        <f t="shared" si="1051"/>
        <v>-59.851726979824804</v>
      </c>
      <c r="N4190" s="69">
        <f t="shared" si="1048"/>
        <v>3.308542081204676</v>
      </c>
      <c r="O4190" s="69">
        <f t="shared" si="1049"/>
        <v>-2.4750933782581794E-3</v>
      </c>
    </row>
    <row r="4191" spans="4:15" x14ac:dyDescent="0.3">
      <c r="D4191" s="65">
        <f t="shared" si="1042"/>
        <v>4189</v>
      </c>
      <c r="E4191" s="66">
        <f t="shared" si="1043"/>
        <v>8.3779999999994672</v>
      </c>
      <c r="F4191" s="72">
        <f t="shared" si="1044"/>
        <v>-6.080663631592081E-4</v>
      </c>
      <c r="G4191" s="77">
        <f t="shared" si="1045"/>
        <v>-5.6071388954137547E-7</v>
      </c>
      <c r="H4191" s="69">
        <f t="shared" si="1050"/>
        <v>5.133039600508421E-4</v>
      </c>
      <c r="I4191" s="66">
        <f t="shared" si="1050"/>
        <v>-8.2980194410540911</v>
      </c>
      <c r="J4191" s="73">
        <f t="shared" si="1040"/>
        <v>8.2980194569302252</v>
      </c>
      <c r="K4191" s="66">
        <f t="shared" si="1041"/>
        <v>1.1818060335387692</v>
      </c>
      <c r="L4191" s="69">
        <f t="shared" si="1051"/>
        <v>6.1190106174935899</v>
      </c>
      <c r="M4191" s="66">
        <f t="shared" si="1051"/>
        <v>-59.868323018704658</v>
      </c>
      <c r="N4191" s="69">
        <f t="shared" si="1048"/>
        <v>3.308542081204676</v>
      </c>
      <c r="O4191" s="69">
        <f t="shared" si="1049"/>
        <v>-2.4750933782581794E-3</v>
      </c>
    </row>
    <row r="4192" spans="4:15" x14ac:dyDescent="0.3">
      <c r="D4192" s="65">
        <f t="shared" si="1042"/>
        <v>4190</v>
      </c>
      <c r="E4192" s="66">
        <f t="shared" si="1043"/>
        <v>8.3799999999994679</v>
      </c>
      <c r="F4192" s="72">
        <f t="shared" si="1044"/>
        <v>-6.066257170274286E-4</v>
      </c>
      <c r="G4192" s="77">
        <f t="shared" si="1045"/>
        <v>-5.5814027000167243E-7</v>
      </c>
      <c r="H4192" s="69">
        <f t="shared" si="1050"/>
        <v>5.1208782732452371E-4</v>
      </c>
      <c r="I4192" s="66">
        <f t="shared" si="1050"/>
        <v>-8.2980194421755193</v>
      </c>
      <c r="J4192" s="73">
        <f t="shared" si="1040"/>
        <v>8.2980194579765154</v>
      </c>
      <c r="K4192" s="66">
        <f t="shared" si="1041"/>
        <v>1.181806033687782</v>
      </c>
      <c r="L4192" s="69">
        <f t="shared" si="1051"/>
        <v>6.1190116441015103</v>
      </c>
      <c r="M4192" s="66">
        <f t="shared" si="1051"/>
        <v>-59.884919057586764</v>
      </c>
      <c r="N4192" s="69">
        <f t="shared" si="1048"/>
        <v>3.308542081204676</v>
      </c>
      <c r="O4192" s="69">
        <f t="shared" si="1049"/>
        <v>-2.4750933782581794E-3</v>
      </c>
    </row>
    <row r="4193" spans="4:15" x14ac:dyDescent="0.3">
      <c r="D4193" s="65">
        <f t="shared" si="1042"/>
        <v>4191</v>
      </c>
      <c r="E4193" s="66">
        <f t="shared" si="1043"/>
        <v>8.3819999999994685</v>
      </c>
      <c r="F4193" s="72">
        <f t="shared" si="1044"/>
        <v>-6.0518848411018921E-4</v>
      </c>
      <c r="G4193" s="77">
        <f t="shared" si="1045"/>
        <v>-5.5557844724773986E-7</v>
      </c>
      <c r="H4193" s="69">
        <f t="shared" si="1050"/>
        <v>5.108745758904688E-4</v>
      </c>
      <c r="I4193" s="66">
        <f t="shared" si="1050"/>
        <v>-8.2980194432917997</v>
      </c>
      <c r="J4193" s="73">
        <f t="shared" si="1040"/>
        <v>8.2980194590180112</v>
      </c>
      <c r="K4193" s="66">
        <f t="shared" si="1041"/>
        <v>1.1818060338361123</v>
      </c>
      <c r="L4193" s="69">
        <f t="shared" si="1051"/>
        <v>6.1190126682771648</v>
      </c>
      <c r="M4193" s="66">
        <f t="shared" si="1051"/>
        <v>-59.901515096471115</v>
      </c>
      <c r="N4193" s="69">
        <f t="shared" si="1048"/>
        <v>3.308542081204676</v>
      </c>
      <c r="O4193" s="69">
        <f t="shared" si="1049"/>
        <v>-2.4750933782581794E-3</v>
      </c>
    </row>
    <row r="4194" spans="4:15" x14ac:dyDescent="0.3">
      <c r="D4194" s="65">
        <f t="shared" si="1042"/>
        <v>4192</v>
      </c>
      <c r="E4194" s="66">
        <f t="shared" si="1043"/>
        <v>8.3839999999994692</v>
      </c>
      <c r="F4194" s="72">
        <f t="shared" si="1044"/>
        <v>-6.037546563208209E-4</v>
      </c>
      <c r="G4194" s="77">
        <f t="shared" si="1045"/>
        <v>-5.5302837331794308E-7</v>
      </c>
      <c r="H4194" s="69">
        <f t="shared" si="1050"/>
        <v>5.0966419892224842E-4</v>
      </c>
      <c r="I4194" s="66">
        <f t="shared" si="1050"/>
        <v>-8.2980194444029571</v>
      </c>
      <c r="J4194" s="73">
        <f t="shared" si="1040"/>
        <v>8.2980194600547392</v>
      </c>
      <c r="K4194" s="66">
        <f t="shared" si="1041"/>
        <v>1.1818060339837633</v>
      </c>
      <c r="L4194" s="69">
        <f t="shared" si="1051"/>
        <v>6.1190136900263168</v>
      </c>
      <c r="M4194" s="66">
        <f t="shared" si="1051"/>
        <v>-59.918111135357698</v>
      </c>
      <c r="N4194" s="69">
        <f t="shared" si="1048"/>
        <v>3.308542081204676</v>
      </c>
      <c r="O4194" s="69">
        <f t="shared" si="1049"/>
        <v>-2.4750933782581794E-3</v>
      </c>
    </row>
    <row r="4195" spans="4:15" x14ac:dyDescent="0.3">
      <c r="D4195" s="65">
        <f t="shared" si="1042"/>
        <v>4193</v>
      </c>
      <c r="E4195" s="66">
        <f t="shared" si="1043"/>
        <v>8.3859999999994699</v>
      </c>
      <c r="F4195" s="72">
        <f t="shared" si="1044"/>
        <v>-6.0232422559181422E-4</v>
      </c>
      <c r="G4195" s="77">
        <f t="shared" si="1045"/>
        <v>-5.5048998959250639E-7</v>
      </c>
      <c r="H4195" s="69">
        <f t="shared" si="1050"/>
        <v>5.0845668960960674E-4</v>
      </c>
      <c r="I4195" s="66">
        <f t="shared" si="1050"/>
        <v>-8.2980194455090146</v>
      </c>
      <c r="J4195" s="73">
        <f t="shared" si="1040"/>
        <v>8.2980194610867191</v>
      </c>
      <c r="K4195" s="66">
        <f t="shared" si="1041"/>
        <v>1.1818060341307381</v>
      </c>
      <c r="L4195" s="69">
        <f t="shared" si="1051"/>
        <v>6.1190147093547145</v>
      </c>
      <c r="M4195" s="66">
        <f t="shared" si="1051"/>
        <v>-59.934707174246505</v>
      </c>
      <c r="N4195" s="69">
        <f t="shared" si="1048"/>
        <v>3.308542081204676</v>
      </c>
      <c r="O4195" s="69">
        <f t="shared" si="1049"/>
        <v>-2.4750933782581794E-3</v>
      </c>
    </row>
    <row r="4196" spans="4:15" x14ac:dyDescent="0.3">
      <c r="D4196" s="65">
        <f t="shared" si="1042"/>
        <v>4194</v>
      </c>
      <c r="E4196" s="66">
        <f t="shared" si="1043"/>
        <v>8.3879999999994705</v>
      </c>
      <c r="F4196" s="72">
        <f t="shared" si="1044"/>
        <v>-6.0089718387477302E-4</v>
      </c>
      <c r="G4196" s="77">
        <f t="shared" si="1045"/>
        <v>-5.4796324455708145E-7</v>
      </c>
      <c r="H4196" s="69">
        <f t="shared" ref="H4196:I4211" si="1052">H4195+$B$4*F4195</f>
        <v>5.0725204115842316E-4</v>
      </c>
      <c r="I4196" s="66">
        <f t="shared" si="1052"/>
        <v>-8.2980194466099952</v>
      </c>
      <c r="J4196" s="73">
        <f t="shared" si="1040"/>
        <v>8.2980194621139738</v>
      </c>
      <c r="K4196" s="66">
        <f t="shared" si="1041"/>
        <v>1.18180603427704</v>
      </c>
      <c r="L4196" s="69">
        <f t="shared" ref="L4196:M4211" si="1053">L4195+$B$4*H4195</f>
        <v>6.1190157262680938</v>
      </c>
      <c r="M4196" s="66">
        <f t="shared" si="1053"/>
        <v>-59.951303213137521</v>
      </c>
      <c r="N4196" s="69">
        <f t="shared" si="1048"/>
        <v>3.308542081204676</v>
      </c>
      <c r="O4196" s="69">
        <f t="shared" si="1049"/>
        <v>-2.4750933782581794E-3</v>
      </c>
    </row>
    <row r="4197" spans="4:15" x14ac:dyDescent="0.3">
      <c r="D4197" s="65">
        <f t="shared" si="1042"/>
        <v>4195</v>
      </c>
      <c r="E4197" s="66">
        <f t="shared" si="1043"/>
        <v>8.3899999999994712</v>
      </c>
      <c r="F4197" s="72">
        <f t="shared" si="1044"/>
        <v>-5.9947352314037E-4</v>
      </c>
      <c r="G4197" s="77">
        <f t="shared" si="1045"/>
        <v>-5.4544808314460624E-7</v>
      </c>
      <c r="H4197" s="69">
        <f t="shared" si="1052"/>
        <v>5.0605024679067359E-4</v>
      </c>
      <c r="I4197" s="66">
        <f t="shared" si="1052"/>
        <v>-8.2980194477059221</v>
      </c>
      <c r="J4197" s="73">
        <f t="shared" si="1040"/>
        <v>8.2980194631365229</v>
      </c>
      <c r="K4197" s="66">
        <f t="shared" si="1041"/>
        <v>1.1818060344226717</v>
      </c>
      <c r="L4197" s="69">
        <f t="shared" si="1053"/>
        <v>6.1190167407721763</v>
      </c>
      <c r="M4197" s="66">
        <f t="shared" si="1053"/>
        <v>-59.96789925203074</v>
      </c>
      <c r="N4197" s="69">
        <f t="shared" si="1048"/>
        <v>3.308542081204676</v>
      </c>
      <c r="O4197" s="69">
        <f t="shared" si="1049"/>
        <v>-2.4750933782581794E-3</v>
      </c>
    </row>
    <row r="4198" spans="4:15" x14ac:dyDescent="0.3">
      <c r="D4198" s="65">
        <f t="shared" si="1042"/>
        <v>4196</v>
      </c>
      <c r="E4198" s="66">
        <f t="shared" si="1043"/>
        <v>8.3919999999994719</v>
      </c>
      <c r="F4198" s="72">
        <f t="shared" si="1044"/>
        <v>-5.9805323537830027E-4</v>
      </c>
      <c r="G4198" s="77">
        <f t="shared" si="1045"/>
        <v>-5.4294445561708926E-7</v>
      </c>
      <c r="H4198" s="69">
        <f t="shared" si="1052"/>
        <v>5.0485129974439289E-4</v>
      </c>
      <c r="I4198" s="66">
        <f t="shared" si="1052"/>
        <v>-8.2980194487968184</v>
      </c>
      <c r="J4198" s="73">
        <f t="shared" si="1040"/>
        <v>8.2980194641543896</v>
      </c>
      <c r="K4198" s="66">
        <f t="shared" si="1041"/>
        <v>1.1818060345676364</v>
      </c>
      <c r="L4198" s="69">
        <f t="shared" si="1053"/>
        <v>6.1190177528726695</v>
      </c>
      <c r="M4198" s="66">
        <f t="shared" si="1053"/>
        <v>-59.984495290926155</v>
      </c>
      <c r="N4198" s="69">
        <f t="shared" si="1048"/>
        <v>3.308542081204676</v>
      </c>
      <c r="O4198" s="69">
        <f t="shared" si="1049"/>
        <v>-2.4750933782581794E-3</v>
      </c>
    </row>
    <row r="4199" spans="4:15" x14ac:dyDescent="0.3">
      <c r="D4199" s="65">
        <f t="shared" si="1042"/>
        <v>4197</v>
      </c>
      <c r="E4199" s="66">
        <f t="shared" si="1043"/>
        <v>8.3939999999994725</v>
      </c>
      <c r="F4199" s="72">
        <f t="shared" si="1044"/>
        <v>-5.9663631259723813E-4</v>
      </c>
      <c r="G4199" s="77">
        <f t="shared" si="1045"/>
        <v>-5.4045230690746848E-7</v>
      </c>
      <c r="H4199" s="69">
        <f t="shared" si="1052"/>
        <v>5.0365519327363634E-4</v>
      </c>
      <c r="I4199" s="66">
        <f t="shared" si="1052"/>
        <v>-8.2980194498827071</v>
      </c>
      <c r="J4199" s="73">
        <f t="shared" si="1040"/>
        <v>8.2980194651675934</v>
      </c>
      <c r="K4199" s="66">
        <f t="shared" si="1041"/>
        <v>1.1818060347119372</v>
      </c>
      <c r="L4199" s="69">
        <f t="shared" si="1053"/>
        <v>6.1190187625752692</v>
      </c>
      <c r="M4199" s="66">
        <f t="shared" si="1053"/>
        <v>-60.001091329823751</v>
      </c>
      <c r="N4199" s="69">
        <f t="shared" si="1048"/>
        <v>3.308542081204676</v>
      </c>
      <c r="O4199" s="69">
        <f t="shared" si="1049"/>
        <v>-2.4750933782581794E-3</v>
      </c>
    </row>
    <row r="4200" spans="4:15" x14ac:dyDescent="0.3">
      <c r="D4200" s="65">
        <f t="shared" si="1042"/>
        <v>4198</v>
      </c>
      <c r="E4200" s="66">
        <f t="shared" si="1043"/>
        <v>8.3959999999994732</v>
      </c>
      <c r="F4200" s="72">
        <f t="shared" si="1044"/>
        <v>-5.9522274682479055E-4</v>
      </c>
      <c r="G4200" s="77">
        <f t="shared" si="1045"/>
        <v>-5.3797158727775241E-7</v>
      </c>
      <c r="H4200" s="69">
        <f t="shared" si="1052"/>
        <v>5.0246192064844187E-4</v>
      </c>
      <c r="I4200" s="66">
        <f t="shared" si="1052"/>
        <v>-8.2980194509636114</v>
      </c>
      <c r="J4200" s="73">
        <f t="shared" si="1040"/>
        <v>8.2980194661761555</v>
      </c>
      <c r="K4200" s="66">
        <f t="shared" si="1041"/>
        <v>1.1818060348555768</v>
      </c>
      <c r="L4200" s="69">
        <f t="shared" si="1053"/>
        <v>6.1190197698856554</v>
      </c>
      <c r="M4200" s="66">
        <f t="shared" si="1053"/>
        <v>-60.017687368723514</v>
      </c>
      <c r="N4200" s="69">
        <f t="shared" si="1048"/>
        <v>3.308542081204676</v>
      </c>
      <c r="O4200" s="69">
        <f t="shared" si="1049"/>
        <v>-2.4750933782581794E-3</v>
      </c>
    </row>
    <row r="4201" spans="4:15" x14ac:dyDescent="0.3">
      <c r="D4201" s="65">
        <f t="shared" si="1042"/>
        <v>4199</v>
      </c>
      <c r="E4201" s="66">
        <f t="shared" si="1043"/>
        <v>8.3979999999994739</v>
      </c>
      <c r="F4201" s="72">
        <f t="shared" si="1044"/>
        <v>-5.9381253010745249E-4</v>
      </c>
      <c r="G4201" s="77">
        <f t="shared" si="1045"/>
        <v>-5.3550224343723585E-7</v>
      </c>
      <c r="H4201" s="69">
        <f t="shared" si="1052"/>
        <v>5.0127147515479232E-4</v>
      </c>
      <c r="I4201" s="66">
        <f t="shared" si="1052"/>
        <v>-8.2980194520395543</v>
      </c>
      <c r="J4201" s="73">
        <f t="shared" si="1040"/>
        <v>8.2980194671801009</v>
      </c>
      <c r="K4201" s="66">
        <f t="shared" si="1041"/>
        <v>1.1818060349985591</v>
      </c>
      <c r="L4201" s="69">
        <f t="shared" si="1053"/>
        <v>6.1190207748094965</v>
      </c>
      <c r="M4201" s="66">
        <f t="shared" si="1053"/>
        <v>-60.034283407625445</v>
      </c>
      <c r="N4201" s="69">
        <f t="shared" si="1048"/>
        <v>3.308542081204676</v>
      </c>
      <c r="O4201" s="69">
        <f t="shared" si="1049"/>
        <v>-2.4750933782581794E-3</v>
      </c>
    </row>
    <row r="4202" spans="4:15" x14ac:dyDescent="0.3">
      <c r="D4202" s="65">
        <f t="shared" si="1042"/>
        <v>4200</v>
      </c>
      <c r="E4202" s="66">
        <f t="shared" si="1043"/>
        <v>8.3999999999994746</v>
      </c>
      <c r="F4202" s="72">
        <f t="shared" si="1044"/>
        <v>-5.9240565451056386E-4</v>
      </c>
      <c r="G4202" s="77">
        <f t="shared" si="1045"/>
        <v>-5.3304421854249995E-7</v>
      </c>
      <c r="H4202" s="69">
        <f t="shared" si="1052"/>
        <v>5.0008385009457743E-4</v>
      </c>
      <c r="I4202" s="66">
        <f t="shared" si="1052"/>
        <v>-8.2980194531105589</v>
      </c>
      <c r="J4202" s="73">
        <f t="shared" si="1040"/>
        <v>8.2980194681794472</v>
      </c>
      <c r="K4202" s="66">
        <f t="shared" si="1041"/>
        <v>1.1818060351408861</v>
      </c>
      <c r="L4202" s="69">
        <f t="shared" si="1053"/>
        <v>6.1190217773524465</v>
      </c>
      <c r="M4202" s="66">
        <f t="shared" si="1053"/>
        <v>-60.050879446529521</v>
      </c>
      <c r="N4202" s="69">
        <f t="shared" si="1048"/>
        <v>3.308542081204676</v>
      </c>
      <c r="O4202" s="69">
        <f t="shared" si="1049"/>
        <v>-2.4750933782581794E-3</v>
      </c>
    </row>
    <row r="4203" spans="4:15" x14ac:dyDescent="0.3">
      <c r="D4203" s="65">
        <f t="shared" si="1042"/>
        <v>4201</v>
      </c>
      <c r="E4203" s="66">
        <f t="shared" si="1043"/>
        <v>8.4019999999994752</v>
      </c>
      <c r="F4203" s="72">
        <f t="shared" si="1044"/>
        <v>-5.9100211211826181E-4</v>
      </c>
      <c r="G4203" s="77">
        <f t="shared" si="1045"/>
        <v>-5.3059746640826688E-7</v>
      </c>
      <c r="H4203" s="69">
        <f t="shared" si="1052"/>
        <v>4.9889903878555628E-4</v>
      </c>
      <c r="I4203" s="66">
        <f t="shared" si="1052"/>
        <v>-8.2980194541766465</v>
      </c>
      <c r="J4203" s="73">
        <f t="shared" si="1040"/>
        <v>8.298019469174216</v>
      </c>
      <c r="K4203" s="66">
        <f t="shared" si="1041"/>
        <v>1.1818060352825615</v>
      </c>
      <c r="L4203" s="69">
        <f t="shared" si="1053"/>
        <v>6.1190227775201462</v>
      </c>
      <c r="M4203" s="66">
        <f t="shared" si="1053"/>
        <v>-60.067475485435743</v>
      </c>
      <c r="N4203" s="69">
        <f t="shared" si="1048"/>
        <v>3.308542081204676</v>
      </c>
      <c r="O4203" s="69">
        <f t="shared" si="1049"/>
        <v>-2.4750933782581794E-3</v>
      </c>
    </row>
    <row r="4204" spans="4:15" x14ac:dyDescent="0.3">
      <c r="D4204" s="65">
        <f t="shared" si="1042"/>
        <v>4202</v>
      </c>
      <c r="E4204" s="66">
        <f t="shared" si="1043"/>
        <v>8.4039999999994759</v>
      </c>
      <c r="F4204" s="72">
        <f t="shared" si="1044"/>
        <v>-5.8960189503343911E-4</v>
      </c>
      <c r="G4204" s="77">
        <f t="shared" si="1045"/>
        <v>-5.2816193196747463E-7</v>
      </c>
      <c r="H4204" s="69">
        <f t="shared" si="1052"/>
        <v>4.9771703456131979E-4</v>
      </c>
      <c r="I4204" s="66">
        <f t="shared" si="1052"/>
        <v>-8.2980194552378421</v>
      </c>
      <c r="J4204" s="73">
        <f t="shared" si="1040"/>
        <v>8.2980194701644301</v>
      </c>
      <c r="K4204" s="66">
        <f t="shared" si="1041"/>
        <v>1.181806035423588</v>
      </c>
      <c r="L4204" s="69">
        <f t="shared" si="1053"/>
        <v>6.1190237753182242</v>
      </c>
      <c r="M4204" s="66">
        <f t="shared" si="1053"/>
        <v>-60.084071524344097</v>
      </c>
      <c r="N4204" s="69">
        <f t="shared" si="1048"/>
        <v>3.308542081204676</v>
      </c>
      <c r="O4204" s="69">
        <f t="shared" si="1049"/>
        <v>-2.4750933782581794E-3</v>
      </c>
    </row>
    <row r="4205" spans="4:15" x14ac:dyDescent="0.3">
      <c r="D4205" s="65">
        <f t="shared" si="1042"/>
        <v>4203</v>
      </c>
      <c r="E4205" s="66">
        <f t="shared" si="1043"/>
        <v>8.4059999999994766</v>
      </c>
      <c r="F4205" s="72">
        <f t="shared" si="1044"/>
        <v>-5.8820499537769828E-4</v>
      </c>
      <c r="G4205" s="77">
        <f t="shared" si="1045"/>
        <v>-5.2573756370577485E-7</v>
      </c>
      <c r="H4205" s="69">
        <f t="shared" si="1052"/>
        <v>4.9653783077125292E-4</v>
      </c>
      <c r="I4205" s="66">
        <f t="shared" si="1052"/>
        <v>-8.2980194562941652</v>
      </c>
      <c r="J4205" s="73">
        <f t="shared" si="1040"/>
        <v>8.2980194711501092</v>
      </c>
      <c r="K4205" s="66">
        <f t="shared" si="1041"/>
        <v>1.1818060355639686</v>
      </c>
      <c r="L4205" s="69">
        <f t="shared" si="1053"/>
        <v>6.1190247707522936</v>
      </c>
      <c r="M4205" s="66">
        <f t="shared" si="1053"/>
        <v>-60.100667563254575</v>
      </c>
      <c r="N4205" s="69">
        <f t="shared" si="1048"/>
        <v>3.308542081204676</v>
      </c>
      <c r="O4205" s="69">
        <f t="shared" si="1049"/>
        <v>-2.4750933782581794E-3</v>
      </c>
    </row>
    <row r="4206" spans="4:15" x14ac:dyDescent="0.3">
      <c r="D4206" s="65">
        <f t="shared" si="1042"/>
        <v>4204</v>
      </c>
      <c r="E4206" s="66">
        <f t="shared" si="1043"/>
        <v>8.4079999999994772</v>
      </c>
      <c r="F4206" s="72">
        <f t="shared" si="1044"/>
        <v>-5.8681140529130715E-4</v>
      </c>
      <c r="G4206" s="77">
        <f t="shared" si="1045"/>
        <v>-5.2332431366153287E-7</v>
      </c>
      <c r="H4206" s="69">
        <f t="shared" si="1052"/>
        <v>4.9536142078049751E-4</v>
      </c>
      <c r="I4206" s="66">
        <f t="shared" si="1052"/>
        <v>-8.2980194573456405</v>
      </c>
      <c r="J4206" s="73">
        <f t="shared" si="1040"/>
        <v>8.2980194721312728</v>
      </c>
      <c r="K4206" s="66">
        <f t="shared" si="1041"/>
        <v>1.1818060357037061</v>
      </c>
      <c r="L4206" s="69">
        <f t="shared" si="1053"/>
        <v>6.1190257638279553</v>
      </c>
      <c r="M4206" s="66">
        <f t="shared" si="1053"/>
        <v>-60.117263602167164</v>
      </c>
      <c r="N4206" s="69">
        <f t="shared" si="1048"/>
        <v>3.308542081204676</v>
      </c>
      <c r="O4206" s="69">
        <f t="shared" si="1049"/>
        <v>-2.4750933782581794E-3</v>
      </c>
    </row>
    <row r="4207" spans="4:15" x14ac:dyDescent="0.3">
      <c r="D4207" s="65">
        <f t="shared" si="1042"/>
        <v>4205</v>
      </c>
      <c r="E4207" s="66">
        <f t="shared" si="1043"/>
        <v>8.4099999999994779</v>
      </c>
      <c r="F4207" s="72">
        <f t="shared" si="1044"/>
        <v>-5.8542111693315525E-4</v>
      </c>
      <c r="G4207" s="77">
        <f t="shared" si="1045"/>
        <v>-5.2092212854404352E-7</v>
      </c>
      <c r="H4207" s="69">
        <f t="shared" si="1052"/>
        <v>4.9418779796991485E-4</v>
      </c>
      <c r="I4207" s="66">
        <f t="shared" si="1052"/>
        <v>-8.2980194583922895</v>
      </c>
      <c r="J4207" s="73">
        <f t="shared" si="1040"/>
        <v>8.298019473107944</v>
      </c>
      <c r="K4207" s="66">
        <f t="shared" si="1041"/>
        <v>1.181806035842804</v>
      </c>
      <c r="L4207" s="69">
        <f t="shared" si="1053"/>
        <v>6.1190267545507968</v>
      </c>
      <c r="M4207" s="66">
        <f t="shared" si="1053"/>
        <v>-60.133859641081855</v>
      </c>
      <c r="N4207" s="69">
        <f t="shared" si="1048"/>
        <v>3.308542081204676</v>
      </c>
      <c r="O4207" s="69">
        <f t="shared" si="1049"/>
        <v>-2.4750933782581794E-3</v>
      </c>
    </row>
    <row r="4208" spans="4:15" x14ac:dyDescent="0.3">
      <c r="D4208" s="65">
        <f t="shared" si="1042"/>
        <v>4206</v>
      </c>
      <c r="E4208" s="66">
        <f t="shared" si="1043"/>
        <v>8.4119999999994786</v>
      </c>
      <c r="F4208" s="72">
        <f t="shared" si="1044"/>
        <v>-5.8403412248070959E-4</v>
      </c>
      <c r="G4208" s="77">
        <f t="shared" si="1045"/>
        <v>-5.1853095683895845E-7</v>
      </c>
      <c r="H4208" s="69">
        <f t="shared" si="1052"/>
        <v>4.9301695573604855E-4</v>
      </c>
      <c r="I4208" s="66">
        <f t="shared" si="1052"/>
        <v>-8.2980194594341334</v>
      </c>
      <c r="J4208" s="73">
        <f t="shared" si="1040"/>
        <v>8.2980194740801405</v>
      </c>
      <c r="K4208" s="66">
        <f t="shared" si="1041"/>
        <v>1.1818060359812645</v>
      </c>
      <c r="L4208" s="69">
        <f t="shared" si="1053"/>
        <v>6.1190277429263924</v>
      </c>
      <c r="M4208" s="66">
        <f t="shared" si="1053"/>
        <v>-60.150455679998643</v>
      </c>
      <c r="N4208" s="69">
        <f t="shared" si="1048"/>
        <v>3.308542081204676</v>
      </c>
      <c r="O4208" s="69">
        <f t="shared" si="1049"/>
        <v>-2.4750933782581794E-3</v>
      </c>
    </row>
    <row r="4209" spans="4:15" x14ac:dyDescent="0.3">
      <c r="D4209" s="65">
        <f t="shared" si="1042"/>
        <v>4207</v>
      </c>
      <c r="E4209" s="66">
        <f t="shared" si="1043"/>
        <v>8.4139999999994792</v>
      </c>
      <c r="F4209" s="72">
        <f t="shared" si="1044"/>
        <v>-5.826504141299701E-4</v>
      </c>
      <c r="G4209" s="77">
        <f t="shared" si="1045"/>
        <v>-5.1615075058464299E-7</v>
      </c>
      <c r="H4209" s="69">
        <f t="shared" si="1052"/>
        <v>4.9184888749108716E-4</v>
      </c>
      <c r="I4209" s="66">
        <f t="shared" si="1052"/>
        <v>-8.2980194604711954</v>
      </c>
      <c r="J4209" s="73">
        <f t="shared" si="1040"/>
        <v>8.2980194750478855</v>
      </c>
      <c r="K4209" s="66">
        <f t="shared" si="1041"/>
        <v>1.181806036119091</v>
      </c>
      <c r="L4209" s="69">
        <f t="shared" si="1053"/>
        <v>6.1190287289603038</v>
      </c>
      <c r="M4209" s="66">
        <f t="shared" si="1053"/>
        <v>-60.167051718917513</v>
      </c>
      <c r="N4209" s="69">
        <f t="shared" si="1048"/>
        <v>3.308542081204676</v>
      </c>
      <c r="O4209" s="69">
        <f t="shared" si="1049"/>
        <v>-2.4750933782581794E-3</v>
      </c>
    </row>
    <row r="4210" spans="4:15" x14ac:dyDescent="0.3">
      <c r="D4210" s="65">
        <f t="shared" si="1042"/>
        <v>4208</v>
      </c>
      <c r="E4210" s="66">
        <f t="shared" si="1043"/>
        <v>8.4159999999994799</v>
      </c>
      <c r="F4210" s="72">
        <f t="shared" si="1044"/>
        <v>-5.8126998409542649E-4</v>
      </c>
      <c r="G4210" s="77">
        <f t="shared" si="1045"/>
        <v>-5.1378145826674881E-7</v>
      </c>
      <c r="H4210" s="69">
        <f t="shared" si="1052"/>
        <v>4.9068358666282726E-4</v>
      </c>
      <c r="I4210" s="66">
        <f t="shared" si="1052"/>
        <v>-8.2980194615034968</v>
      </c>
      <c r="J4210" s="73">
        <f t="shared" si="1040"/>
        <v>8.2980194760111985</v>
      </c>
      <c r="K4210" s="66">
        <f t="shared" si="1041"/>
        <v>1.1818060362562861</v>
      </c>
      <c r="L4210" s="69">
        <f t="shared" si="1053"/>
        <v>6.1190297126580786</v>
      </c>
      <c r="M4210" s="66">
        <f t="shared" si="1053"/>
        <v>-60.183647757838457</v>
      </c>
      <c r="N4210" s="69">
        <f t="shared" si="1048"/>
        <v>3.308542081204676</v>
      </c>
      <c r="O4210" s="69">
        <f t="shared" si="1049"/>
        <v>-2.4750933782581794E-3</v>
      </c>
    </row>
    <row r="4211" spans="4:15" x14ac:dyDescent="0.3">
      <c r="D4211" s="65">
        <f t="shared" si="1042"/>
        <v>4209</v>
      </c>
      <c r="E4211" s="66">
        <f t="shared" si="1043"/>
        <v>8.4179999999994806</v>
      </c>
      <c r="F4211" s="72">
        <f t="shared" si="1044"/>
        <v>-5.7989282461001377E-4</v>
      </c>
      <c r="G4211" s="77">
        <f t="shared" si="1045"/>
        <v>-5.1142303014728441E-7</v>
      </c>
      <c r="H4211" s="69">
        <f t="shared" si="1052"/>
        <v>4.8952104669463636E-4</v>
      </c>
      <c r="I4211" s="66">
        <f t="shared" si="1052"/>
        <v>-8.2980194625310588</v>
      </c>
      <c r="J4211" s="73">
        <f t="shared" si="1040"/>
        <v>8.2980194769700972</v>
      </c>
      <c r="K4211" s="66">
        <f t="shared" si="1041"/>
        <v>1.1818060363928529</v>
      </c>
      <c r="L4211" s="69">
        <f t="shared" si="1053"/>
        <v>6.1190306940252519</v>
      </c>
      <c r="M4211" s="66">
        <f t="shared" si="1053"/>
        <v>-60.200243796761463</v>
      </c>
      <c r="N4211" s="69">
        <f t="shared" si="1048"/>
        <v>3.308542081204676</v>
      </c>
      <c r="O4211" s="69">
        <f t="shared" si="1049"/>
        <v>-2.4750933782581794E-3</v>
      </c>
    </row>
    <row r="4212" spans="4:15" x14ac:dyDescent="0.3">
      <c r="D4212" s="65">
        <f t="shared" si="1042"/>
        <v>4210</v>
      </c>
      <c r="E4212" s="66">
        <f t="shared" si="1043"/>
        <v>8.4199999999994812</v>
      </c>
      <c r="F4212" s="72">
        <f t="shared" si="1044"/>
        <v>-5.7851892792506879E-4</v>
      </c>
      <c r="G4212" s="77">
        <f t="shared" si="1045"/>
        <v>-5.0907541826461511E-7</v>
      </c>
      <c r="H4212" s="69">
        <f t="shared" ref="H4212:I4227" si="1054">H4211+$B$4*F4211</f>
        <v>4.8836126104541638E-4</v>
      </c>
      <c r="I4212" s="66">
        <f t="shared" si="1054"/>
        <v>-8.2980194635539046</v>
      </c>
      <c r="J4212" s="73">
        <f t="shared" si="1040"/>
        <v>8.2980194779246066</v>
      </c>
      <c r="K4212" s="66">
        <f t="shared" si="1041"/>
        <v>1.1818060365287943</v>
      </c>
      <c r="L4212" s="69">
        <f t="shared" ref="L4212:M4227" si="1055">L4211+$B$4*H4211</f>
        <v>6.1190316730673455</v>
      </c>
      <c r="M4212" s="66">
        <f t="shared" si="1055"/>
        <v>-60.216839835686528</v>
      </c>
      <c r="N4212" s="69">
        <f t="shared" si="1048"/>
        <v>3.308542081204676</v>
      </c>
      <c r="O4212" s="69">
        <f t="shared" si="1049"/>
        <v>-2.4750933782581794E-3</v>
      </c>
    </row>
    <row r="4213" spans="4:15" x14ac:dyDescent="0.3">
      <c r="D4213" s="65">
        <f t="shared" si="1042"/>
        <v>4211</v>
      </c>
      <c r="E4213" s="66">
        <f t="shared" si="1043"/>
        <v>8.4219999999994819</v>
      </c>
      <c r="F4213" s="72">
        <f t="shared" si="1044"/>
        <v>-5.7714828631028742E-4</v>
      </c>
      <c r="G4213" s="77">
        <f t="shared" si="1045"/>
        <v>-5.067385675516789E-7</v>
      </c>
      <c r="H4213" s="69">
        <f t="shared" si="1054"/>
        <v>4.8720422318956625E-4</v>
      </c>
      <c r="I4213" s="66">
        <f t="shared" si="1054"/>
        <v>-8.2980194645720555</v>
      </c>
      <c r="J4213" s="73">
        <f t="shared" si="1040"/>
        <v>8.2980194788747426</v>
      </c>
      <c r="K4213" s="66">
        <f t="shared" si="1041"/>
        <v>1.1818060366641128</v>
      </c>
      <c r="L4213" s="69">
        <f t="shared" si="1055"/>
        <v>6.1190326497898679</v>
      </c>
      <c r="M4213" s="66">
        <f t="shared" si="1055"/>
        <v>-60.233435874613633</v>
      </c>
      <c r="N4213" s="69">
        <f t="shared" si="1048"/>
        <v>3.308542081204676</v>
      </c>
      <c r="O4213" s="69">
        <f t="shared" si="1049"/>
        <v>-2.4750933782581794E-3</v>
      </c>
    </row>
    <row r="4214" spans="4:15" x14ac:dyDescent="0.3">
      <c r="D4214" s="65">
        <f t="shared" si="1042"/>
        <v>4212</v>
      </c>
      <c r="E4214" s="66">
        <f t="shared" si="1043"/>
        <v>8.4239999999994826</v>
      </c>
      <c r="F4214" s="72">
        <f t="shared" si="1044"/>
        <v>-5.757808920536791E-4</v>
      </c>
      <c r="G4214" s="77">
        <f t="shared" si="1045"/>
        <v>-5.0441243537591163E-7</v>
      </c>
      <c r="H4214" s="69">
        <f t="shared" si="1054"/>
        <v>4.8604992661694567E-4</v>
      </c>
      <c r="I4214" s="66">
        <f t="shared" si="1054"/>
        <v>-8.2980194655855328</v>
      </c>
      <c r="J4214" s="73">
        <f t="shared" si="1040"/>
        <v>8.2980194798205282</v>
      </c>
      <c r="K4214" s="66">
        <f t="shared" si="1041"/>
        <v>1.1818060367988119</v>
      </c>
      <c r="L4214" s="69">
        <f t="shared" si="1055"/>
        <v>6.1190336241983143</v>
      </c>
      <c r="M4214" s="66">
        <f t="shared" si="1055"/>
        <v>-60.250031913542777</v>
      </c>
      <c r="N4214" s="69">
        <f t="shared" si="1048"/>
        <v>3.308542081204676</v>
      </c>
      <c r="O4214" s="69">
        <f t="shared" si="1049"/>
        <v>-2.4750933782581794E-3</v>
      </c>
    </row>
    <row r="4215" spans="4:15" x14ac:dyDescent="0.3">
      <c r="D4215" s="65">
        <f t="shared" si="1042"/>
        <v>4213</v>
      </c>
      <c r="E4215" s="66">
        <f t="shared" si="1043"/>
        <v>8.4259999999994832</v>
      </c>
      <c r="F4215" s="72">
        <f t="shared" si="1044"/>
        <v>-5.7441673746152588E-4</v>
      </c>
      <c r="G4215" s="77">
        <f t="shared" si="1045"/>
        <v>-5.0209696489389444E-7</v>
      </c>
      <c r="H4215" s="69">
        <f t="shared" si="1054"/>
        <v>4.848983648328383E-4</v>
      </c>
      <c r="I4215" s="66">
        <f t="shared" si="1054"/>
        <v>-8.2980194665943579</v>
      </c>
      <c r="J4215" s="73">
        <f t="shared" si="1040"/>
        <v>8.2980194807619814</v>
      </c>
      <c r="K4215" s="66">
        <f t="shared" si="1041"/>
        <v>1.181806036932894</v>
      </c>
      <c r="L4215" s="69">
        <f t="shared" si="1055"/>
        <v>6.1190345962981674</v>
      </c>
      <c r="M4215" s="66">
        <f t="shared" si="1055"/>
        <v>-60.266627952473947</v>
      </c>
      <c r="N4215" s="69">
        <f t="shared" si="1048"/>
        <v>3.308542081204676</v>
      </c>
      <c r="O4215" s="69">
        <f t="shared" si="1049"/>
        <v>-2.4750933782581794E-3</v>
      </c>
    </row>
    <row r="4216" spans="4:15" x14ac:dyDescent="0.3">
      <c r="D4216" s="65">
        <f t="shared" si="1042"/>
        <v>4214</v>
      </c>
      <c r="E4216" s="66">
        <f t="shared" si="1043"/>
        <v>8.4279999999994839</v>
      </c>
      <c r="F4216" s="72">
        <f t="shared" si="1044"/>
        <v>-5.7305581485833721E-4</v>
      </c>
      <c r="G4216" s="77">
        <f t="shared" si="1045"/>
        <v>-4.9979211524942002E-7</v>
      </c>
      <c r="H4216" s="69">
        <f t="shared" si="1054"/>
        <v>4.8374953135791525E-4</v>
      </c>
      <c r="I4216" s="66">
        <f t="shared" si="1054"/>
        <v>-8.2980194675985519</v>
      </c>
      <c r="J4216" s="73">
        <f t="shared" si="1040"/>
        <v>8.2980194816991233</v>
      </c>
      <c r="K4216" s="66">
        <f t="shared" si="1041"/>
        <v>1.1818060370663619</v>
      </c>
      <c r="L4216" s="69">
        <f t="shared" si="1055"/>
        <v>6.1190355660948974</v>
      </c>
      <c r="M4216" s="66">
        <f t="shared" si="1055"/>
        <v>-60.283223991407134</v>
      </c>
      <c r="N4216" s="69">
        <f t="shared" si="1048"/>
        <v>3.308542081204676</v>
      </c>
      <c r="O4216" s="69">
        <f t="shared" si="1049"/>
        <v>-2.4750933782581794E-3</v>
      </c>
    </row>
    <row r="4217" spans="4:15" x14ac:dyDescent="0.3">
      <c r="D4217" s="65">
        <f t="shared" si="1042"/>
        <v>4215</v>
      </c>
      <c r="E4217" s="66">
        <f t="shared" si="1043"/>
        <v>8.4299999999994846</v>
      </c>
      <c r="F4217" s="72">
        <f t="shared" si="1044"/>
        <v>-5.7169811658680763E-4</v>
      </c>
      <c r="G4217" s="77">
        <f t="shared" si="1045"/>
        <v>-4.974978331517832E-7</v>
      </c>
      <c r="H4217" s="69">
        <f t="shared" si="1054"/>
        <v>4.8260341972819855E-4</v>
      </c>
      <c r="I4217" s="66">
        <f t="shared" si="1054"/>
        <v>-8.2980194685981363</v>
      </c>
      <c r="J4217" s="73">
        <f t="shared" si="1040"/>
        <v>8.29801948263197</v>
      </c>
      <c r="K4217" s="66">
        <f t="shared" si="1041"/>
        <v>1.1818060371992181</v>
      </c>
      <c r="L4217" s="69">
        <f t="shared" si="1055"/>
        <v>6.1190365335939605</v>
      </c>
      <c r="M4217" s="66">
        <f t="shared" si="1055"/>
        <v>-60.299820030342332</v>
      </c>
      <c r="N4217" s="69">
        <f t="shared" si="1048"/>
        <v>3.308542081204676</v>
      </c>
      <c r="O4217" s="69">
        <f t="shared" si="1049"/>
        <v>-2.4750933782581794E-3</v>
      </c>
    </row>
    <row r="4218" spans="4:15" x14ac:dyDescent="0.3">
      <c r="D4218" s="65">
        <f t="shared" si="1042"/>
        <v>4216</v>
      </c>
      <c r="E4218" s="66">
        <f t="shared" si="1043"/>
        <v>8.4319999999994852</v>
      </c>
      <c r="F4218" s="72">
        <f t="shared" si="1044"/>
        <v>-5.7034363500777332E-4</v>
      </c>
      <c r="G4218" s="77">
        <f t="shared" si="1045"/>
        <v>-4.9521407419206298E-7</v>
      </c>
      <c r="H4218" s="69">
        <f t="shared" si="1054"/>
        <v>4.8146002349502495E-4</v>
      </c>
      <c r="I4218" s="66">
        <f t="shared" si="1054"/>
        <v>-8.2980194695931324</v>
      </c>
      <c r="J4218" s="73">
        <f t="shared" si="1040"/>
        <v>8.2980194835605463</v>
      </c>
      <c r="K4218" s="66">
        <f t="shared" si="1041"/>
        <v>1.1818060373314663</v>
      </c>
      <c r="L4218" s="69">
        <f t="shared" si="1055"/>
        <v>6.1190374988008003</v>
      </c>
      <c r="M4218" s="66">
        <f t="shared" si="1055"/>
        <v>-60.316416069279526</v>
      </c>
      <c r="N4218" s="69">
        <f t="shared" si="1048"/>
        <v>3.308542081204676</v>
      </c>
      <c r="O4218" s="69">
        <f t="shared" si="1049"/>
        <v>-2.4750933782581794E-3</v>
      </c>
    </row>
    <row r="4219" spans="4:15" x14ac:dyDescent="0.3">
      <c r="D4219" s="65">
        <f t="shared" si="1042"/>
        <v>4217</v>
      </c>
      <c r="E4219" s="66">
        <f t="shared" si="1043"/>
        <v>8.4339999999994859</v>
      </c>
      <c r="F4219" s="72">
        <f t="shared" si="1044"/>
        <v>-5.6899236250017012E-4</v>
      </c>
      <c r="G4219" s="77">
        <f t="shared" si="1045"/>
        <v>-4.9294078330319735E-7</v>
      </c>
      <c r="H4219" s="69">
        <f t="shared" si="1054"/>
        <v>4.8031933622500942E-4</v>
      </c>
      <c r="I4219" s="66">
        <f t="shared" si="1054"/>
        <v>-8.2980194705835597</v>
      </c>
      <c r="J4219" s="73">
        <f t="shared" si="1040"/>
        <v>8.2980194844848683</v>
      </c>
      <c r="K4219" s="66">
        <f t="shared" si="1041"/>
        <v>1.1818060374631083</v>
      </c>
      <c r="L4219" s="69">
        <f t="shared" si="1055"/>
        <v>6.1190384617208471</v>
      </c>
      <c r="M4219" s="66">
        <f t="shared" si="1055"/>
        <v>-60.333012108218711</v>
      </c>
      <c r="N4219" s="69">
        <f t="shared" si="1048"/>
        <v>3.308542081204676</v>
      </c>
      <c r="O4219" s="69">
        <f t="shared" si="1049"/>
        <v>-2.4750933782581794E-3</v>
      </c>
    </row>
    <row r="4220" spans="4:15" x14ac:dyDescent="0.3">
      <c r="D4220" s="65">
        <f t="shared" si="1042"/>
        <v>4218</v>
      </c>
      <c r="E4220" s="66">
        <f t="shared" si="1043"/>
        <v>8.4359999999994866</v>
      </c>
      <c r="F4220" s="72">
        <f t="shared" si="1044"/>
        <v>-5.6764429146098877E-4</v>
      </c>
      <c r="G4220" s="77">
        <f t="shared" si="1045"/>
        <v>-4.9067792318169268E-7</v>
      </c>
      <c r="H4220" s="69">
        <f t="shared" si="1054"/>
        <v>4.7918135150000908E-4</v>
      </c>
      <c r="I4220" s="66">
        <f t="shared" si="1054"/>
        <v>-8.2980194715694413</v>
      </c>
      <c r="J4220" s="73">
        <f t="shared" si="1040"/>
        <v>8.2980194854049572</v>
      </c>
      <c r="K4220" s="66">
        <f t="shared" si="1041"/>
        <v>1.1818060375941477</v>
      </c>
      <c r="L4220" s="69">
        <f t="shared" si="1055"/>
        <v>6.1190394223595197</v>
      </c>
      <c r="M4220" s="66">
        <f t="shared" si="1055"/>
        <v>-60.349608147159877</v>
      </c>
      <c r="N4220" s="69">
        <f t="shared" si="1048"/>
        <v>3.308542081204676</v>
      </c>
      <c r="O4220" s="69">
        <f t="shared" si="1049"/>
        <v>-2.4750933782581794E-3</v>
      </c>
    </row>
    <row r="4221" spans="4:15" x14ac:dyDescent="0.3">
      <c r="D4221" s="65">
        <f t="shared" si="1042"/>
        <v>4219</v>
      </c>
      <c r="E4221" s="66">
        <f t="shared" si="1043"/>
        <v>8.4379999999994872</v>
      </c>
      <c r="F4221" s="72">
        <f t="shared" si="1044"/>
        <v>-5.6629941430523425E-4</v>
      </c>
      <c r="G4221" s="77">
        <f t="shared" si="1045"/>
        <v>-4.8842543520777326E-7</v>
      </c>
      <c r="H4221" s="69">
        <f t="shared" si="1054"/>
        <v>4.780460629170871E-4</v>
      </c>
      <c r="I4221" s="66">
        <f t="shared" si="1054"/>
        <v>-8.2980194725507967</v>
      </c>
      <c r="J4221" s="73">
        <f t="shared" si="1040"/>
        <v>8.2980194863208308</v>
      </c>
      <c r="K4221" s="66">
        <f t="shared" si="1041"/>
        <v>1.1818060377245867</v>
      </c>
      <c r="L4221" s="69">
        <f t="shared" si="1055"/>
        <v>6.1190403807222227</v>
      </c>
      <c r="M4221" s="66">
        <f t="shared" si="1055"/>
        <v>-60.366204186103019</v>
      </c>
      <c r="N4221" s="69">
        <f t="shared" si="1048"/>
        <v>3.308542081204676</v>
      </c>
      <c r="O4221" s="69">
        <f t="shared" si="1049"/>
        <v>-2.4750933782581794E-3</v>
      </c>
    </row>
    <row r="4222" spans="4:15" x14ac:dyDescent="0.3">
      <c r="D4222" s="65">
        <f t="shared" si="1042"/>
        <v>4220</v>
      </c>
      <c r="E4222" s="66">
        <f t="shared" si="1043"/>
        <v>8.4399999999994879</v>
      </c>
      <c r="F4222" s="72">
        <f t="shared" si="1044"/>
        <v>-5.6495772346588122E-4</v>
      </c>
      <c r="G4222" s="77">
        <f t="shared" si="1045"/>
        <v>-4.8618327674887496E-7</v>
      </c>
      <c r="H4222" s="69">
        <f t="shared" si="1054"/>
        <v>4.7691346408847661E-4</v>
      </c>
      <c r="I4222" s="66">
        <f t="shared" si="1054"/>
        <v>-8.2980194735276473</v>
      </c>
      <c r="J4222" s="73">
        <f t="shared" si="1040"/>
        <v>8.2980194872325104</v>
      </c>
      <c r="K4222" s="66">
        <f t="shared" si="1041"/>
        <v>1.1818060378544284</v>
      </c>
      <c r="L4222" s="69">
        <f t="shared" si="1055"/>
        <v>6.1190413368143481</v>
      </c>
      <c r="M4222" s="66">
        <f t="shared" si="1055"/>
        <v>-60.382800225048122</v>
      </c>
      <c r="N4222" s="69">
        <f t="shared" si="1048"/>
        <v>3.308542081204676</v>
      </c>
      <c r="O4222" s="69">
        <f t="shared" si="1049"/>
        <v>-2.4750933782581794E-3</v>
      </c>
    </row>
    <row r="4223" spans="4:15" x14ac:dyDescent="0.3">
      <c r="D4223" s="65">
        <f t="shared" si="1042"/>
        <v>4221</v>
      </c>
      <c r="E4223" s="66">
        <f t="shared" si="1043"/>
        <v>8.4419999999994886</v>
      </c>
      <c r="F4223" s="72">
        <f t="shared" si="1044"/>
        <v>-5.6361921139383279E-4</v>
      </c>
      <c r="G4223" s="77">
        <f t="shared" si="1045"/>
        <v>-4.8395139984336311E-7</v>
      </c>
      <c r="H4223" s="69">
        <f t="shared" si="1054"/>
        <v>4.7578354864154487E-4</v>
      </c>
      <c r="I4223" s="66">
        <f t="shared" si="1054"/>
        <v>-8.2980194745000144</v>
      </c>
      <c r="J4223" s="73">
        <f t="shared" si="1040"/>
        <v>8.2980194881400156</v>
      </c>
      <c r="K4223" s="66">
        <f t="shared" si="1041"/>
        <v>1.1818060379836755</v>
      </c>
      <c r="L4223" s="69">
        <f t="shared" si="1055"/>
        <v>6.1190422906412767</v>
      </c>
      <c r="M4223" s="66">
        <f t="shared" si="1055"/>
        <v>-60.399396263995179</v>
      </c>
      <c r="N4223" s="69">
        <f t="shared" si="1048"/>
        <v>3.308542081204676</v>
      </c>
      <c r="O4223" s="69">
        <f t="shared" si="1049"/>
        <v>-2.4750933782581794E-3</v>
      </c>
    </row>
    <row r="4224" spans="4:15" x14ac:dyDescent="0.3">
      <c r="D4224" s="65">
        <f t="shared" si="1042"/>
        <v>4222</v>
      </c>
      <c r="E4224" s="66">
        <f t="shared" si="1043"/>
        <v>8.4439999999994892</v>
      </c>
      <c r="F4224" s="72">
        <f t="shared" si="1044"/>
        <v>-5.6228387055787742E-4</v>
      </c>
      <c r="G4224" s="77">
        <f t="shared" si="1045"/>
        <v>-4.8172975652960304E-7</v>
      </c>
      <c r="H4224" s="69">
        <f t="shared" si="1054"/>
        <v>4.7465631021875721E-4</v>
      </c>
      <c r="I4224" s="66">
        <f t="shared" si="1054"/>
        <v>-8.2980194754679175</v>
      </c>
      <c r="J4224" s="73">
        <f t="shared" si="1040"/>
        <v>8.2980194890433623</v>
      </c>
      <c r="K4224" s="66">
        <f t="shared" si="1041"/>
        <v>1.1818060381123303</v>
      </c>
      <c r="L4224" s="69">
        <f t="shared" si="1055"/>
        <v>6.1190432422083738</v>
      </c>
      <c r="M4224" s="66">
        <f t="shared" si="1055"/>
        <v>-60.415992302944176</v>
      </c>
      <c r="N4224" s="69">
        <f t="shared" si="1048"/>
        <v>3.308542081204676</v>
      </c>
      <c r="O4224" s="69">
        <f t="shared" si="1049"/>
        <v>-2.4750933782581794E-3</v>
      </c>
    </row>
    <row r="4225" spans="4:15" x14ac:dyDescent="0.3">
      <c r="D4225" s="65">
        <f t="shared" si="1042"/>
        <v>4223</v>
      </c>
      <c r="E4225" s="66">
        <f t="shared" si="1043"/>
        <v>8.4459999999994899</v>
      </c>
      <c r="F4225" s="72">
        <f t="shared" si="1044"/>
        <v>-5.6095169344464661E-4</v>
      </c>
      <c r="G4225" s="77">
        <f t="shared" si="1045"/>
        <v>-4.7951830239867377E-7</v>
      </c>
      <c r="H4225" s="69">
        <f t="shared" si="1054"/>
        <v>4.7353174247764145E-4</v>
      </c>
      <c r="I4225" s="66">
        <f t="shared" si="1054"/>
        <v>-8.2980194764313762</v>
      </c>
      <c r="J4225" s="73">
        <f t="shared" si="1040"/>
        <v>8.2980194899425701</v>
      </c>
      <c r="K4225" s="66">
        <f t="shared" si="1041"/>
        <v>1.1818060382403957</v>
      </c>
      <c r="L4225" s="69">
        <f t="shared" si="1055"/>
        <v>6.1190441915209943</v>
      </c>
      <c r="M4225" s="66">
        <f t="shared" si="1055"/>
        <v>-60.432588341895112</v>
      </c>
      <c r="N4225" s="69">
        <f t="shared" si="1048"/>
        <v>3.308542081204676</v>
      </c>
      <c r="O4225" s="69">
        <f t="shared" si="1049"/>
        <v>-2.4750933782581794E-3</v>
      </c>
    </row>
    <row r="4226" spans="4:15" x14ac:dyDescent="0.3">
      <c r="D4226" s="65">
        <f t="shared" si="1042"/>
        <v>4224</v>
      </c>
      <c r="E4226" s="66">
        <f t="shared" si="1043"/>
        <v>8.4479999999994906</v>
      </c>
      <c r="F4226" s="72">
        <f t="shared" si="1044"/>
        <v>-5.5962267255857271E-4</v>
      </c>
      <c r="G4226" s="77">
        <f t="shared" si="1045"/>
        <v>-4.7731699304165431E-7</v>
      </c>
      <c r="H4226" s="69">
        <f t="shared" si="1054"/>
        <v>4.7240983909075214E-4</v>
      </c>
      <c r="I4226" s="66">
        <f t="shared" si="1054"/>
        <v>-8.2980194773904135</v>
      </c>
      <c r="J4226" s="73">
        <f t="shared" si="1040"/>
        <v>8.2980194908376621</v>
      </c>
      <c r="K4226" s="66">
        <f t="shared" si="1041"/>
        <v>1.181806038367875</v>
      </c>
      <c r="L4226" s="69">
        <f t="shared" si="1055"/>
        <v>6.1190451385844788</v>
      </c>
      <c r="M4226" s="66">
        <f t="shared" si="1055"/>
        <v>-60.449184380847974</v>
      </c>
      <c r="N4226" s="69">
        <f t="shared" si="1048"/>
        <v>3.308542081204676</v>
      </c>
      <c r="O4226" s="69">
        <f t="shared" si="1049"/>
        <v>-2.4750933782581794E-3</v>
      </c>
    </row>
    <row r="4227" spans="4:15" x14ac:dyDescent="0.3">
      <c r="D4227" s="65">
        <f t="shared" si="1042"/>
        <v>4225</v>
      </c>
      <c r="E4227" s="66">
        <f t="shared" si="1043"/>
        <v>8.4499999999994913</v>
      </c>
      <c r="F4227" s="72">
        <f t="shared" si="1044"/>
        <v>-5.5829680042184708E-4</v>
      </c>
      <c r="G4227" s="77">
        <f t="shared" si="1045"/>
        <v>-4.7512576983876897E-7</v>
      </c>
      <c r="H4227" s="69">
        <f t="shared" si="1054"/>
        <v>4.7129059374563498E-4</v>
      </c>
      <c r="I4227" s="66">
        <f t="shared" si="1054"/>
        <v>-8.2980194783450472</v>
      </c>
      <c r="J4227" s="73">
        <f t="shared" ref="J4227:J4290" si="1056">SQRT(H4227^2+I4227^2)</f>
        <v>8.2980194917286525</v>
      </c>
      <c r="K4227" s="66">
        <f t="shared" ref="K4227:K4290" si="1057">$B$12+$B$13*J4227</f>
        <v>1.18180603849477</v>
      </c>
      <c r="L4227" s="69">
        <f t="shared" si="1055"/>
        <v>6.1190460834041573</v>
      </c>
      <c r="M4227" s="66">
        <f t="shared" si="1055"/>
        <v>-60.465780419802755</v>
      </c>
      <c r="N4227" s="69">
        <f t="shared" si="1048"/>
        <v>3.308542081204676</v>
      </c>
      <c r="O4227" s="69">
        <f t="shared" si="1049"/>
        <v>-2.4750933782581794E-3</v>
      </c>
    </row>
    <row r="4228" spans="4:15" x14ac:dyDescent="0.3">
      <c r="D4228" s="65">
        <f t="shared" ref="D4228:D4291" si="1058">D4227+1</f>
        <v>4226</v>
      </c>
      <c r="E4228" s="66">
        <f t="shared" ref="E4228:E4291" si="1059">E4227+$B$4</f>
        <v>8.4519999999994919</v>
      </c>
      <c r="F4228" s="72">
        <f t="shared" ref="F4228:F4291" si="1060">-K4227*H4227</f>
        <v>-5.5697406957437687E-4</v>
      </c>
      <c r="G4228" s="77">
        <f t="shared" ref="G4228:G4291" si="1061">-$B$5-K4227*I4227</f>
        <v>-4.7294460259195148E-7</v>
      </c>
      <c r="H4228" s="69">
        <f t="shared" ref="H4228:I4243" si="1062">H4227+$B$4*F4227</f>
        <v>4.7017400014479131E-4</v>
      </c>
      <c r="I4228" s="66">
        <f t="shared" si="1062"/>
        <v>-8.2980194792952986</v>
      </c>
      <c r="J4228" s="73">
        <f t="shared" si="1056"/>
        <v>8.2980194926155608</v>
      </c>
      <c r="K4228" s="66">
        <f t="shared" si="1057"/>
        <v>1.1818060386210838</v>
      </c>
      <c r="L4228" s="69">
        <f t="shared" ref="L4228:M4243" si="1063">L4227+$B$4*H4227</f>
        <v>6.1190470259853447</v>
      </c>
      <c r="M4228" s="66">
        <f t="shared" si="1063"/>
        <v>-60.482376458759447</v>
      </c>
      <c r="N4228" s="69">
        <f t="shared" ref="N4228:N4291" si="1064">IF(M4227&gt;=0,L4228,N4227)</f>
        <v>3.308542081204676</v>
      </c>
      <c r="O4228" s="69">
        <f t="shared" ref="O4228:O4291" si="1065">IF(M4227&gt;=0,M4228,O4227)</f>
        <v>-2.4750933782581794E-3</v>
      </c>
    </row>
    <row r="4229" spans="4:15" x14ac:dyDescent="0.3">
      <c r="D4229" s="65">
        <f t="shared" si="1058"/>
        <v>4227</v>
      </c>
      <c r="E4229" s="66">
        <f t="shared" si="1059"/>
        <v>8.4539999999994926</v>
      </c>
      <c r="F4229" s="72">
        <f t="shared" si="1060"/>
        <v>-5.5565447257374472E-4</v>
      </c>
      <c r="G4229" s="77">
        <f t="shared" si="1061"/>
        <v>-4.7077343445778297E-7</v>
      </c>
      <c r="H4229" s="69">
        <f t="shared" si="1062"/>
        <v>4.6906005200564256E-4</v>
      </c>
      <c r="I4229" s="66">
        <f t="shared" si="1062"/>
        <v>-8.2980194802411873</v>
      </c>
      <c r="J4229" s="73">
        <f t="shared" si="1056"/>
        <v>8.2980194934984066</v>
      </c>
      <c r="K4229" s="66">
        <f t="shared" si="1057"/>
        <v>1.1818060387468188</v>
      </c>
      <c r="L4229" s="69">
        <f t="shared" si="1063"/>
        <v>6.119047966333345</v>
      </c>
      <c r="M4229" s="66">
        <f t="shared" si="1063"/>
        <v>-60.498972497718036</v>
      </c>
      <c r="N4229" s="69">
        <f t="shared" si="1064"/>
        <v>3.308542081204676</v>
      </c>
      <c r="O4229" s="69">
        <f t="shared" si="1065"/>
        <v>-2.4750933782581794E-3</v>
      </c>
    </row>
    <row r="4230" spans="4:15" x14ac:dyDescent="0.3">
      <c r="D4230" s="65">
        <f t="shared" si="1058"/>
        <v>4228</v>
      </c>
      <c r="E4230" s="66">
        <f t="shared" si="1059"/>
        <v>8.4559999999994933</v>
      </c>
      <c r="F4230" s="72">
        <f t="shared" si="1060"/>
        <v>-5.5433800199516524E-4</v>
      </c>
      <c r="G4230" s="77">
        <f t="shared" si="1061"/>
        <v>-4.6861222635641298E-7</v>
      </c>
      <c r="H4230" s="69">
        <f t="shared" si="1062"/>
        <v>4.6794874306049506E-4</v>
      </c>
      <c r="I4230" s="66">
        <f t="shared" si="1062"/>
        <v>-8.2980194811827346</v>
      </c>
      <c r="J4230" s="73">
        <f t="shared" si="1056"/>
        <v>8.2980194943772094</v>
      </c>
      <c r="K4230" s="66">
        <f t="shared" si="1057"/>
        <v>1.1818060388719782</v>
      </c>
      <c r="L4230" s="69">
        <f t="shared" si="1063"/>
        <v>6.1190489044534493</v>
      </c>
      <c r="M4230" s="66">
        <f t="shared" si="1063"/>
        <v>-60.515568536678515</v>
      </c>
      <c r="N4230" s="69">
        <f t="shared" si="1064"/>
        <v>3.308542081204676</v>
      </c>
      <c r="O4230" s="69">
        <f t="shared" si="1065"/>
        <v>-2.4750933782581794E-3</v>
      </c>
    </row>
    <row r="4231" spans="4:15" x14ac:dyDescent="0.3">
      <c r="D4231" s="65">
        <f t="shared" si="1058"/>
        <v>4229</v>
      </c>
      <c r="E4231" s="66">
        <f t="shared" si="1059"/>
        <v>8.4579999999994939</v>
      </c>
      <c r="F4231" s="72">
        <f t="shared" si="1060"/>
        <v>-5.5302465043144476E-4</v>
      </c>
      <c r="G4231" s="77">
        <f t="shared" si="1061"/>
        <v>-4.6646092322077948E-7</v>
      </c>
      <c r="H4231" s="69">
        <f t="shared" si="1062"/>
        <v>4.6684006705650471E-4</v>
      </c>
      <c r="I4231" s="66">
        <f t="shared" si="1062"/>
        <v>-8.2980194821199582</v>
      </c>
      <c r="J4231" s="73">
        <f t="shared" si="1056"/>
        <v>8.2980194952519852</v>
      </c>
      <c r="K4231" s="66">
        <f t="shared" si="1057"/>
        <v>1.1818060389965639</v>
      </c>
      <c r="L4231" s="69">
        <f t="shared" si="1063"/>
        <v>6.119049840350935</v>
      </c>
      <c r="M4231" s="66">
        <f t="shared" si="1063"/>
        <v>-60.532164575640877</v>
      </c>
      <c r="N4231" s="69">
        <f t="shared" si="1064"/>
        <v>3.308542081204676</v>
      </c>
      <c r="O4231" s="69">
        <f t="shared" si="1065"/>
        <v>-2.4750933782581794E-3</v>
      </c>
    </row>
    <row r="4232" spans="4:15" x14ac:dyDescent="0.3">
      <c r="D4232" s="65">
        <f t="shared" si="1058"/>
        <v>4230</v>
      </c>
      <c r="E4232" s="66">
        <f t="shared" si="1059"/>
        <v>8.4599999999994946</v>
      </c>
      <c r="F4232" s="72">
        <f t="shared" si="1060"/>
        <v>-5.5171441049293806E-4</v>
      </c>
      <c r="G4232" s="77">
        <f t="shared" si="1061"/>
        <v>-4.6431949307645937E-7</v>
      </c>
      <c r="H4232" s="69">
        <f t="shared" si="1062"/>
        <v>4.6573401775564183E-4</v>
      </c>
      <c r="I4232" s="66">
        <f t="shared" si="1062"/>
        <v>-8.2980194830528795</v>
      </c>
      <c r="J4232" s="73">
        <f t="shared" si="1056"/>
        <v>8.2980194961227554</v>
      </c>
      <c r="K4232" s="66">
        <f t="shared" si="1057"/>
        <v>1.1818060391205791</v>
      </c>
      <c r="L4232" s="69">
        <f t="shared" si="1063"/>
        <v>6.1190507740310691</v>
      </c>
      <c r="M4232" s="66">
        <f t="shared" si="1063"/>
        <v>-60.548760614605115</v>
      </c>
      <c r="N4232" s="69">
        <f t="shared" si="1064"/>
        <v>3.308542081204676</v>
      </c>
      <c r="O4232" s="69">
        <f t="shared" si="1065"/>
        <v>-2.4750933782581794E-3</v>
      </c>
    </row>
    <row r="4233" spans="4:15" x14ac:dyDescent="0.3">
      <c r="D4233" s="65">
        <f t="shared" si="1058"/>
        <v>4231</v>
      </c>
      <c r="E4233" s="66">
        <f t="shared" si="1059"/>
        <v>8.4619999999994953</v>
      </c>
      <c r="F4233" s="72">
        <f t="shared" si="1060"/>
        <v>-5.504072748075085E-4</v>
      </c>
      <c r="G4233" s="77">
        <f t="shared" si="1061"/>
        <v>-4.6218788085639062E-7</v>
      </c>
      <c r="H4233" s="69">
        <f t="shared" si="1062"/>
        <v>4.6463058893465593E-4</v>
      </c>
      <c r="I4233" s="66">
        <f t="shared" si="1062"/>
        <v>-8.298019483981518</v>
      </c>
      <c r="J4233" s="73">
        <f t="shared" si="1056"/>
        <v>8.2980194969895358</v>
      </c>
      <c r="K4233" s="66">
        <f t="shared" si="1057"/>
        <v>1.1818060392440264</v>
      </c>
      <c r="L4233" s="69">
        <f t="shared" si="1063"/>
        <v>6.1190517054991043</v>
      </c>
      <c r="M4233" s="66">
        <f t="shared" si="1063"/>
        <v>-60.565356653571222</v>
      </c>
      <c r="N4233" s="69">
        <f t="shared" si="1064"/>
        <v>3.308542081204676</v>
      </c>
      <c r="O4233" s="69">
        <f t="shared" si="1065"/>
        <v>-2.4750933782581794E-3</v>
      </c>
    </row>
    <row r="4234" spans="4:15" x14ac:dyDescent="0.3">
      <c r="D4234" s="65">
        <f t="shared" si="1058"/>
        <v>4232</v>
      </c>
      <c r="E4234" s="66">
        <f t="shared" si="1059"/>
        <v>8.4639999999994959</v>
      </c>
      <c r="F4234" s="72">
        <f t="shared" si="1060"/>
        <v>-5.4910323602048506E-4</v>
      </c>
      <c r="G4234" s="77">
        <f t="shared" si="1061"/>
        <v>-4.6006604215165225E-7</v>
      </c>
      <c r="H4234" s="69">
        <f t="shared" si="1062"/>
        <v>4.6352977438504091E-4</v>
      </c>
      <c r="I4234" s="66">
        <f t="shared" si="1062"/>
        <v>-8.2980194849058933</v>
      </c>
      <c r="J4234" s="73">
        <f t="shared" si="1056"/>
        <v>8.2980194978523478</v>
      </c>
      <c r="K4234" s="66">
        <f t="shared" si="1057"/>
        <v>1.1818060393669083</v>
      </c>
      <c r="L4234" s="69">
        <f t="shared" si="1063"/>
        <v>6.1190526347602825</v>
      </c>
      <c r="M4234" s="66">
        <f t="shared" si="1063"/>
        <v>-60.581952692539183</v>
      </c>
      <c r="N4234" s="69">
        <f t="shared" si="1064"/>
        <v>3.308542081204676</v>
      </c>
      <c r="O4234" s="69">
        <f t="shared" si="1065"/>
        <v>-2.4750933782581794E-3</v>
      </c>
    </row>
    <row r="4235" spans="4:15" x14ac:dyDescent="0.3">
      <c r="D4235" s="65">
        <f t="shared" si="1058"/>
        <v>4233</v>
      </c>
      <c r="E4235" s="66">
        <f t="shared" si="1059"/>
        <v>8.4659999999994966</v>
      </c>
      <c r="F4235" s="72">
        <f t="shared" si="1060"/>
        <v>-5.4780228679462181E-4</v>
      </c>
      <c r="G4235" s="77">
        <f t="shared" si="1061"/>
        <v>-4.5795393255332328E-7</v>
      </c>
      <c r="H4235" s="69">
        <f t="shared" si="1062"/>
        <v>4.6243156791299996E-4</v>
      </c>
      <c r="I4235" s="66">
        <f t="shared" si="1062"/>
        <v>-8.2980194858260248</v>
      </c>
      <c r="J4235" s="73">
        <f t="shared" si="1056"/>
        <v>8.2980194987112057</v>
      </c>
      <c r="K4235" s="66">
        <f t="shared" si="1057"/>
        <v>1.1818060394892269</v>
      </c>
      <c r="L4235" s="69">
        <f t="shared" si="1063"/>
        <v>6.1190535618198316</v>
      </c>
      <c r="M4235" s="66">
        <f t="shared" si="1063"/>
        <v>-60.598548731508991</v>
      </c>
      <c r="N4235" s="69">
        <f t="shared" si="1064"/>
        <v>3.308542081204676</v>
      </c>
      <c r="O4235" s="69">
        <f t="shared" si="1065"/>
        <v>-2.4750933782581794E-3</v>
      </c>
    </row>
    <row r="4236" spans="4:15" x14ac:dyDescent="0.3">
      <c r="D4236" s="65">
        <f t="shared" si="1058"/>
        <v>4234</v>
      </c>
      <c r="E4236" s="66">
        <f t="shared" si="1059"/>
        <v>8.4679999999994973</v>
      </c>
      <c r="F4236" s="72">
        <f t="shared" si="1060"/>
        <v>-5.4650441981005592E-4</v>
      </c>
      <c r="G4236" s="77">
        <f t="shared" si="1061"/>
        <v>-4.5585151475791008E-7</v>
      </c>
      <c r="H4236" s="69">
        <f t="shared" si="1062"/>
        <v>4.6133596333941074E-4</v>
      </c>
      <c r="I4236" s="66">
        <f t="shared" si="1062"/>
        <v>-8.2980194867419321</v>
      </c>
      <c r="J4236" s="73">
        <f t="shared" si="1056"/>
        <v>8.2980194995661289</v>
      </c>
      <c r="K4236" s="66">
        <f t="shared" si="1057"/>
        <v>1.1818060396109853</v>
      </c>
      <c r="L4236" s="69">
        <f t="shared" si="1063"/>
        <v>6.119054486682967</v>
      </c>
      <c r="M4236" s="66">
        <f t="shared" si="1063"/>
        <v>-60.61514477048064</v>
      </c>
      <c r="N4236" s="69">
        <f t="shared" si="1064"/>
        <v>3.308542081204676</v>
      </c>
      <c r="O4236" s="69">
        <f t="shared" si="1065"/>
        <v>-2.4750933782581794E-3</v>
      </c>
    </row>
    <row r="4237" spans="4:15" x14ac:dyDescent="0.3">
      <c r="D4237" s="65">
        <f t="shared" si="1058"/>
        <v>4235</v>
      </c>
      <c r="E4237" s="66">
        <f t="shared" si="1059"/>
        <v>8.4699999999994979</v>
      </c>
      <c r="F4237" s="72">
        <f t="shared" si="1060"/>
        <v>-5.4520962776426771E-4</v>
      </c>
      <c r="G4237" s="77">
        <f t="shared" si="1061"/>
        <v>-4.5375873547470746E-7</v>
      </c>
      <c r="H4237" s="69">
        <f t="shared" si="1062"/>
        <v>4.6024295449979065E-4</v>
      </c>
      <c r="I4237" s="66">
        <f t="shared" si="1062"/>
        <v>-8.2980194876536348</v>
      </c>
      <c r="J4237" s="73">
        <f t="shared" si="1056"/>
        <v>8.2980195004171371</v>
      </c>
      <c r="K4237" s="66">
        <f t="shared" si="1057"/>
        <v>1.1818060397321861</v>
      </c>
      <c r="L4237" s="69">
        <f t="shared" si="1063"/>
        <v>6.1190554093548934</v>
      </c>
      <c r="M4237" s="66">
        <f t="shared" si="1063"/>
        <v>-60.631740809454122</v>
      </c>
      <c r="N4237" s="69">
        <f t="shared" si="1064"/>
        <v>3.308542081204676</v>
      </c>
      <c r="O4237" s="69">
        <f t="shared" si="1065"/>
        <v>-2.4750933782581794E-3</v>
      </c>
    </row>
    <row r="4238" spans="4:15" x14ac:dyDescent="0.3">
      <c r="D4238" s="65">
        <f t="shared" si="1058"/>
        <v>4236</v>
      </c>
      <c r="E4238" s="66">
        <f t="shared" si="1059"/>
        <v>8.4719999999994986</v>
      </c>
      <c r="F4238" s="72">
        <f t="shared" si="1060"/>
        <v>-5.439179033720383E-4</v>
      </c>
      <c r="G4238" s="77">
        <f t="shared" si="1061"/>
        <v>-4.5167555384750813E-7</v>
      </c>
      <c r="H4238" s="69">
        <f t="shared" si="1062"/>
        <v>4.591525352442621E-4</v>
      </c>
      <c r="I4238" s="66">
        <f t="shared" si="1062"/>
        <v>-8.2980194885611525</v>
      </c>
      <c r="J4238" s="73">
        <f t="shared" si="1056"/>
        <v>8.2980195012642479</v>
      </c>
      <c r="K4238" s="66">
        <f t="shared" si="1057"/>
        <v>1.1818060398528318</v>
      </c>
      <c r="L4238" s="69">
        <f t="shared" si="1063"/>
        <v>6.1190563298408023</v>
      </c>
      <c r="M4238" s="66">
        <f t="shared" si="1063"/>
        <v>-60.64833684842943</v>
      </c>
      <c r="N4238" s="69">
        <f t="shared" si="1064"/>
        <v>3.308542081204676</v>
      </c>
      <c r="O4238" s="69">
        <f t="shared" si="1065"/>
        <v>-2.4750933782581794E-3</v>
      </c>
    </row>
    <row r="4239" spans="4:15" x14ac:dyDescent="0.3">
      <c r="D4239" s="65">
        <f t="shared" si="1058"/>
        <v>4237</v>
      </c>
      <c r="E4239" s="66">
        <f t="shared" si="1059"/>
        <v>8.4739999999994993</v>
      </c>
      <c r="F4239" s="72">
        <f t="shared" si="1060"/>
        <v>-5.4262923936540921E-4</v>
      </c>
      <c r="G4239" s="77">
        <f t="shared" si="1061"/>
        <v>-4.4960192369103424E-7</v>
      </c>
      <c r="H4239" s="69">
        <f t="shared" si="1062"/>
        <v>4.5806469943751805E-4</v>
      </c>
      <c r="I4239" s="66">
        <f t="shared" si="1062"/>
        <v>-8.2980194894645027</v>
      </c>
      <c r="J4239" s="73">
        <f t="shared" si="1056"/>
        <v>8.2980195021074756</v>
      </c>
      <c r="K4239" s="66">
        <f t="shared" si="1057"/>
        <v>1.1818060399729247</v>
      </c>
      <c r="L4239" s="69">
        <f t="shared" si="1063"/>
        <v>6.1190572481458725</v>
      </c>
      <c r="M4239" s="66">
        <f t="shared" si="1063"/>
        <v>-60.66493288740655</v>
      </c>
      <c r="N4239" s="69">
        <f t="shared" si="1064"/>
        <v>3.308542081204676</v>
      </c>
      <c r="O4239" s="69">
        <f t="shared" si="1065"/>
        <v>-2.4750933782581794E-3</v>
      </c>
    </row>
    <row r="4240" spans="4:15" x14ac:dyDescent="0.3">
      <c r="D4240" s="65">
        <f t="shared" si="1058"/>
        <v>4238</v>
      </c>
      <c r="E4240" s="66">
        <f t="shared" si="1059"/>
        <v>8.4759999999994999</v>
      </c>
      <c r="F4240" s="72">
        <f t="shared" si="1060"/>
        <v>-5.4134362849364115E-4</v>
      </c>
      <c r="G4240" s="77">
        <f t="shared" si="1061"/>
        <v>-4.4753780592543535E-7</v>
      </c>
      <c r="H4240" s="69">
        <f t="shared" si="1062"/>
        <v>4.5697944095878722E-4</v>
      </c>
      <c r="I4240" s="66">
        <f t="shared" si="1062"/>
        <v>-8.298019490363707</v>
      </c>
      <c r="J4240" s="73">
        <f t="shared" si="1056"/>
        <v>8.2980195029468433</v>
      </c>
      <c r="K4240" s="66">
        <f t="shared" si="1057"/>
        <v>1.1818060400924675</v>
      </c>
      <c r="L4240" s="69">
        <f t="shared" si="1063"/>
        <v>6.1190581642752715</v>
      </c>
      <c r="M4240" s="66">
        <f t="shared" si="1063"/>
        <v>-60.681528926385482</v>
      </c>
      <c r="N4240" s="69">
        <f t="shared" si="1064"/>
        <v>3.308542081204676</v>
      </c>
      <c r="O4240" s="69">
        <f t="shared" si="1065"/>
        <v>-2.4750933782581794E-3</v>
      </c>
    </row>
    <row r="4241" spans="4:15" x14ac:dyDescent="0.3">
      <c r="D4241" s="65">
        <f t="shared" si="1058"/>
        <v>4239</v>
      </c>
      <c r="E4241" s="66">
        <f t="shared" si="1059"/>
        <v>8.4779999999995006</v>
      </c>
      <c r="F4241" s="72">
        <f t="shared" si="1060"/>
        <v>-5.4006106352317391E-4</v>
      </c>
      <c r="G4241" s="77">
        <f t="shared" si="1061"/>
        <v>-4.4548315258907678E-7</v>
      </c>
      <c r="H4241" s="69">
        <f t="shared" si="1062"/>
        <v>4.5589675370179993E-4</v>
      </c>
      <c r="I4241" s="66">
        <f t="shared" si="1062"/>
        <v>-8.298019491258783</v>
      </c>
      <c r="J4241" s="73">
        <f t="shared" si="1056"/>
        <v>8.2980195037823652</v>
      </c>
      <c r="K4241" s="66">
        <f t="shared" si="1057"/>
        <v>1.1818060402114627</v>
      </c>
      <c r="L4241" s="69">
        <f t="shared" si="1063"/>
        <v>6.1190590782341534</v>
      </c>
      <c r="M4241" s="66">
        <f t="shared" si="1063"/>
        <v>-60.698124965366212</v>
      </c>
      <c r="N4241" s="69">
        <f t="shared" si="1064"/>
        <v>3.308542081204676</v>
      </c>
      <c r="O4241" s="69">
        <f t="shared" si="1065"/>
        <v>-2.4750933782581794E-3</v>
      </c>
    </row>
    <row r="4242" spans="4:15" x14ac:dyDescent="0.3">
      <c r="D4242" s="65">
        <f t="shared" si="1058"/>
        <v>4240</v>
      </c>
      <c r="E4242" s="66">
        <f t="shared" si="1059"/>
        <v>8.4799999999995013</v>
      </c>
      <c r="F4242" s="72">
        <f t="shared" si="1060"/>
        <v>-5.3878153723758472E-4</v>
      </c>
      <c r="G4242" s="77">
        <f t="shared" si="1061"/>
        <v>-4.4343792104939439E-7</v>
      </c>
      <c r="H4242" s="69">
        <f t="shared" si="1062"/>
        <v>4.5481663157475357E-4</v>
      </c>
      <c r="I4242" s="66">
        <f t="shared" si="1062"/>
        <v>-8.2980194921497485</v>
      </c>
      <c r="J4242" s="73">
        <f t="shared" si="1056"/>
        <v>8.298019504614059</v>
      </c>
      <c r="K4242" s="66">
        <f t="shared" si="1057"/>
        <v>1.1818060403299129</v>
      </c>
      <c r="L4242" s="69">
        <f t="shared" si="1063"/>
        <v>6.1190599900276608</v>
      </c>
      <c r="M4242" s="66">
        <f t="shared" si="1063"/>
        <v>-60.714721004348732</v>
      </c>
      <c r="N4242" s="69">
        <f t="shared" si="1064"/>
        <v>3.308542081204676</v>
      </c>
      <c r="O4242" s="69">
        <f t="shared" si="1065"/>
        <v>-2.4750933782581794E-3</v>
      </c>
    </row>
    <row r="4243" spans="4:15" x14ac:dyDescent="0.3">
      <c r="D4243" s="65">
        <f t="shared" si="1058"/>
        <v>4241</v>
      </c>
      <c r="E4243" s="66">
        <f t="shared" si="1059"/>
        <v>8.4819999999995019</v>
      </c>
      <c r="F4243" s="72">
        <f t="shared" si="1060"/>
        <v>-5.3750504243754835E-4</v>
      </c>
      <c r="G4243" s="77">
        <f t="shared" si="1061"/>
        <v>-4.4140207045018087E-7</v>
      </c>
      <c r="H4243" s="69">
        <f t="shared" si="1062"/>
        <v>4.5373906850027841E-4</v>
      </c>
      <c r="I4243" s="66">
        <f t="shared" si="1062"/>
        <v>-8.2980194930366249</v>
      </c>
      <c r="J4243" s="73">
        <f t="shared" si="1056"/>
        <v>8.2980195054419426</v>
      </c>
      <c r="K4243" s="66">
        <f t="shared" si="1057"/>
        <v>1.1818060404478203</v>
      </c>
      <c r="L4243" s="69">
        <f t="shared" si="1063"/>
        <v>6.1190608996609237</v>
      </c>
      <c r="M4243" s="66">
        <f t="shared" si="1063"/>
        <v>-60.731317043333028</v>
      </c>
      <c r="N4243" s="69">
        <f t="shared" si="1064"/>
        <v>3.308542081204676</v>
      </c>
      <c r="O4243" s="69">
        <f t="shared" si="1065"/>
        <v>-2.4750933782581794E-3</v>
      </c>
    </row>
    <row r="4244" spans="4:15" x14ac:dyDescent="0.3">
      <c r="D4244" s="65">
        <f t="shared" si="1058"/>
        <v>4242</v>
      </c>
      <c r="E4244" s="66">
        <f t="shared" si="1059"/>
        <v>8.4839999999995026</v>
      </c>
      <c r="F4244" s="72">
        <f t="shared" si="1060"/>
        <v>-5.3623157194079634E-4</v>
      </c>
      <c r="G4244" s="77">
        <f t="shared" si="1061"/>
        <v>-4.3937555638251524E-7</v>
      </c>
      <c r="H4244" s="69">
        <f t="shared" ref="H4244:I4259" si="1066">H4243+$B$4*F4243</f>
        <v>4.5266405841540329E-4</v>
      </c>
      <c r="I4244" s="66">
        <f t="shared" si="1066"/>
        <v>-8.2980194939194298</v>
      </c>
      <c r="J4244" s="73">
        <f t="shared" si="1056"/>
        <v>8.2980195062660353</v>
      </c>
      <c r="K4244" s="66">
        <f t="shared" si="1057"/>
        <v>1.1818060405651878</v>
      </c>
      <c r="L4244" s="69">
        <f t="shared" ref="L4244:M4259" si="1067">L4243+$B$4*H4243</f>
        <v>6.1190618071390608</v>
      </c>
      <c r="M4244" s="66">
        <f t="shared" si="1067"/>
        <v>-60.747913082319101</v>
      </c>
      <c r="N4244" s="69">
        <f t="shared" si="1064"/>
        <v>3.308542081204676</v>
      </c>
      <c r="O4244" s="69">
        <f t="shared" si="1065"/>
        <v>-2.4750933782581794E-3</v>
      </c>
    </row>
    <row r="4245" spans="4:15" x14ac:dyDescent="0.3">
      <c r="D4245" s="65">
        <f t="shared" si="1058"/>
        <v>4243</v>
      </c>
      <c r="E4245" s="66">
        <f t="shared" si="1059"/>
        <v>8.4859999999995033</v>
      </c>
      <c r="F4245" s="72">
        <f t="shared" si="1060"/>
        <v>-5.3496111858207659E-4</v>
      </c>
      <c r="G4245" s="77">
        <f t="shared" si="1061"/>
        <v>-4.3735833443747651E-7</v>
      </c>
      <c r="H4245" s="69">
        <f t="shared" si="1066"/>
        <v>4.5159159527152168E-4</v>
      </c>
      <c r="I4245" s="66">
        <f t="shared" si="1066"/>
        <v>-8.2980194947981811</v>
      </c>
      <c r="J4245" s="73">
        <f t="shared" si="1056"/>
        <v>8.2980195070863516</v>
      </c>
      <c r="K4245" s="66">
        <f t="shared" si="1057"/>
        <v>1.1818060406820174</v>
      </c>
      <c r="L4245" s="69">
        <f t="shared" si="1067"/>
        <v>6.1190627124671773</v>
      </c>
      <c r="M4245" s="66">
        <f t="shared" si="1067"/>
        <v>-60.764509121306943</v>
      </c>
      <c r="N4245" s="69">
        <f t="shared" si="1064"/>
        <v>3.308542081204676</v>
      </c>
      <c r="O4245" s="69">
        <f t="shared" si="1065"/>
        <v>-2.4750933782581794E-3</v>
      </c>
    </row>
    <row r="4246" spans="4:15" x14ac:dyDescent="0.3">
      <c r="D4246" s="65">
        <f t="shared" si="1058"/>
        <v>4244</v>
      </c>
      <c r="E4246" s="66">
        <f t="shared" si="1059"/>
        <v>8.4879999999995039</v>
      </c>
      <c r="F4246" s="72">
        <f t="shared" si="1060"/>
        <v>-5.3369367521311308E-4</v>
      </c>
      <c r="G4246" s="77">
        <f t="shared" si="1061"/>
        <v>-4.3535036553521422E-7</v>
      </c>
      <c r="H4246" s="69">
        <f t="shared" si="1066"/>
        <v>4.5052167303435753E-4</v>
      </c>
      <c r="I4246" s="66">
        <f t="shared" si="1066"/>
        <v>-8.2980194956728983</v>
      </c>
      <c r="J4246" s="73">
        <f t="shared" si="1056"/>
        <v>8.2980195079029109</v>
      </c>
      <c r="K4246" s="66">
        <f t="shared" si="1057"/>
        <v>1.181806040798312</v>
      </c>
      <c r="L4246" s="69">
        <f t="shared" si="1067"/>
        <v>6.1190636156503677</v>
      </c>
      <c r="M4246" s="66">
        <f t="shared" si="1067"/>
        <v>-60.781105160296541</v>
      </c>
      <c r="N4246" s="69">
        <f t="shared" si="1064"/>
        <v>3.308542081204676</v>
      </c>
      <c r="O4246" s="69">
        <f t="shared" si="1065"/>
        <v>-2.4750933782581794E-3</v>
      </c>
    </row>
    <row r="4247" spans="4:15" x14ac:dyDescent="0.3">
      <c r="D4247" s="65">
        <f t="shared" si="1058"/>
        <v>4245</v>
      </c>
      <c r="E4247" s="66">
        <f t="shared" si="1059"/>
        <v>8.4899999999995046</v>
      </c>
      <c r="F4247" s="72">
        <f t="shared" si="1060"/>
        <v>-5.3242923470256571E-4</v>
      </c>
      <c r="G4247" s="77">
        <f t="shared" si="1061"/>
        <v>-4.3335160526680738E-7</v>
      </c>
      <c r="H4247" s="69">
        <f t="shared" si="1066"/>
        <v>4.4945428568393127E-4</v>
      </c>
      <c r="I4247" s="66">
        <f t="shared" si="1066"/>
        <v>-8.2980194965435992</v>
      </c>
      <c r="J4247" s="73">
        <f t="shared" si="1056"/>
        <v>8.2980195087157309</v>
      </c>
      <c r="K4247" s="66">
        <f t="shared" si="1057"/>
        <v>1.181806040914074</v>
      </c>
      <c r="L4247" s="69">
        <f t="shared" si="1067"/>
        <v>6.1190645166937134</v>
      </c>
      <c r="M4247" s="66">
        <f t="shared" si="1067"/>
        <v>-60.797701199287886</v>
      </c>
      <c r="N4247" s="69">
        <f t="shared" si="1064"/>
        <v>3.308542081204676</v>
      </c>
      <c r="O4247" s="69">
        <f t="shared" si="1065"/>
        <v>-2.4750933782581794E-3</v>
      </c>
    </row>
    <row r="4248" spans="4:15" x14ac:dyDescent="0.3">
      <c r="D4248" s="65">
        <f t="shared" si="1058"/>
        <v>4246</v>
      </c>
      <c r="E4248" s="66">
        <f t="shared" si="1059"/>
        <v>8.4919999999995053</v>
      </c>
      <c r="F4248" s="72">
        <f t="shared" si="1060"/>
        <v>-5.3116778993599002E-4</v>
      </c>
      <c r="G4248" s="77">
        <f t="shared" si="1061"/>
        <v>-4.3136201099969185E-7</v>
      </c>
      <c r="H4248" s="69">
        <f t="shared" si="1066"/>
        <v>4.4838942721452612E-4</v>
      </c>
      <c r="I4248" s="66">
        <f t="shared" si="1066"/>
        <v>-8.2980194974103032</v>
      </c>
      <c r="J4248" s="73">
        <f t="shared" si="1056"/>
        <v>8.2980195095248259</v>
      </c>
      <c r="K4248" s="66">
        <f t="shared" si="1057"/>
        <v>1.1818060410293054</v>
      </c>
      <c r="L4248" s="69">
        <f t="shared" si="1067"/>
        <v>6.119065415602285</v>
      </c>
      <c r="M4248" s="66">
        <f t="shared" si="1067"/>
        <v>-60.814297238280972</v>
      </c>
      <c r="N4248" s="69">
        <f t="shared" si="1064"/>
        <v>3.308542081204676</v>
      </c>
      <c r="O4248" s="69">
        <f t="shared" si="1065"/>
        <v>-2.4750933782581794E-3</v>
      </c>
    </row>
    <row r="4249" spans="4:15" x14ac:dyDescent="0.3">
      <c r="D4249" s="65">
        <f t="shared" si="1058"/>
        <v>4247</v>
      </c>
      <c r="E4249" s="66">
        <f t="shared" si="1059"/>
        <v>8.4939999999995059</v>
      </c>
      <c r="F4249" s="72">
        <f t="shared" si="1060"/>
        <v>-5.2990933381579701E-4</v>
      </c>
      <c r="G4249" s="77">
        <f t="shared" si="1061"/>
        <v>-4.2938154187766031E-7</v>
      </c>
      <c r="H4249" s="69">
        <f t="shared" si="1066"/>
        <v>4.4732709163465415E-4</v>
      </c>
      <c r="I4249" s="66">
        <f t="shared" si="1066"/>
        <v>-8.2980194982730264</v>
      </c>
      <c r="J4249" s="73">
        <f t="shared" si="1056"/>
        <v>8.2980195103302119</v>
      </c>
      <c r="K4249" s="66">
        <f t="shared" si="1057"/>
        <v>1.1818060411440088</v>
      </c>
      <c r="L4249" s="69">
        <f t="shared" si="1067"/>
        <v>6.1190663123811397</v>
      </c>
      <c r="M4249" s="66">
        <f t="shared" si="1067"/>
        <v>-60.830893277275791</v>
      </c>
      <c r="N4249" s="69">
        <f t="shared" si="1064"/>
        <v>3.308542081204676</v>
      </c>
      <c r="O4249" s="69">
        <f t="shared" si="1065"/>
        <v>-2.4750933782581794E-3</v>
      </c>
    </row>
    <row r="4250" spans="4:15" x14ac:dyDescent="0.3">
      <c r="D4250" s="65">
        <f t="shared" si="1058"/>
        <v>4248</v>
      </c>
      <c r="E4250" s="66">
        <f t="shared" si="1059"/>
        <v>8.4959999999995066</v>
      </c>
      <c r="F4250" s="72">
        <f t="shared" si="1060"/>
        <v>-5.2865385926121385E-4</v>
      </c>
      <c r="G4250" s="77">
        <f t="shared" si="1061"/>
        <v>-4.2741016059721915E-7</v>
      </c>
      <c r="H4250" s="69">
        <f t="shared" si="1066"/>
        <v>4.4626727296702255E-4</v>
      </c>
      <c r="I4250" s="66">
        <f t="shared" si="1066"/>
        <v>-8.2980194991317902</v>
      </c>
      <c r="J4250" s="73">
        <f t="shared" si="1056"/>
        <v>8.2980195111319119</v>
      </c>
      <c r="K4250" s="66">
        <f t="shared" si="1057"/>
        <v>1.1818060412581872</v>
      </c>
      <c r="L4250" s="69">
        <f t="shared" si="1067"/>
        <v>6.1190672070353234</v>
      </c>
      <c r="M4250" s="66">
        <f t="shared" si="1067"/>
        <v>-60.847489316272338</v>
      </c>
      <c r="N4250" s="69">
        <f t="shared" si="1064"/>
        <v>3.308542081204676</v>
      </c>
      <c r="O4250" s="69">
        <f t="shared" si="1065"/>
        <v>-2.4750933782581794E-3</v>
      </c>
    </row>
    <row r="4251" spans="4:15" x14ac:dyDescent="0.3">
      <c r="D4251" s="65">
        <f t="shared" si="1058"/>
        <v>4249</v>
      </c>
      <c r="E4251" s="66">
        <f t="shared" si="1059"/>
        <v>8.4979999999995073</v>
      </c>
      <c r="F4251" s="72">
        <f t="shared" si="1060"/>
        <v>-5.274013592082437E-4</v>
      </c>
      <c r="G4251" s="77">
        <f t="shared" si="1061"/>
        <v>-4.2544781209130633E-7</v>
      </c>
      <c r="H4251" s="69">
        <f t="shared" si="1066"/>
        <v>4.4520996524850012E-4</v>
      </c>
      <c r="I4251" s="66">
        <f t="shared" si="1066"/>
        <v>-8.2980194999866104</v>
      </c>
      <c r="J4251" s="73">
        <f t="shared" si="1056"/>
        <v>8.2980195119299367</v>
      </c>
      <c r="K4251" s="66">
        <f t="shared" si="1057"/>
        <v>1.1818060413718421</v>
      </c>
      <c r="L4251" s="69">
        <f t="shared" si="1067"/>
        <v>6.1190680995698692</v>
      </c>
      <c r="M4251" s="66">
        <f t="shared" si="1067"/>
        <v>-60.864085355270603</v>
      </c>
      <c r="N4251" s="69">
        <f t="shared" si="1064"/>
        <v>3.308542081204676</v>
      </c>
      <c r="O4251" s="69">
        <f t="shared" si="1065"/>
        <v>-2.4750933782581794E-3</v>
      </c>
    </row>
    <row r="4252" spans="4:15" x14ac:dyDescent="0.3">
      <c r="D4252" s="65">
        <f t="shared" si="1058"/>
        <v>4250</v>
      </c>
      <c r="E4252" s="66">
        <f t="shared" si="1059"/>
        <v>8.4999999999995079</v>
      </c>
      <c r="F4252" s="72">
        <f t="shared" si="1060"/>
        <v>-5.2615182660962535E-4</v>
      </c>
      <c r="G4252" s="77">
        <f t="shared" si="1061"/>
        <v>-4.2349447149092612E-7</v>
      </c>
      <c r="H4252" s="69">
        <f t="shared" si="1066"/>
        <v>4.4415516253008364E-4</v>
      </c>
      <c r="I4252" s="66">
        <f t="shared" si="1066"/>
        <v>-8.2980195008375066</v>
      </c>
      <c r="J4252" s="73">
        <f t="shared" si="1056"/>
        <v>8.2980195127243075</v>
      </c>
      <c r="K4252" s="66">
        <f t="shared" si="1057"/>
        <v>1.1818060414849765</v>
      </c>
      <c r="L4252" s="69">
        <f t="shared" si="1067"/>
        <v>6.1190689899897999</v>
      </c>
      <c r="M4252" s="66">
        <f t="shared" si="1067"/>
        <v>-60.880681394270574</v>
      </c>
      <c r="N4252" s="69">
        <f t="shared" si="1064"/>
        <v>3.308542081204676</v>
      </c>
      <c r="O4252" s="69">
        <f t="shared" si="1065"/>
        <v>-2.4750933782581794E-3</v>
      </c>
    </row>
    <row r="4253" spans="4:15" x14ac:dyDescent="0.3">
      <c r="D4253" s="65">
        <f t="shared" si="1058"/>
        <v>4251</v>
      </c>
      <c r="E4253" s="66">
        <f t="shared" si="1059"/>
        <v>8.5019999999995086</v>
      </c>
      <c r="F4253" s="72">
        <f t="shared" si="1060"/>
        <v>-5.2490525443479451E-4</v>
      </c>
      <c r="G4253" s="77">
        <f t="shared" si="1061"/>
        <v>-4.2155008550537332E-7</v>
      </c>
      <c r="H4253" s="69">
        <f t="shared" si="1066"/>
        <v>4.4310285887686439E-4</v>
      </c>
      <c r="I4253" s="66">
        <f t="shared" si="1066"/>
        <v>-8.2980195016844949</v>
      </c>
      <c r="J4253" s="73">
        <f t="shared" si="1056"/>
        <v>8.2980195135150367</v>
      </c>
      <c r="K4253" s="66">
        <f t="shared" si="1057"/>
        <v>1.1818060415975924</v>
      </c>
      <c r="L4253" s="69">
        <f t="shared" si="1067"/>
        <v>6.1190698783001247</v>
      </c>
      <c r="M4253" s="66">
        <f t="shared" si="1067"/>
        <v>-60.897277433272251</v>
      </c>
      <c r="N4253" s="69">
        <f t="shared" si="1064"/>
        <v>3.308542081204676</v>
      </c>
      <c r="O4253" s="69">
        <f t="shared" si="1065"/>
        <v>-2.4750933782581794E-3</v>
      </c>
    </row>
    <row r="4254" spans="4:15" x14ac:dyDescent="0.3">
      <c r="D4254" s="65">
        <f t="shared" si="1058"/>
        <v>4252</v>
      </c>
      <c r="E4254" s="66">
        <f t="shared" si="1059"/>
        <v>8.5039999999995093</v>
      </c>
      <c r="F4254" s="72">
        <f t="shared" si="1060"/>
        <v>-5.2366163566984372E-4</v>
      </c>
      <c r="G4254" s="77">
        <f t="shared" si="1061"/>
        <v>-4.1961462038386799E-7</v>
      </c>
      <c r="H4254" s="69">
        <f t="shared" si="1066"/>
        <v>4.4205304836799481E-4</v>
      </c>
      <c r="I4254" s="66">
        <f t="shared" si="1066"/>
        <v>-8.2980195025275947</v>
      </c>
      <c r="J4254" s="73">
        <f t="shared" si="1056"/>
        <v>8.2980195143021458</v>
      </c>
      <c r="K4254" s="66">
        <f t="shared" si="1057"/>
        <v>1.1818060417096927</v>
      </c>
      <c r="L4254" s="69">
        <f t="shared" si="1067"/>
        <v>6.1190707645058424</v>
      </c>
      <c r="M4254" s="66">
        <f t="shared" si="1067"/>
        <v>-60.913873472275618</v>
      </c>
      <c r="N4254" s="69">
        <f t="shared" si="1064"/>
        <v>3.308542081204676</v>
      </c>
      <c r="O4254" s="69">
        <f t="shared" si="1065"/>
        <v>-2.4750933782581794E-3</v>
      </c>
    </row>
    <row r="4255" spans="4:15" x14ac:dyDescent="0.3">
      <c r="D4255" s="65">
        <f t="shared" si="1058"/>
        <v>4253</v>
      </c>
      <c r="E4255" s="66">
        <f t="shared" si="1059"/>
        <v>8.50599999999951</v>
      </c>
      <c r="F4255" s="72">
        <f t="shared" si="1060"/>
        <v>-5.2242096331748329E-4</v>
      </c>
      <c r="G4255" s="77">
        <f t="shared" si="1061"/>
        <v>-4.176880299411323E-7</v>
      </c>
      <c r="H4255" s="69">
        <f t="shared" si="1066"/>
        <v>4.4100572509665515E-4</v>
      </c>
      <c r="I4255" s="66">
        <f t="shared" si="1066"/>
        <v>-8.2980195033668238</v>
      </c>
      <c r="J4255" s="73">
        <f t="shared" si="1056"/>
        <v>8.2980195150856471</v>
      </c>
      <c r="K4255" s="66">
        <f t="shared" si="1057"/>
        <v>1.181806041821279</v>
      </c>
      <c r="L4255" s="69">
        <f t="shared" si="1067"/>
        <v>6.1190716486119392</v>
      </c>
      <c r="M4255" s="66">
        <f t="shared" si="1067"/>
        <v>-60.930469511280677</v>
      </c>
      <c r="N4255" s="69">
        <f t="shared" si="1064"/>
        <v>3.308542081204676</v>
      </c>
      <c r="O4255" s="69">
        <f t="shared" si="1065"/>
        <v>-2.4750933782581794E-3</v>
      </c>
    </row>
    <row r="4256" spans="4:15" x14ac:dyDescent="0.3">
      <c r="D4256" s="65">
        <f t="shared" si="1058"/>
        <v>4254</v>
      </c>
      <c r="E4256" s="66">
        <f t="shared" si="1059"/>
        <v>8.5079999999995106</v>
      </c>
      <c r="F4256" s="72">
        <f t="shared" si="1060"/>
        <v>-5.2118323039700111E-4</v>
      </c>
      <c r="G4256" s="77">
        <f t="shared" si="1061"/>
        <v>-4.1577027865002947E-7</v>
      </c>
      <c r="H4256" s="69">
        <f t="shared" si="1066"/>
        <v>4.3996088317002017E-4</v>
      </c>
      <c r="I4256" s="66">
        <f t="shared" si="1066"/>
        <v>-8.2980195042022</v>
      </c>
      <c r="J4256" s="73">
        <f t="shared" si="1056"/>
        <v>8.2980195158655601</v>
      </c>
      <c r="K4256" s="66">
        <f t="shared" si="1057"/>
        <v>1.1818060419323544</v>
      </c>
      <c r="L4256" s="69">
        <f t="shared" si="1067"/>
        <v>6.1190725306233897</v>
      </c>
      <c r="M4256" s="66">
        <f t="shared" si="1067"/>
        <v>-60.947065550287412</v>
      </c>
      <c r="N4256" s="69">
        <f t="shared" si="1064"/>
        <v>3.308542081204676</v>
      </c>
      <c r="O4256" s="69">
        <f t="shared" si="1065"/>
        <v>-2.4750933782581794E-3</v>
      </c>
    </row>
    <row r="4257" spans="4:15" x14ac:dyDescent="0.3">
      <c r="D4257" s="65">
        <f t="shared" si="1058"/>
        <v>4255</v>
      </c>
      <c r="E4257" s="66">
        <f t="shared" si="1059"/>
        <v>8.5099999999995113</v>
      </c>
      <c r="F4257" s="72">
        <f t="shared" si="1060"/>
        <v>-5.1994842994422454E-4</v>
      </c>
      <c r="G4257" s="77">
        <f t="shared" si="1061"/>
        <v>-4.1386132032528167E-7</v>
      </c>
      <c r="H4257" s="69">
        <f t="shared" si="1066"/>
        <v>4.3891851670922619E-4</v>
      </c>
      <c r="I4257" s="66">
        <f t="shared" si="1066"/>
        <v>-8.2980195050337411</v>
      </c>
      <c r="J4257" s="73">
        <f t="shared" si="1056"/>
        <v>8.2980195166419009</v>
      </c>
      <c r="K4257" s="66">
        <f t="shared" si="1057"/>
        <v>1.1818060420429211</v>
      </c>
      <c r="L4257" s="69">
        <f t="shared" si="1067"/>
        <v>6.1190734105451563</v>
      </c>
      <c r="M4257" s="66">
        <f t="shared" si="1067"/>
        <v>-60.963661589295818</v>
      </c>
      <c r="N4257" s="69">
        <f t="shared" si="1064"/>
        <v>3.308542081204676</v>
      </c>
      <c r="O4257" s="69">
        <f t="shared" si="1065"/>
        <v>-2.4750933782581794E-3</v>
      </c>
    </row>
    <row r="4258" spans="4:15" x14ac:dyDescent="0.3">
      <c r="D4258" s="65">
        <f t="shared" si="1058"/>
        <v>4256</v>
      </c>
      <c r="E4258" s="66">
        <f t="shared" si="1059"/>
        <v>8.511999999999512</v>
      </c>
      <c r="F4258" s="72">
        <f t="shared" si="1060"/>
        <v>-5.1871655501148036E-4</v>
      </c>
      <c r="G4258" s="77">
        <f t="shared" si="1061"/>
        <v>-4.1196111588703843E-7</v>
      </c>
      <c r="H4258" s="69">
        <f t="shared" si="1066"/>
        <v>4.3787861984933776E-4</v>
      </c>
      <c r="I4258" s="66">
        <f t="shared" si="1066"/>
        <v>-8.298019505861463</v>
      </c>
      <c r="J4258" s="73">
        <f t="shared" si="1056"/>
        <v>8.2980195174146818</v>
      </c>
      <c r="K4258" s="66">
        <f t="shared" si="1057"/>
        <v>1.1818060421529808</v>
      </c>
      <c r="L4258" s="69">
        <f t="shared" si="1067"/>
        <v>6.1190742883821896</v>
      </c>
      <c r="M4258" s="66">
        <f t="shared" si="1067"/>
        <v>-60.980257628305885</v>
      </c>
      <c r="N4258" s="69">
        <f t="shared" si="1064"/>
        <v>3.308542081204676</v>
      </c>
      <c r="O4258" s="69">
        <f t="shared" si="1065"/>
        <v>-2.4750933782581794E-3</v>
      </c>
    </row>
    <row r="4259" spans="4:15" x14ac:dyDescent="0.3">
      <c r="D4259" s="65">
        <f t="shared" si="1058"/>
        <v>4257</v>
      </c>
      <c r="E4259" s="66">
        <f t="shared" si="1059"/>
        <v>8.5139999999995126</v>
      </c>
      <c r="F4259" s="72">
        <f t="shared" si="1060"/>
        <v>-5.1748759866755548E-4</v>
      </c>
      <c r="G4259" s="77">
        <f t="shared" si="1061"/>
        <v>-4.1006962980816297E-7</v>
      </c>
      <c r="H4259" s="69">
        <f t="shared" si="1066"/>
        <v>4.3684118673931481E-4</v>
      </c>
      <c r="I4259" s="66">
        <f t="shared" si="1066"/>
        <v>-8.2980195066853852</v>
      </c>
      <c r="J4259" s="73">
        <f t="shared" si="1056"/>
        <v>8.298019518183926</v>
      </c>
      <c r="K4259" s="66">
        <f t="shared" si="1057"/>
        <v>1.1818060422625367</v>
      </c>
      <c r="L4259" s="69">
        <f t="shared" si="1067"/>
        <v>6.1190751641394296</v>
      </c>
      <c r="M4259" s="66">
        <f t="shared" si="1067"/>
        <v>-60.996853667317609</v>
      </c>
      <c r="N4259" s="69">
        <f t="shared" si="1064"/>
        <v>3.308542081204676</v>
      </c>
      <c r="O4259" s="69">
        <f t="shared" si="1065"/>
        <v>-2.4750933782581794E-3</v>
      </c>
    </row>
    <row r="4260" spans="4:15" x14ac:dyDescent="0.3">
      <c r="D4260" s="65">
        <f t="shared" si="1058"/>
        <v>4258</v>
      </c>
      <c r="E4260" s="66">
        <f t="shared" si="1059"/>
        <v>8.5159999999995133</v>
      </c>
      <c r="F4260" s="72">
        <f t="shared" si="1060"/>
        <v>-5.1626155399765933E-4</v>
      </c>
      <c r="G4260" s="77">
        <f t="shared" si="1061"/>
        <v>-4.081868176797343E-7</v>
      </c>
      <c r="H4260" s="69">
        <f t="shared" ref="H4260:I4275" si="1068">H4259+$B$4*F4259</f>
        <v>4.3580621154197969E-4</v>
      </c>
      <c r="I4260" s="66">
        <f t="shared" si="1068"/>
        <v>-8.2980195075055239</v>
      </c>
      <c r="J4260" s="73">
        <f t="shared" si="1056"/>
        <v>8.2980195189496424</v>
      </c>
      <c r="K4260" s="66">
        <f t="shared" si="1057"/>
        <v>1.1818060423715904</v>
      </c>
      <c r="L4260" s="69">
        <f t="shared" ref="L4260:M4275" si="1069">L4259+$B$4*H4259</f>
        <v>6.1190760378218032</v>
      </c>
      <c r="M4260" s="66">
        <f t="shared" si="1069"/>
        <v>-61.013449706330981</v>
      </c>
      <c r="N4260" s="69">
        <f t="shared" si="1064"/>
        <v>3.308542081204676</v>
      </c>
      <c r="O4260" s="69">
        <f t="shared" si="1065"/>
        <v>-2.4750933782581794E-3</v>
      </c>
    </row>
    <row r="4261" spans="4:15" x14ac:dyDescent="0.3">
      <c r="D4261" s="65">
        <f t="shared" si="1058"/>
        <v>4259</v>
      </c>
      <c r="E4261" s="66">
        <f t="shared" si="1059"/>
        <v>8.517999999999514</v>
      </c>
      <c r="F4261" s="72">
        <f t="shared" si="1060"/>
        <v>-5.1503841410338309E-4</v>
      </c>
      <c r="G4261" s="77">
        <f t="shared" si="1061"/>
        <v>-4.063126421982588E-7</v>
      </c>
      <c r="H4261" s="69">
        <f t="shared" si="1068"/>
        <v>4.3477368843398436E-4</v>
      </c>
      <c r="I4261" s="66">
        <f t="shared" si="1068"/>
        <v>-8.2980195083218966</v>
      </c>
      <c r="J4261" s="73">
        <f t="shared" si="1056"/>
        <v>8.2980195197118523</v>
      </c>
      <c r="K4261" s="66">
        <f t="shared" si="1057"/>
        <v>1.1818060424801444</v>
      </c>
      <c r="L4261" s="69">
        <f t="shared" si="1069"/>
        <v>6.1190769094342263</v>
      </c>
      <c r="M4261" s="66">
        <f t="shared" si="1069"/>
        <v>-61.030045745345994</v>
      </c>
      <c r="N4261" s="69">
        <f t="shared" si="1064"/>
        <v>3.308542081204676</v>
      </c>
      <c r="O4261" s="69">
        <f t="shared" si="1065"/>
        <v>-2.4750933782581794E-3</v>
      </c>
    </row>
    <row r="4262" spans="4:15" x14ac:dyDescent="0.3">
      <c r="D4262" s="65">
        <f t="shared" si="1058"/>
        <v>4260</v>
      </c>
      <c r="E4262" s="66">
        <f t="shared" si="1059"/>
        <v>8.5199999999995146</v>
      </c>
      <c r="F4262" s="72">
        <f t="shared" si="1060"/>
        <v>-5.138181721026624E-4</v>
      </c>
      <c r="G4262" s="77">
        <f t="shared" si="1061"/>
        <v>-4.0444706428388599E-7</v>
      </c>
      <c r="H4262" s="69">
        <f t="shared" si="1068"/>
        <v>4.3374361160577758E-4</v>
      </c>
      <c r="I4262" s="66">
        <f t="shared" si="1068"/>
        <v>-8.2980195091345212</v>
      </c>
      <c r="J4262" s="73">
        <f t="shared" si="1056"/>
        <v>8.2980195204705716</v>
      </c>
      <c r="K4262" s="66">
        <f t="shared" si="1057"/>
        <v>1.1818060425882013</v>
      </c>
      <c r="L4262" s="69">
        <f t="shared" si="1069"/>
        <v>6.1190777789816035</v>
      </c>
      <c r="M4262" s="66">
        <f t="shared" si="1069"/>
        <v>-61.046641784362635</v>
      </c>
      <c r="N4262" s="69">
        <f t="shared" si="1064"/>
        <v>3.308542081204676</v>
      </c>
      <c r="O4262" s="69">
        <f t="shared" si="1065"/>
        <v>-2.4750933782581794E-3</v>
      </c>
    </row>
    <row r="4263" spans="4:15" x14ac:dyDescent="0.3">
      <c r="D4263" s="65">
        <f t="shared" si="1058"/>
        <v>4261</v>
      </c>
      <c r="E4263" s="66">
        <f t="shared" si="1059"/>
        <v>8.5219999999995153</v>
      </c>
      <c r="F4263" s="72">
        <f t="shared" si="1060"/>
        <v>-5.1260082112973787E-4</v>
      </c>
      <c r="G4263" s="77">
        <f t="shared" si="1061"/>
        <v>-4.0259004130405174E-7</v>
      </c>
      <c r="H4263" s="69">
        <f t="shared" si="1068"/>
        <v>4.3271597526157226E-4</v>
      </c>
      <c r="I4263" s="66">
        <f t="shared" si="1068"/>
        <v>-8.2980195099434155</v>
      </c>
      <c r="J4263" s="73">
        <f t="shared" si="1056"/>
        <v>8.2980195212258145</v>
      </c>
      <c r="K4263" s="66">
        <f t="shared" si="1057"/>
        <v>1.1818060426957633</v>
      </c>
      <c r="L4263" s="69">
        <f t="shared" si="1069"/>
        <v>6.1190786464688269</v>
      </c>
      <c r="M4263" s="66">
        <f t="shared" si="1069"/>
        <v>-61.063237823380902</v>
      </c>
      <c r="N4263" s="69">
        <f t="shared" si="1064"/>
        <v>3.308542081204676</v>
      </c>
      <c r="O4263" s="69">
        <f t="shared" si="1065"/>
        <v>-2.4750933782581794E-3</v>
      </c>
    </row>
    <row r="4264" spans="4:15" x14ac:dyDescent="0.3">
      <c r="D4264" s="65">
        <f t="shared" si="1058"/>
        <v>4262</v>
      </c>
      <c r="E4264" s="66">
        <f t="shared" si="1059"/>
        <v>8.523999999999516</v>
      </c>
      <c r="F4264" s="72">
        <f t="shared" si="1060"/>
        <v>-5.1138635433511655E-4</v>
      </c>
      <c r="G4264" s="77">
        <f t="shared" si="1061"/>
        <v>-4.0074153417890557E-7</v>
      </c>
      <c r="H4264" s="69">
        <f t="shared" si="1068"/>
        <v>4.316907736193128E-4</v>
      </c>
      <c r="I4264" s="66">
        <f t="shared" si="1068"/>
        <v>-8.2980195107485955</v>
      </c>
      <c r="J4264" s="73">
        <f t="shared" si="1056"/>
        <v>8.2980195219775954</v>
      </c>
      <c r="K4264" s="66">
        <f t="shared" si="1057"/>
        <v>1.1818060428028321</v>
      </c>
      <c r="L4264" s="69">
        <f t="shared" si="1069"/>
        <v>6.119079511900777</v>
      </c>
      <c r="M4264" s="66">
        <f t="shared" si="1069"/>
        <v>-61.07983386240079</v>
      </c>
      <c r="N4264" s="69">
        <f t="shared" si="1064"/>
        <v>3.308542081204676</v>
      </c>
      <c r="O4264" s="69">
        <f t="shared" si="1065"/>
        <v>-2.4750933782581794E-3</v>
      </c>
    </row>
    <row r="4265" spans="4:15" x14ac:dyDescent="0.3">
      <c r="D4265" s="65">
        <f t="shared" si="1058"/>
        <v>4263</v>
      </c>
      <c r="E4265" s="66">
        <f t="shared" si="1059"/>
        <v>8.5259999999995166</v>
      </c>
      <c r="F4265" s="72">
        <f t="shared" si="1060"/>
        <v>-5.1017476488553323E-4</v>
      </c>
      <c r="G4265" s="77">
        <f t="shared" si="1061"/>
        <v>-3.9890150915766753E-7</v>
      </c>
      <c r="H4265" s="69">
        <f t="shared" si="1068"/>
        <v>4.3066800091064259E-4</v>
      </c>
      <c r="I4265" s="66">
        <f t="shared" si="1068"/>
        <v>-8.2980195115500788</v>
      </c>
      <c r="J4265" s="73">
        <f t="shared" si="1056"/>
        <v>8.2980195227259337</v>
      </c>
      <c r="K4265" s="66">
        <f t="shared" si="1057"/>
        <v>1.1818060429094106</v>
      </c>
      <c r="L4265" s="69">
        <f t="shared" si="1069"/>
        <v>6.1190803752823246</v>
      </c>
      <c r="M4265" s="66">
        <f t="shared" si="1069"/>
        <v>-61.09642990142229</v>
      </c>
      <c r="N4265" s="69">
        <f t="shared" si="1064"/>
        <v>3.308542081204676</v>
      </c>
      <c r="O4265" s="69">
        <f t="shared" si="1065"/>
        <v>-2.4750933782581794E-3</v>
      </c>
    </row>
    <row r="4266" spans="4:15" x14ac:dyDescent="0.3">
      <c r="D4266" s="65">
        <f t="shared" si="1058"/>
        <v>4264</v>
      </c>
      <c r="E4266" s="66">
        <f t="shared" si="1059"/>
        <v>8.5279999999995173</v>
      </c>
      <c r="F4266" s="72">
        <f t="shared" si="1060"/>
        <v>-5.0896604596391292E-4</v>
      </c>
      <c r="G4266" s="77">
        <f t="shared" si="1061"/>
        <v>-3.9706992005505981E-7</v>
      </c>
      <c r="H4266" s="69">
        <f t="shared" si="1068"/>
        <v>4.2964765138087151E-4</v>
      </c>
      <c r="I4266" s="66">
        <f t="shared" si="1068"/>
        <v>-8.2980195123478815</v>
      </c>
      <c r="J4266" s="73">
        <f t="shared" si="1056"/>
        <v>8.2980195234708418</v>
      </c>
      <c r="K4266" s="66">
        <f t="shared" si="1057"/>
        <v>1.1818060430155006</v>
      </c>
      <c r="L4266" s="69">
        <f t="shared" si="1069"/>
        <v>6.1190812366183263</v>
      </c>
      <c r="M4266" s="66">
        <f t="shared" si="1069"/>
        <v>-61.113025940445389</v>
      </c>
      <c r="N4266" s="69">
        <f t="shared" si="1064"/>
        <v>3.308542081204676</v>
      </c>
      <c r="O4266" s="69">
        <f t="shared" si="1065"/>
        <v>-2.4750933782581794E-3</v>
      </c>
    </row>
    <row r="4267" spans="4:15" x14ac:dyDescent="0.3">
      <c r="D4267" s="65">
        <f t="shared" si="1058"/>
        <v>4265</v>
      </c>
      <c r="E4267" s="66">
        <f t="shared" si="1059"/>
        <v>8.529999999999518</v>
      </c>
      <c r="F4267" s="72">
        <f t="shared" si="1060"/>
        <v>-5.0776019076933111E-4</v>
      </c>
      <c r="G4267" s="77">
        <f t="shared" si="1061"/>
        <v>-3.9524673489665929E-7</v>
      </c>
      <c r="H4267" s="69">
        <f t="shared" si="1068"/>
        <v>4.2862971928894371E-4</v>
      </c>
      <c r="I4267" s="66">
        <f t="shared" si="1068"/>
        <v>-8.2980195131420214</v>
      </c>
      <c r="J4267" s="73">
        <f t="shared" si="1056"/>
        <v>8.2980195242123393</v>
      </c>
      <c r="K4267" s="66">
        <f t="shared" si="1057"/>
        <v>1.1818060431211048</v>
      </c>
      <c r="L4267" s="69">
        <f t="shared" si="1069"/>
        <v>6.1190820959136287</v>
      </c>
      <c r="M4267" s="66">
        <f t="shared" si="1069"/>
        <v>-61.129621979470087</v>
      </c>
      <c r="N4267" s="69">
        <f t="shared" si="1064"/>
        <v>3.308542081204676</v>
      </c>
      <c r="O4267" s="69">
        <f t="shared" si="1065"/>
        <v>-2.4750933782581794E-3</v>
      </c>
    </row>
    <row r="4268" spans="4:15" x14ac:dyDescent="0.3">
      <c r="D4268" s="65">
        <f t="shared" si="1058"/>
        <v>4266</v>
      </c>
      <c r="E4268" s="66">
        <f t="shared" si="1059"/>
        <v>8.5319999999995186</v>
      </c>
      <c r="F4268" s="72">
        <f t="shared" si="1060"/>
        <v>-5.0655719251697646E-4</v>
      </c>
      <c r="G4268" s="77">
        <f t="shared" si="1061"/>
        <v>-3.9343191104990183E-7</v>
      </c>
      <c r="H4268" s="69">
        <f t="shared" si="1068"/>
        <v>4.2761419890740502E-4</v>
      </c>
      <c r="I4268" s="66">
        <f t="shared" si="1068"/>
        <v>-8.2980195139325144</v>
      </c>
      <c r="J4268" s="73">
        <f t="shared" si="1056"/>
        <v>8.2980195249504387</v>
      </c>
      <c r="K4268" s="66">
        <f t="shared" si="1057"/>
        <v>1.1818060432262252</v>
      </c>
      <c r="L4268" s="69">
        <f t="shared" si="1069"/>
        <v>6.1190829531730673</v>
      </c>
      <c r="M4268" s="66">
        <f t="shared" si="1069"/>
        <v>-61.14621801849637</v>
      </c>
      <c r="N4268" s="69">
        <f t="shared" si="1064"/>
        <v>3.308542081204676</v>
      </c>
      <c r="O4268" s="69">
        <f t="shared" si="1065"/>
        <v>-2.4750933782581794E-3</v>
      </c>
    </row>
    <row r="4269" spans="4:15" x14ac:dyDescent="0.3">
      <c r="D4269" s="65">
        <f t="shared" si="1058"/>
        <v>4267</v>
      </c>
      <c r="E4269" s="66">
        <f t="shared" si="1059"/>
        <v>8.5339999999995193</v>
      </c>
      <c r="F4269" s="72">
        <f t="shared" si="1060"/>
        <v>-5.0535704443811238E-4</v>
      </c>
      <c r="G4269" s="77">
        <f t="shared" si="1061"/>
        <v>-3.9162540943493696E-7</v>
      </c>
      <c r="H4269" s="69">
        <f t="shared" si="1068"/>
        <v>4.2660108452237107E-4</v>
      </c>
      <c r="I4269" s="66">
        <f t="shared" si="1068"/>
        <v>-8.2980195147193783</v>
      </c>
      <c r="J4269" s="73">
        <f t="shared" si="1056"/>
        <v>8.2980195256851577</v>
      </c>
      <c r="K4269" s="66">
        <f t="shared" si="1057"/>
        <v>1.1818060433308641</v>
      </c>
      <c r="L4269" s="69">
        <f t="shared" si="1069"/>
        <v>6.1190838084014647</v>
      </c>
      <c r="M4269" s="66">
        <f t="shared" si="1069"/>
        <v>-61.162814057524237</v>
      </c>
      <c r="N4269" s="69">
        <f t="shared" si="1064"/>
        <v>3.308542081204676</v>
      </c>
      <c r="O4269" s="69">
        <f t="shared" si="1065"/>
        <v>-2.4750933782581794E-3</v>
      </c>
    </row>
    <row r="4270" spans="4:15" x14ac:dyDescent="0.3">
      <c r="D4270" s="65">
        <f t="shared" si="1058"/>
        <v>4268</v>
      </c>
      <c r="E4270" s="66">
        <f t="shared" si="1059"/>
        <v>8.53599999999952</v>
      </c>
      <c r="F4270" s="72">
        <f t="shared" si="1060"/>
        <v>-5.0415973978003889E-4</v>
      </c>
      <c r="G4270" s="77">
        <f t="shared" si="1061"/>
        <v>-3.8982719274827105E-7</v>
      </c>
      <c r="H4270" s="69">
        <f t="shared" si="1068"/>
        <v>4.2559037043349486E-4</v>
      </c>
      <c r="I4270" s="66">
        <f t="shared" si="1068"/>
        <v>-8.2980195155026291</v>
      </c>
      <c r="J4270" s="73">
        <f t="shared" si="1056"/>
        <v>8.2980195264165086</v>
      </c>
      <c r="K4270" s="66">
        <f t="shared" si="1057"/>
        <v>1.1818060434350233</v>
      </c>
      <c r="L4270" s="69">
        <f t="shared" si="1069"/>
        <v>6.1190846616036341</v>
      </c>
      <c r="M4270" s="66">
        <f t="shared" si="1069"/>
        <v>-61.179410096553674</v>
      </c>
      <c r="N4270" s="69">
        <f t="shared" si="1064"/>
        <v>3.308542081204676</v>
      </c>
      <c r="O4270" s="69">
        <f t="shared" si="1065"/>
        <v>-2.4750933782581794E-3</v>
      </c>
    </row>
    <row r="4271" spans="4:15" x14ac:dyDescent="0.3">
      <c r="D4271" s="65">
        <f t="shared" si="1058"/>
        <v>4269</v>
      </c>
      <c r="E4271" s="66">
        <f t="shared" si="1059"/>
        <v>8.5379999999995206</v>
      </c>
      <c r="F4271" s="72">
        <f t="shared" si="1060"/>
        <v>-5.0296527180605452E-4</v>
      </c>
      <c r="G4271" s="77">
        <f t="shared" si="1061"/>
        <v>-3.8803722901548099E-7</v>
      </c>
      <c r="H4271" s="69">
        <f t="shared" si="1068"/>
        <v>4.2458205095393476E-4</v>
      </c>
      <c r="I4271" s="66">
        <f t="shared" si="1068"/>
        <v>-8.2980195162822827</v>
      </c>
      <c r="J4271" s="73">
        <f t="shared" si="1056"/>
        <v>8.2980195271445094</v>
      </c>
      <c r="K4271" s="66">
        <f t="shared" si="1057"/>
        <v>1.1818060435387052</v>
      </c>
      <c r="L4271" s="69">
        <f t="shared" si="1069"/>
        <v>6.1190855127843751</v>
      </c>
      <c r="M4271" s="66">
        <f t="shared" si="1069"/>
        <v>-61.196006135584682</v>
      </c>
      <c r="N4271" s="69">
        <f t="shared" si="1064"/>
        <v>3.308542081204676</v>
      </c>
      <c r="O4271" s="69">
        <f t="shared" si="1065"/>
        <v>-2.4750933782581794E-3</v>
      </c>
    </row>
    <row r="4272" spans="4:15" x14ac:dyDescent="0.3">
      <c r="D4272" s="65">
        <f t="shared" si="1058"/>
        <v>4270</v>
      </c>
      <c r="E4272" s="66">
        <f t="shared" si="1059"/>
        <v>8.5399999999995213</v>
      </c>
      <c r="F4272" s="72">
        <f t="shared" si="1060"/>
        <v>-5.0177363379541855E-4</v>
      </c>
      <c r="G4272" s="77">
        <f t="shared" si="1061"/>
        <v>-3.862554738276458E-7</v>
      </c>
      <c r="H4272" s="69">
        <f t="shared" si="1068"/>
        <v>4.2357612041032266E-4</v>
      </c>
      <c r="I4272" s="66">
        <f t="shared" si="1068"/>
        <v>-8.2980195170583571</v>
      </c>
      <c r="J4272" s="73">
        <f t="shared" si="1056"/>
        <v>8.2980195278691724</v>
      </c>
      <c r="K4272" s="66">
        <f t="shared" si="1057"/>
        <v>1.181806043641912</v>
      </c>
      <c r="L4272" s="69">
        <f t="shared" si="1069"/>
        <v>6.1190863619484768</v>
      </c>
      <c r="M4272" s="66">
        <f t="shared" si="1069"/>
        <v>-61.212602174617246</v>
      </c>
      <c r="N4272" s="69">
        <f t="shared" si="1064"/>
        <v>3.308542081204676</v>
      </c>
      <c r="O4272" s="69">
        <f t="shared" si="1065"/>
        <v>-2.4750933782581794E-3</v>
      </c>
    </row>
    <row r="4273" spans="4:15" x14ac:dyDescent="0.3">
      <c r="D4273" s="65">
        <f t="shared" si="1058"/>
        <v>4271</v>
      </c>
      <c r="E4273" s="66">
        <f t="shared" si="1059"/>
        <v>8.541999999999522</v>
      </c>
      <c r="F4273" s="72">
        <f t="shared" si="1060"/>
        <v>-5.0058481904331352E-4</v>
      </c>
      <c r="G4273" s="77">
        <f t="shared" si="1061"/>
        <v>-3.8448189343398553E-7</v>
      </c>
      <c r="H4273" s="69">
        <f t="shared" si="1068"/>
        <v>4.2257257314273181E-4</v>
      </c>
      <c r="I4273" s="66">
        <f t="shared" si="1068"/>
        <v>-8.298019517830868</v>
      </c>
      <c r="J4273" s="73">
        <f t="shared" si="1056"/>
        <v>8.2980195285905172</v>
      </c>
      <c r="K4273" s="66">
        <f t="shared" si="1057"/>
        <v>1.181806043744646</v>
      </c>
      <c r="L4273" s="69">
        <f t="shared" si="1069"/>
        <v>6.1190872091007176</v>
      </c>
      <c r="M4273" s="66">
        <f t="shared" si="1069"/>
        <v>-61.229198213651365</v>
      </c>
      <c r="N4273" s="69">
        <f t="shared" si="1064"/>
        <v>3.308542081204676</v>
      </c>
      <c r="O4273" s="69">
        <f t="shared" si="1065"/>
        <v>-2.4750933782581794E-3</v>
      </c>
    </row>
    <row r="4274" spans="4:15" x14ac:dyDescent="0.3">
      <c r="D4274" s="65">
        <f t="shared" si="1058"/>
        <v>4272</v>
      </c>
      <c r="E4274" s="66">
        <f t="shared" si="1059"/>
        <v>8.5439999999995226</v>
      </c>
      <c r="F4274" s="72">
        <f t="shared" si="1060"/>
        <v>-4.9939882086080692E-4</v>
      </c>
      <c r="G4274" s="77">
        <f t="shared" si="1061"/>
        <v>-3.8271644520193604E-7</v>
      </c>
      <c r="H4274" s="69">
        <f t="shared" si="1068"/>
        <v>4.215714035046452E-4</v>
      </c>
      <c r="I4274" s="66">
        <f t="shared" si="1068"/>
        <v>-8.2980195185998316</v>
      </c>
      <c r="J4274" s="73">
        <f t="shared" si="1056"/>
        <v>8.2980195293085579</v>
      </c>
      <c r="K4274" s="66">
        <f t="shared" si="1057"/>
        <v>1.1818060438469096</v>
      </c>
      <c r="L4274" s="69">
        <f t="shared" si="1069"/>
        <v>6.1190880542458634</v>
      </c>
      <c r="M4274" s="66">
        <f t="shared" si="1069"/>
        <v>-61.245794252687027</v>
      </c>
      <c r="N4274" s="69">
        <f t="shared" si="1064"/>
        <v>3.308542081204676</v>
      </c>
      <c r="O4274" s="69">
        <f t="shared" si="1065"/>
        <v>-2.4750933782581794E-3</v>
      </c>
    </row>
    <row r="4275" spans="4:15" x14ac:dyDescent="0.3">
      <c r="D4275" s="65">
        <f t="shared" si="1058"/>
        <v>4273</v>
      </c>
      <c r="E4275" s="66">
        <f t="shared" si="1059"/>
        <v>8.5459999999995233</v>
      </c>
      <c r="F4275" s="72">
        <f t="shared" si="1060"/>
        <v>-4.9821563257481391E-4</v>
      </c>
      <c r="G4275" s="77">
        <f t="shared" si="1061"/>
        <v>-3.8095909538071737E-7</v>
      </c>
      <c r="H4275" s="69">
        <f t="shared" si="1068"/>
        <v>4.205726058629236E-4</v>
      </c>
      <c r="I4275" s="66">
        <f t="shared" si="1068"/>
        <v>-8.2980195193652637</v>
      </c>
      <c r="J4275" s="73">
        <f t="shared" si="1056"/>
        <v>8.2980195300233088</v>
      </c>
      <c r="K4275" s="66">
        <f t="shared" si="1057"/>
        <v>1.1818060439487046</v>
      </c>
      <c r="L4275" s="69">
        <f t="shared" si="1069"/>
        <v>6.1190888973886706</v>
      </c>
      <c r="M4275" s="66">
        <f t="shared" si="1069"/>
        <v>-61.262390291724223</v>
      </c>
      <c r="N4275" s="69">
        <f t="shared" si="1064"/>
        <v>3.308542081204676</v>
      </c>
      <c r="O4275" s="69">
        <f t="shared" si="1065"/>
        <v>-2.4750933782581794E-3</v>
      </c>
    </row>
    <row r="4276" spans="4:15" x14ac:dyDescent="0.3">
      <c r="D4276" s="65">
        <f t="shared" si="1058"/>
        <v>4274</v>
      </c>
      <c r="E4276" s="66">
        <f t="shared" si="1059"/>
        <v>8.547999999999524</v>
      </c>
      <c r="F4276" s="72">
        <f t="shared" si="1060"/>
        <v>-4.9703524752805952E-4</v>
      </c>
      <c r="G4276" s="77">
        <f t="shared" si="1061"/>
        <v>-3.792098066668359E-7</v>
      </c>
      <c r="H4276" s="69">
        <f t="shared" ref="H4276:I4291" si="1070">H4275+$B$4*F4275</f>
        <v>4.1957617459777396E-4</v>
      </c>
      <c r="I4276" s="66">
        <f t="shared" si="1070"/>
        <v>-8.2980195201271822</v>
      </c>
      <c r="J4276" s="73">
        <f t="shared" si="1056"/>
        <v>8.2980195307347842</v>
      </c>
      <c r="K4276" s="66">
        <f t="shared" si="1057"/>
        <v>1.1818060440500331</v>
      </c>
      <c r="L4276" s="69">
        <f t="shared" ref="L4276:M4291" si="1071">L4275+$B$4*H4275</f>
        <v>6.1190897385338827</v>
      </c>
      <c r="M4276" s="66">
        <f t="shared" si="1071"/>
        <v>-61.278986330762955</v>
      </c>
      <c r="N4276" s="69">
        <f t="shared" si="1064"/>
        <v>3.308542081204676</v>
      </c>
      <c r="O4276" s="69">
        <f t="shared" si="1065"/>
        <v>-2.4750933782581794E-3</v>
      </c>
    </row>
    <row r="4277" spans="4:15" x14ac:dyDescent="0.3">
      <c r="D4277" s="65">
        <f t="shared" si="1058"/>
        <v>4275</v>
      </c>
      <c r="E4277" s="66">
        <f t="shared" si="1059"/>
        <v>8.5499999999995246</v>
      </c>
      <c r="F4277" s="72">
        <f t="shared" si="1060"/>
        <v>-4.9585765907904128E-4</v>
      </c>
      <c r="G4277" s="77">
        <f t="shared" si="1061"/>
        <v>-3.7746853998044116E-7</v>
      </c>
      <c r="H4277" s="69">
        <f t="shared" si="1070"/>
        <v>4.1858210410271785E-4</v>
      </c>
      <c r="I4277" s="66">
        <f t="shared" si="1070"/>
        <v>-8.2980195208856014</v>
      </c>
      <c r="J4277" s="73">
        <f t="shared" si="1056"/>
        <v>8.2980195314429981</v>
      </c>
      <c r="K4277" s="66">
        <f t="shared" si="1057"/>
        <v>1.1818060441508971</v>
      </c>
      <c r="L4277" s="69">
        <f t="shared" si="1071"/>
        <v>6.1190905776862321</v>
      </c>
      <c r="M4277" s="66">
        <f t="shared" si="1071"/>
        <v>-61.295582369803206</v>
      </c>
      <c r="N4277" s="69">
        <f t="shared" si="1064"/>
        <v>3.308542081204676</v>
      </c>
      <c r="O4277" s="69">
        <f t="shared" si="1065"/>
        <v>-2.4750933782581794E-3</v>
      </c>
    </row>
    <row r="4278" spans="4:15" x14ac:dyDescent="0.3">
      <c r="D4278" s="65">
        <f t="shared" si="1058"/>
        <v>4276</v>
      </c>
      <c r="E4278" s="66">
        <f t="shared" si="1059"/>
        <v>8.5519999999995253</v>
      </c>
      <c r="F4278" s="72">
        <f t="shared" si="1060"/>
        <v>-4.9468286060199199E-4</v>
      </c>
      <c r="G4278" s="77">
        <f t="shared" si="1061"/>
        <v>-3.7573526512346689E-7</v>
      </c>
      <c r="H4278" s="69">
        <f t="shared" si="1070"/>
        <v>4.1759038878455974E-4</v>
      </c>
      <c r="I4278" s="66">
        <f t="shared" si="1070"/>
        <v>-8.2980195216405388</v>
      </c>
      <c r="J4278" s="73">
        <f t="shared" si="1056"/>
        <v>8.2980195321479702</v>
      </c>
      <c r="K4278" s="66">
        <f t="shared" si="1057"/>
        <v>1.1818060442512994</v>
      </c>
      <c r="L4278" s="69">
        <f t="shared" si="1071"/>
        <v>6.1190914148504403</v>
      </c>
      <c r="M4278" s="66">
        <f t="shared" si="1071"/>
        <v>-61.312178408844979</v>
      </c>
      <c r="N4278" s="69">
        <f t="shared" si="1064"/>
        <v>3.308542081204676</v>
      </c>
      <c r="O4278" s="69">
        <f t="shared" si="1065"/>
        <v>-2.4750933782581794E-3</v>
      </c>
    </row>
    <row r="4279" spans="4:15" x14ac:dyDescent="0.3">
      <c r="D4279" s="65">
        <f t="shared" si="1058"/>
        <v>4277</v>
      </c>
      <c r="E4279" s="66">
        <f t="shared" si="1059"/>
        <v>8.553999999999526</v>
      </c>
      <c r="F4279" s="72">
        <f t="shared" si="1060"/>
        <v>-4.9351084548684271E-4</v>
      </c>
      <c r="G4279" s="77">
        <f t="shared" si="1061"/>
        <v>-3.7400993413427841E-7</v>
      </c>
      <c r="H4279" s="69">
        <f t="shared" si="1070"/>
        <v>4.1660102306335575E-4</v>
      </c>
      <c r="I4279" s="66">
        <f t="shared" si="1070"/>
        <v>-8.2980195223920088</v>
      </c>
      <c r="J4279" s="73">
        <f t="shared" si="1056"/>
        <v>8.2980195328497093</v>
      </c>
      <c r="K4279" s="66">
        <f t="shared" si="1057"/>
        <v>1.1818060443512413</v>
      </c>
      <c r="L4279" s="69">
        <f t="shared" si="1071"/>
        <v>6.1190922500312181</v>
      </c>
      <c r="M4279" s="66">
        <f t="shared" si="1071"/>
        <v>-61.328774447888257</v>
      </c>
      <c r="N4279" s="69">
        <f t="shared" si="1064"/>
        <v>3.308542081204676</v>
      </c>
      <c r="O4279" s="69">
        <f t="shared" si="1065"/>
        <v>-2.4750933782581794E-3</v>
      </c>
    </row>
    <row r="4280" spans="4:15" x14ac:dyDescent="0.3">
      <c r="D4280" s="65">
        <f t="shared" si="1058"/>
        <v>4278</v>
      </c>
      <c r="E4280" s="66">
        <f t="shared" si="1059"/>
        <v>8.5559999999995267</v>
      </c>
      <c r="F4280" s="72">
        <f t="shared" si="1060"/>
        <v>-4.9234160713918472E-4</v>
      </c>
      <c r="G4280" s="77">
        <f t="shared" si="1061"/>
        <v>-3.7229252392023682E-7</v>
      </c>
      <c r="H4280" s="69">
        <f t="shared" si="1070"/>
        <v>4.1561400137238205E-4</v>
      </c>
      <c r="I4280" s="66">
        <f t="shared" si="1070"/>
        <v>-8.2980195231400291</v>
      </c>
      <c r="J4280" s="73">
        <f t="shared" si="1056"/>
        <v>8.298019533548235</v>
      </c>
      <c r="K4280" s="66">
        <f t="shared" si="1057"/>
        <v>1.1818060444507255</v>
      </c>
      <c r="L4280" s="69">
        <f t="shared" si="1071"/>
        <v>6.1190930832332642</v>
      </c>
      <c r="M4280" s="66">
        <f t="shared" si="1071"/>
        <v>-61.345370486933042</v>
      </c>
      <c r="N4280" s="69">
        <f t="shared" si="1064"/>
        <v>3.308542081204676</v>
      </c>
      <c r="O4280" s="69">
        <f t="shared" si="1065"/>
        <v>-2.4750933782581794E-3</v>
      </c>
    </row>
    <row r="4281" spans="4:15" x14ac:dyDescent="0.3">
      <c r="D4281" s="65">
        <f t="shared" si="1058"/>
        <v>4279</v>
      </c>
      <c r="E4281" s="66">
        <f t="shared" si="1059"/>
        <v>8.5579999999995273</v>
      </c>
      <c r="F4281" s="72">
        <f t="shared" si="1060"/>
        <v>-4.9117513898023319E-4</v>
      </c>
      <c r="G4281" s="77">
        <f t="shared" si="1061"/>
        <v>-3.7058298651970745E-7</v>
      </c>
      <c r="H4281" s="69">
        <f t="shared" si="1070"/>
        <v>4.1462931815810367E-4</v>
      </c>
      <c r="I4281" s="66">
        <f t="shared" si="1070"/>
        <v>-8.2980195238846139</v>
      </c>
      <c r="J4281" s="73">
        <f t="shared" si="1056"/>
        <v>8.2980195342435614</v>
      </c>
      <c r="K4281" s="66">
        <f t="shared" si="1057"/>
        <v>1.181806044549754</v>
      </c>
      <c r="L4281" s="69">
        <f t="shared" si="1071"/>
        <v>6.119093914461267</v>
      </c>
      <c r="M4281" s="66">
        <f t="shared" si="1071"/>
        <v>-61.361966525979319</v>
      </c>
      <c r="N4281" s="69">
        <f t="shared" si="1064"/>
        <v>3.308542081204676</v>
      </c>
      <c r="O4281" s="69">
        <f t="shared" si="1065"/>
        <v>-2.4750933782581794E-3</v>
      </c>
    </row>
    <row r="4282" spans="4:15" x14ac:dyDescent="0.3">
      <c r="D4282" s="65">
        <f t="shared" si="1058"/>
        <v>4280</v>
      </c>
      <c r="E4282" s="66">
        <f t="shared" si="1059"/>
        <v>8.559999999999528</v>
      </c>
      <c r="F4282" s="72">
        <f t="shared" si="1060"/>
        <v>-4.9001143444679001E-4</v>
      </c>
      <c r="G4282" s="77">
        <f t="shared" si="1061"/>
        <v>-3.6888128995826719E-7</v>
      </c>
      <c r="H4282" s="69">
        <f t="shared" si="1070"/>
        <v>4.1364696788014321E-4</v>
      </c>
      <c r="I4282" s="66">
        <f t="shared" si="1070"/>
        <v>-8.2980195246257793</v>
      </c>
      <c r="J4282" s="73">
        <f t="shared" si="1056"/>
        <v>8.2980195349356993</v>
      </c>
      <c r="K4282" s="66">
        <f t="shared" si="1057"/>
        <v>1.1818060446483285</v>
      </c>
      <c r="L4282" s="69">
        <f t="shared" si="1071"/>
        <v>6.119094743719903</v>
      </c>
      <c r="M4282" s="66">
        <f t="shared" si="1071"/>
        <v>-61.378562565027089</v>
      </c>
      <c r="N4282" s="69">
        <f t="shared" si="1064"/>
        <v>3.308542081204676</v>
      </c>
      <c r="O4282" s="69">
        <f t="shared" si="1065"/>
        <v>-2.4750933782581794E-3</v>
      </c>
    </row>
    <row r="4283" spans="4:15" x14ac:dyDescent="0.3">
      <c r="D4283" s="65">
        <f t="shared" si="1058"/>
        <v>4281</v>
      </c>
      <c r="E4283" s="66">
        <f t="shared" si="1059"/>
        <v>8.5619999999995287</v>
      </c>
      <c r="F4283" s="72">
        <f t="shared" si="1060"/>
        <v>-4.8885048699120624E-4</v>
      </c>
      <c r="G4283" s="77">
        <f t="shared" si="1061"/>
        <v>-3.6718740403784977E-7</v>
      </c>
      <c r="H4283" s="69">
        <f t="shared" si="1070"/>
        <v>4.1266694501124966E-4</v>
      </c>
      <c r="I4283" s="66">
        <f t="shared" si="1070"/>
        <v>-8.2980195253635411</v>
      </c>
      <c r="J4283" s="73">
        <f t="shared" si="1056"/>
        <v>8.2980195356246647</v>
      </c>
      <c r="K4283" s="66">
        <f t="shared" si="1057"/>
        <v>1.1818060447464511</v>
      </c>
      <c r="L4283" s="69">
        <f t="shared" si="1071"/>
        <v>6.1190955710138386</v>
      </c>
      <c r="M4283" s="66">
        <f t="shared" si="1071"/>
        <v>-61.395158604076343</v>
      </c>
      <c r="N4283" s="69">
        <f t="shared" si="1064"/>
        <v>3.308542081204676</v>
      </c>
      <c r="O4283" s="69">
        <f t="shared" si="1065"/>
        <v>-2.4750933782581794E-3</v>
      </c>
    </row>
    <row r="4284" spans="4:15" x14ac:dyDescent="0.3">
      <c r="D4284" s="65">
        <f t="shared" si="1058"/>
        <v>4282</v>
      </c>
      <c r="E4284" s="66">
        <f t="shared" si="1059"/>
        <v>8.5639999999995293</v>
      </c>
      <c r="F4284" s="72">
        <f t="shared" si="1060"/>
        <v>-4.8769229008134617E-4</v>
      </c>
      <c r="G4284" s="77">
        <f t="shared" si="1061"/>
        <v>-3.6550128967860473E-7</v>
      </c>
      <c r="H4284" s="69">
        <f t="shared" si="1070"/>
        <v>4.1168924403726725E-4</v>
      </c>
      <c r="I4284" s="66">
        <f t="shared" si="1070"/>
        <v>-8.2980195260979155</v>
      </c>
      <c r="J4284" s="73">
        <f t="shared" si="1056"/>
        <v>8.2980195363104752</v>
      </c>
      <c r="K4284" s="66">
        <f t="shared" si="1057"/>
        <v>1.1818060448441245</v>
      </c>
      <c r="L4284" s="69">
        <f t="shared" si="1071"/>
        <v>6.1190963963477287</v>
      </c>
      <c r="M4284" s="66">
        <f t="shared" si="1071"/>
        <v>-61.411754643127068</v>
      </c>
      <c r="N4284" s="69">
        <f t="shared" si="1064"/>
        <v>3.308542081204676</v>
      </c>
      <c r="O4284" s="69">
        <f t="shared" si="1065"/>
        <v>-2.4750933782581794E-3</v>
      </c>
    </row>
    <row r="4285" spans="4:15" x14ac:dyDescent="0.3">
      <c r="D4285" s="65">
        <f t="shared" si="1058"/>
        <v>4283</v>
      </c>
      <c r="E4285" s="66">
        <f t="shared" si="1059"/>
        <v>8.56599999999953</v>
      </c>
      <c r="F4285" s="72">
        <f t="shared" si="1060"/>
        <v>-4.865368372005504E-4</v>
      </c>
      <c r="G4285" s="77">
        <f t="shared" si="1061"/>
        <v>-3.6382290602432477E-7</v>
      </c>
      <c r="H4285" s="69">
        <f t="shared" si="1070"/>
        <v>4.1071385945710455E-4</v>
      </c>
      <c r="I4285" s="66">
        <f t="shared" si="1070"/>
        <v>-8.2980195268289183</v>
      </c>
      <c r="J4285" s="73">
        <f t="shared" si="1056"/>
        <v>8.2980195369931433</v>
      </c>
      <c r="K4285" s="66">
        <f t="shared" si="1057"/>
        <v>1.1818060449413503</v>
      </c>
      <c r="L4285" s="69">
        <f t="shared" si="1071"/>
        <v>6.1190972197262168</v>
      </c>
      <c r="M4285" s="66">
        <f t="shared" si="1071"/>
        <v>-61.428350682179264</v>
      </c>
      <c r="N4285" s="69">
        <f t="shared" si="1064"/>
        <v>3.308542081204676</v>
      </c>
      <c r="O4285" s="69">
        <f t="shared" si="1065"/>
        <v>-2.4750933782581794E-3</v>
      </c>
    </row>
    <row r="4286" spans="4:15" x14ac:dyDescent="0.3">
      <c r="D4286" s="65">
        <f t="shared" si="1058"/>
        <v>4284</v>
      </c>
      <c r="E4286" s="66">
        <f t="shared" si="1059"/>
        <v>8.5679999999995307</v>
      </c>
      <c r="F4286" s="72">
        <f t="shared" si="1060"/>
        <v>-4.8538412184759836E-4</v>
      </c>
      <c r="G4286" s="77">
        <f t="shared" si="1061"/>
        <v>-3.6215221932422992E-7</v>
      </c>
      <c r="H4286" s="69">
        <f t="shared" si="1070"/>
        <v>4.0974078578270346E-4</v>
      </c>
      <c r="I4286" s="66">
        <f t="shared" si="1070"/>
        <v>-8.2980195275565638</v>
      </c>
      <c r="J4286" s="73">
        <f t="shared" si="1056"/>
        <v>8.2980195376726815</v>
      </c>
      <c r="K4286" s="66">
        <f t="shared" si="1057"/>
        <v>1.1818060450381302</v>
      </c>
      <c r="L4286" s="69">
        <f t="shared" si="1071"/>
        <v>6.1190980411539355</v>
      </c>
      <c r="M4286" s="66">
        <f t="shared" si="1071"/>
        <v>-61.444946721232924</v>
      </c>
      <c r="N4286" s="69">
        <f t="shared" si="1064"/>
        <v>3.308542081204676</v>
      </c>
      <c r="O4286" s="69">
        <f t="shared" si="1065"/>
        <v>-2.4750933782581794E-3</v>
      </c>
    </row>
    <row r="4287" spans="4:15" x14ac:dyDescent="0.3">
      <c r="D4287" s="65">
        <f t="shared" si="1058"/>
        <v>4285</v>
      </c>
      <c r="E4287" s="66">
        <f t="shared" si="1059"/>
        <v>8.5699999999995313</v>
      </c>
      <c r="F4287" s="72">
        <f t="shared" si="1060"/>
        <v>-4.8423413753667253E-4</v>
      </c>
      <c r="G4287" s="77">
        <f t="shared" si="1061"/>
        <v>-3.604892029329676E-7</v>
      </c>
      <c r="H4287" s="69">
        <f t="shared" si="1070"/>
        <v>4.0877001753900825E-4</v>
      </c>
      <c r="I4287" s="66">
        <f t="shared" si="1070"/>
        <v>-8.298019528280868</v>
      </c>
      <c r="J4287" s="73">
        <f t="shared" si="1056"/>
        <v>8.2980195383491093</v>
      </c>
      <c r="K4287" s="66">
        <f t="shared" si="1057"/>
        <v>1.1818060451344672</v>
      </c>
      <c r="L4287" s="69">
        <f t="shared" si="1071"/>
        <v>6.119098860635507</v>
      </c>
      <c r="M4287" s="66">
        <f t="shared" si="1071"/>
        <v>-61.46154276028804</v>
      </c>
      <c r="N4287" s="69">
        <f t="shared" si="1064"/>
        <v>3.308542081204676</v>
      </c>
      <c r="O4287" s="69">
        <f t="shared" si="1065"/>
        <v>-2.4750933782581794E-3</v>
      </c>
    </row>
    <row r="4288" spans="4:15" x14ac:dyDescent="0.3">
      <c r="D4288" s="65">
        <f t="shared" si="1058"/>
        <v>4286</v>
      </c>
      <c r="E4288" s="66">
        <f t="shared" si="1059"/>
        <v>8.571999999999532</v>
      </c>
      <c r="F4288" s="72">
        <f t="shared" si="1060"/>
        <v>-4.8308687779732211E-4</v>
      </c>
      <c r="G4288" s="77">
        <f t="shared" si="1061"/>
        <v>-3.5883381066525999E-7</v>
      </c>
      <c r="H4288" s="69">
        <f t="shared" si="1070"/>
        <v>4.0780154926393491E-4</v>
      </c>
      <c r="I4288" s="66">
        <f t="shared" si="1070"/>
        <v>-8.2980195290018468</v>
      </c>
      <c r="J4288" s="73">
        <f t="shared" si="1056"/>
        <v>8.2980195390224356</v>
      </c>
      <c r="K4288" s="66">
        <f t="shared" si="1057"/>
        <v>1.1818060452303625</v>
      </c>
      <c r="L4288" s="69">
        <f t="shared" si="1071"/>
        <v>6.1190996781755418</v>
      </c>
      <c r="M4288" s="66">
        <f t="shared" si="1071"/>
        <v>-61.478138799344599</v>
      </c>
      <c r="N4288" s="69">
        <f t="shared" si="1064"/>
        <v>3.308542081204676</v>
      </c>
      <c r="O4288" s="69">
        <f t="shared" si="1065"/>
        <v>-2.4750933782581794E-3</v>
      </c>
    </row>
    <row r="4289" spans="4:15" x14ac:dyDescent="0.3">
      <c r="D4289" s="65">
        <f t="shared" si="1058"/>
        <v>4287</v>
      </c>
      <c r="E4289" s="66">
        <f t="shared" si="1059"/>
        <v>8.5739999999995327</v>
      </c>
      <c r="F4289" s="72">
        <f t="shared" si="1060"/>
        <v>-4.8194233617442577E-4</v>
      </c>
      <c r="G4289" s="77">
        <f t="shared" si="1061"/>
        <v>-3.5718601232304081E-7</v>
      </c>
      <c r="H4289" s="69">
        <f t="shared" si="1070"/>
        <v>4.0683537550834027E-4</v>
      </c>
      <c r="I4289" s="66">
        <f t="shared" si="1070"/>
        <v>-8.2980195297195145</v>
      </c>
      <c r="J4289" s="73">
        <f t="shared" si="1056"/>
        <v>8.2980195396926781</v>
      </c>
      <c r="K4289" s="66">
        <f t="shared" si="1057"/>
        <v>1.1818060453258186</v>
      </c>
      <c r="L4289" s="69">
        <f t="shared" si="1071"/>
        <v>6.1191004937786406</v>
      </c>
      <c r="M4289" s="66">
        <f t="shared" si="1071"/>
        <v>-61.4947348384026</v>
      </c>
      <c r="N4289" s="69">
        <f t="shared" si="1064"/>
        <v>3.308542081204676</v>
      </c>
      <c r="O4289" s="69">
        <f t="shared" si="1065"/>
        <v>-2.4750933782581794E-3</v>
      </c>
    </row>
    <row r="4290" spans="4:15" x14ac:dyDescent="0.3">
      <c r="D4290" s="65">
        <f t="shared" si="1058"/>
        <v>4288</v>
      </c>
      <c r="E4290" s="66">
        <f t="shared" si="1059"/>
        <v>8.5759999999995333</v>
      </c>
      <c r="F4290" s="72">
        <f t="shared" si="1060"/>
        <v>-4.80800506228156E-4</v>
      </c>
      <c r="G4290" s="77">
        <f t="shared" si="1061"/>
        <v>-3.5554577060281645E-7</v>
      </c>
      <c r="H4290" s="69">
        <f t="shared" si="1070"/>
        <v>4.058714908359914E-4</v>
      </c>
      <c r="I4290" s="66">
        <f t="shared" si="1070"/>
        <v>-8.2980195304338871</v>
      </c>
      <c r="J4290" s="73">
        <f t="shared" si="1056"/>
        <v>8.2980195403598511</v>
      </c>
      <c r="K4290" s="66">
        <f t="shared" si="1057"/>
        <v>1.1818060454208377</v>
      </c>
      <c r="L4290" s="69">
        <f t="shared" si="1071"/>
        <v>6.1191013074493918</v>
      </c>
      <c r="M4290" s="66">
        <f t="shared" si="1071"/>
        <v>-61.511330877462036</v>
      </c>
      <c r="N4290" s="69">
        <f t="shared" si="1064"/>
        <v>3.308542081204676</v>
      </c>
      <c r="O4290" s="69">
        <f t="shared" si="1065"/>
        <v>-2.4750933782581794E-3</v>
      </c>
    </row>
    <row r="4291" spans="4:15" x14ac:dyDescent="0.3">
      <c r="D4291" s="65">
        <f t="shared" si="1058"/>
        <v>4289</v>
      </c>
      <c r="E4291" s="66">
        <f t="shared" si="1059"/>
        <v>8.577999999999534</v>
      </c>
      <c r="F4291" s="72">
        <f t="shared" si="1060"/>
        <v>-4.7966138153394277E-4</v>
      </c>
      <c r="G4291" s="77">
        <f t="shared" si="1061"/>
        <v>-3.5391305175380694E-7</v>
      </c>
      <c r="H4291" s="69">
        <f t="shared" si="1070"/>
        <v>4.0490988982353507E-4</v>
      </c>
      <c r="I4291" s="66">
        <f t="shared" si="1070"/>
        <v>-8.2980195311449787</v>
      </c>
      <c r="J4291" s="73">
        <f t="shared" ref="J4291:J4354" si="1072">SQRT(H4291^2+I4291^2)</f>
        <v>8.2980195410239634</v>
      </c>
      <c r="K4291" s="66">
        <f t="shared" ref="K4291:K4354" si="1073">$B$12+$B$13*J4291</f>
        <v>1.1818060455154207</v>
      </c>
      <c r="L4291" s="69">
        <f t="shared" si="1071"/>
        <v>6.1191021191923731</v>
      </c>
      <c r="M4291" s="66">
        <f t="shared" si="1071"/>
        <v>-61.527926916522901</v>
      </c>
      <c r="N4291" s="69">
        <f t="shared" si="1064"/>
        <v>3.308542081204676</v>
      </c>
      <c r="O4291" s="69">
        <f t="shared" si="1065"/>
        <v>-2.4750933782581794E-3</v>
      </c>
    </row>
    <row r="4292" spans="4:15" x14ac:dyDescent="0.3">
      <c r="D4292" s="65">
        <f t="shared" ref="D4292:D4355" si="1074">D4291+1</f>
        <v>4290</v>
      </c>
      <c r="E4292" s="66">
        <f t="shared" ref="E4292:E4355" si="1075">E4291+$B$4</f>
        <v>8.5799999999995347</v>
      </c>
      <c r="F4292" s="72">
        <f t="shared" ref="F4292:F4355" si="1076">-K4291*H4291</f>
        <v>-4.7852495568243664E-4</v>
      </c>
      <c r="G4292" s="77">
        <f t="shared" ref="G4292:G4355" si="1077">-$B$5-K4291*I4291</f>
        <v>-3.5228782735430286E-7</v>
      </c>
      <c r="H4292" s="69">
        <f t="shared" ref="H4292:I4307" si="1078">H4291+$B$4*F4291</f>
        <v>4.0395056706046719E-4</v>
      </c>
      <c r="I4292" s="66">
        <f t="shared" si="1078"/>
        <v>-8.2980195318528054</v>
      </c>
      <c r="J4292" s="73">
        <f t="shared" si="1072"/>
        <v>8.2980195416850346</v>
      </c>
      <c r="K4292" s="66">
        <f t="shared" si="1073"/>
        <v>1.1818060456095707</v>
      </c>
      <c r="L4292" s="69">
        <f t="shared" ref="L4292:M4307" si="1079">L4291+$B$4*H4291</f>
        <v>6.1191029290121524</v>
      </c>
      <c r="M4292" s="66">
        <f t="shared" si="1079"/>
        <v>-61.544522955585194</v>
      </c>
      <c r="N4292" s="69">
        <f t="shared" ref="N4292:N4355" si="1080">IF(M4291&gt;=0,L4292,N4291)</f>
        <v>3.308542081204676</v>
      </c>
      <c r="O4292" s="69">
        <f t="shared" ref="O4292:O4355" si="1081">IF(M4291&gt;=0,M4292,O4291)</f>
        <v>-2.4750933782581794E-3</v>
      </c>
    </row>
    <row r="4293" spans="4:15" x14ac:dyDescent="0.3">
      <c r="D4293" s="65">
        <f t="shared" si="1074"/>
        <v>4291</v>
      </c>
      <c r="E4293" s="66">
        <f t="shared" si="1075"/>
        <v>8.5819999999995353</v>
      </c>
      <c r="F4293" s="72">
        <f t="shared" si="1076"/>
        <v>-4.7739122227947442E-4</v>
      </c>
      <c r="G4293" s="77">
        <f t="shared" si="1077"/>
        <v>-3.5067005477174007E-7</v>
      </c>
      <c r="H4293" s="69">
        <f t="shared" si="1078"/>
        <v>4.0299351714910233E-4</v>
      </c>
      <c r="I4293" s="66">
        <f t="shared" si="1078"/>
        <v>-8.2980195325573813</v>
      </c>
      <c r="J4293" s="73">
        <f t="shared" si="1072"/>
        <v>8.2980195423430754</v>
      </c>
      <c r="K4293" s="66">
        <f t="shared" si="1073"/>
        <v>1.1818060457032888</v>
      </c>
      <c r="L4293" s="69">
        <f t="shared" si="1079"/>
        <v>6.1191037369132868</v>
      </c>
      <c r="M4293" s="66">
        <f t="shared" si="1079"/>
        <v>-61.561118994648901</v>
      </c>
      <c r="N4293" s="69">
        <f t="shared" si="1080"/>
        <v>3.308542081204676</v>
      </c>
      <c r="O4293" s="69">
        <f t="shared" si="1081"/>
        <v>-2.4750933782581794E-3</v>
      </c>
    </row>
    <row r="4294" spans="4:15" x14ac:dyDescent="0.3">
      <c r="D4294" s="65">
        <f t="shared" si="1074"/>
        <v>4292</v>
      </c>
      <c r="E4294" s="66">
        <f t="shared" si="1075"/>
        <v>8.583999999999536</v>
      </c>
      <c r="F4294" s="72">
        <f t="shared" si="1076"/>
        <v>-4.7626017494604116E-4</v>
      </c>
      <c r="G4294" s="77">
        <f t="shared" si="1077"/>
        <v>-3.4905970736076597E-7</v>
      </c>
      <c r="H4294" s="69">
        <f t="shared" si="1078"/>
        <v>4.0203873470454337E-4</v>
      </c>
      <c r="I4294" s="66">
        <f t="shared" si="1078"/>
        <v>-8.2980195332587208</v>
      </c>
      <c r="J4294" s="73">
        <f t="shared" si="1072"/>
        <v>8.2980195429981016</v>
      </c>
      <c r="K4294" s="66">
        <f t="shared" si="1073"/>
        <v>1.181806045796578</v>
      </c>
      <c r="L4294" s="69">
        <f t="shared" si="1079"/>
        <v>6.1191045429003212</v>
      </c>
      <c r="M4294" s="66">
        <f t="shared" si="1079"/>
        <v>-61.577715033714014</v>
      </c>
      <c r="N4294" s="69">
        <f t="shared" si="1080"/>
        <v>3.308542081204676</v>
      </c>
      <c r="O4294" s="69">
        <f t="shared" si="1081"/>
        <v>-2.4750933782581794E-3</v>
      </c>
    </row>
    <row r="4295" spans="4:15" x14ac:dyDescent="0.3">
      <c r="D4295" s="65">
        <f t="shared" si="1074"/>
        <v>4293</v>
      </c>
      <c r="E4295" s="66">
        <f t="shared" si="1075"/>
        <v>8.5859999999995367</v>
      </c>
      <c r="F4295" s="72">
        <f t="shared" si="1076"/>
        <v>-4.7513180731823586E-4</v>
      </c>
      <c r="G4295" s="77">
        <f t="shared" si="1077"/>
        <v>-3.4745674426517326E-7</v>
      </c>
      <c r="H4295" s="69">
        <f t="shared" si="1078"/>
        <v>4.0108621435465126E-4</v>
      </c>
      <c r="I4295" s="66">
        <f t="shared" si="1078"/>
        <v>-8.2980195339568397</v>
      </c>
      <c r="J4295" s="73">
        <f t="shared" si="1072"/>
        <v>8.2980195436501258</v>
      </c>
      <c r="K4295" s="66">
        <f t="shared" si="1073"/>
        <v>1.1818060458894393</v>
      </c>
      <c r="L4295" s="69">
        <f t="shared" si="1079"/>
        <v>6.1191053469777907</v>
      </c>
      <c r="M4295" s="66">
        <f t="shared" si="1079"/>
        <v>-61.594311072780535</v>
      </c>
      <c r="N4295" s="69">
        <f t="shared" si="1080"/>
        <v>3.308542081204676</v>
      </c>
      <c r="O4295" s="69">
        <f t="shared" si="1081"/>
        <v>-2.4750933782581794E-3</v>
      </c>
    </row>
    <row r="4296" spans="4:15" x14ac:dyDescent="0.3">
      <c r="D4296" s="65">
        <f t="shared" si="1074"/>
        <v>4294</v>
      </c>
      <c r="E4296" s="66">
        <f t="shared" si="1075"/>
        <v>8.5879999999995373</v>
      </c>
      <c r="F4296" s="72">
        <f t="shared" si="1076"/>
        <v>-4.7400611304723446E-4</v>
      </c>
      <c r="G4296" s="77">
        <f t="shared" si="1077"/>
        <v>-3.4586113883960934E-7</v>
      </c>
      <c r="H4296" s="69">
        <f t="shared" si="1078"/>
        <v>4.001359507400148E-4</v>
      </c>
      <c r="I4296" s="66">
        <f t="shared" si="1078"/>
        <v>-8.298019534651754</v>
      </c>
      <c r="J4296" s="73">
        <f t="shared" si="1072"/>
        <v>8.298019544299164</v>
      </c>
      <c r="K4296" s="66">
        <f t="shared" si="1073"/>
        <v>1.1818060459818756</v>
      </c>
      <c r="L4296" s="69">
        <f t="shared" si="1079"/>
        <v>6.1191061491502197</v>
      </c>
      <c r="M4296" s="66">
        <f t="shared" si="1079"/>
        <v>-61.610907111848448</v>
      </c>
      <c r="N4296" s="69">
        <f t="shared" si="1080"/>
        <v>3.308542081204676</v>
      </c>
      <c r="O4296" s="69">
        <f t="shared" si="1081"/>
        <v>-2.4750933782581794E-3</v>
      </c>
    </row>
    <row r="4297" spans="4:15" x14ac:dyDescent="0.3">
      <c r="D4297" s="65">
        <f t="shared" si="1074"/>
        <v>4295</v>
      </c>
      <c r="E4297" s="66">
        <f t="shared" si="1075"/>
        <v>8.589999999999538</v>
      </c>
      <c r="F4297" s="72">
        <f t="shared" si="1076"/>
        <v>-4.728830857992554E-4</v>
      </c>
      <c r="G4297" s="77">
        <f t="shared" si="1077"/>
        <v>-3.4427284667515323E-7</v>
      </c>
      <c r="H4297" s="69">
        <f t="shared" si="1078"/>
        <v>3.9918793851392035E-4</v>
      </c>
      <c r="I4297" s="66">
        <f t="shared" si="1078"/>
        <v>-8.2980195353434762</v>
      </c>
      <c r="J4297" s="73">
        <f t="shared" si="1072"/>
        <v>8.298019544945225</v>
      </c>
      <c r="K4297" s="66">
        <f t="shared" si="1073"/>
        <v>1.1818060460738877</v>
      </c>
      <c r="L4297" s="69">
        <f t="shared" si="1079"/>
        <v>6.1191069494221209</v>
      </c>
      <c r="M4297" s="66">
        <f t="shared" si="1079"/>
        <v>-61.627503150917754</v>
      </c>
      <c r="N4297" s="69">
        <f t="shared" si="1080"/>
        <v>3.308542081204676</v>
      </c>
      <c r="O4297" s="69">
        <f t="shared" si="1081"/>
        <v>-2.4750933782581794E-3</v>
      </c>
    </row>
    <row r="4298" spans="4:15" x14ac:dyDescent="0.3">
      <c r="D4298" s="65">
        <f t="shared" si="1074"/>
        <v>4296</v>
      </c>
      <c r="E4298" s="66">
        <f t="shared" si="1075"/>
        <v>8.5919999999995387</v>
      </c>
      <c r="F4298" s="72">
        <f t="shared" si="1076"/>
        <v>-4.7176271925552241E-4</v>
      </c>
      <c r="G4298" s="77">
        <f t="shared" si="1077"/>
        <v>-3.4269184645552286E-7</v>
      </c>
      <c r="H4298" s="69">
        <f t="shared" si="1078"/>
        <v>3.9824217234232182E-4</v>
      </c>
      <c r="I4298" s="66">
        <f t="shared" si="1078"/>
        <v>-8.2980195360320224</v>
      </c>
      <c r="J4298" s="73">
        <f t="shared" si="1072"/>
        <v>8.2980195455883283</v>
      </c>
      <c r="K4298" s="66">
        <f t="shared" si="1073"/>
        <v>1.1818060461654787</v>
      </c>
      <c r="L4298" s="69">
        <f t="shared" si="1079"/>
        <v>6.1191077477979983</v>
      </c>
      <c r="M4298" s="66">
        <f t="shared" si="1079"/>
        <v>-61.644099189988438</v>
      </c>
      <c r="N4298" s="69">
        <f t="shared" si="1080"/>
        <v>3.308542081204676</v>
      </c>
      <c r="O4298" s="69">
        <f t="shared" si="1081"/>
        <v>-2.4750933782581794E-3</v>
      </c>
    </row>
    <row r="4299" spans="4:15" x14ac:dyDescent="0.3">
      <c r="D4299" s="65">
        <f t="shared" si="1074"/>
        <v>4297</v>
      </c>
      <c r="E4299" s="66">
        <f t="shared" si="1075"/>
        <v>8.5939999999995393</v>
      </c>
      <c r="F4299" s="72">
        <f t="shared" si="1076"/>
        <v>-4.7064500711223051E-4</v>
      </c>
      <c r="G4299" s="77">
        <f t="shared" si="1077"/>
        <v>-3.4111809554815409E-7</v>
      </c>
      <c r="H4299" s="69">
        <f t="shared" si="1078"/>
        <v>3.9729864690381077E-4</v>
      </c>
      <c r="I4299" s="66">
        <f t="shared" si="1078"/>
        <v>-8.2980195367174066</v>
      </c>
      <c r="J4299" s="73">
        <f t="shared" si="1072"/>
        <v>8.2980195462284847</v>
      </c>
      <c r="K4299" s="66">
        <f t="shared" si="1073"/>
        <v>1.18180604625665</v>
      </c>
      <c r="L4299" s="69">
        <f t="shared" si="1079"/>
        <v>6.1191085442823425</v>
      </c>
      <c r="M4299" s="66">
        <f t="shared" si="1079"/>
        <v>-61.660695229060501</v>
      </c>
      <c r="N4299" s="69">
        <f t="shared" si="1080"/>
        <v>3.308542081204676</v>
      </c>
      <c r="O4299" s="69">
        <f t="shared" si="1081"/>
        <v>-2.4750933782581794E-3</v>
      </c>
    </row>
    <row r="4300" spans="4:15" x14ac:dyDescent="0.3">
      <c r="D4300" s="65">
        <f t="shared" si="1074"/>
        <v>4298</v>
      </c>
      <c r="E4300" s="66">
        <f t="shared" si="1075"/>
        <v>8.59599999999954</v>
      </c>
      <c r="F4300" s="72">
        <f t="shared" si="1076"/>
        <v>-4.6952994308050946E-4</v>
      </c>
      <c r="G4300" s="77">
        <f t="shared" si="1077"/>
        <v>-3.3955156197862379E-7</v>
      </c>
      <c r="H4300" s="69">
        <f t="shared" si="1078"/>
        <v>3.9635735688958631E-4</v>
      </c>
      <c r="I4300" s="66">
        <f t="shared" si="1078"/>
        <v>-8.298019537399643</v>
      </c>
      <c r="J4300" s="73">
        <f t="shared" si="1072"/>
        <v>8.2980195468657065</v>
      </c>
      <c r="K4300" s="66">
        <f t="shared" si="1073"/>
        <v>1.1818060463474032</v>
      </c>
      <c r="L4300" s="69">
        <f t="shared" si="1079"/>
        <v>6.1191093388796363</v>
      </c>
      <c r="M4300" s="66">
        <f t="shared" si="1079"/>
        <v>-61.677291268133935</v>
      </c>
      <c r="N4300" s="69">
        <f t="shared" si="1080"/>
        <v>3.308542081204676</v>
      </c>
      <c r="O4300" s="69">
        <f t="shared" si="1081"/>
        <v>-2.4750933782581794E-3</v>
      </c>
    </row>
    <row r="4301" spans="4:15" x14ac:dyDescent="0.3">
      <c r="D4301" s="65">
        <f t="shared" si="1074"/>
        <v>4299</v>
      </c>
      <c r="E4301" s="66">
        <f t="shared" si="1075"/>
        <v>8.5979999999995407</v>
      </c>
      <c r="F4301" s="72">
        <f t="shared" si="1076"/>
        <v>-4.6841752088638865E-4</v>
      </c>
      <c r="G4301" s="77">
        <f t="shared" si="1077"/>
        <v>-3.3799221910157939E-7</v>
      </c>
      <c r="H4301" s="69">
        <f t="shared" si="1078"/>
        <v>3.954182970034253E-4</v>
      </c>
      <c r="I4301" s="66">
        <f t="shared" si="1078"/>
        <v>-8.298019538078746</v>
      </c>
      <c r="J4301" s="73">
        <f t="shared" si="1072"/>
        <v>8.298019547500008</v>
      </c>
      <c r="K4301" s="66">
        <f t="shared" si="1073"/>
        <v>1.1818060464377407</v>
      </c>
      <c r="L4301" s="69">
        <f t="shared" si="1079"/>
        <v>6.1191101315943497</v>
      </c>
      <c r="M4301" s="66">
        <f t="shared" si="1079"/>
        <v>-61.693887307208733</v>
      </c>
      <c r="N4301" s="69">
        <f t="shared" si="1080"/>
        <v>3.308542081204676</v>
      </c>
      <c r="O4301" s="69">
        <f t="shared" si="1081"/>
        <v>-2.4750933782581794E-3</v>
      </c>
    </row>
    <row r="4302" spans="4:15" x14ac:dyDescent="0.3">
      <c r="D4302" s="65">
        <f t="shared" si="1074"/>
        <v>4300</v>
      </c>
      <c r="E4302" s="66">
        <f t="shared" si="1075"/>
        <v>8.5999999999995413</v>
      </c>
      <c r="F4302" s="72">
        <f t="shared" si="1076"/>
        <v>-4.6730773427076239E-4</v>
      </c>
      <c r="G4302" s="77">
        <f t="shared" si="1077"/>
        <v>-3.3644002961352726E-7</v>
      </c>
      <c r="H4302" s="69">
        <f t="shared" si="1078"/>
        <v>3.9448146196165255E-4</v>
      </c>
      <c r="I4302" s="66">
        <f t="shared" si="1078"/>
        <v>-8.2980195387547298</v>
      </c>
      <c r="J4302" s="73">
        <f t="shared" si="1072"/>
        <v>8.2980195481314016</v>
      </c>
      <c r="K4302" s="66">
        <f t="shared" si="1073"/>
        <v>1.1818060465276639</v>
      </c>
      <c r="L4302" s="69">
        <f t="shared" si="1079"/>
        <v>6.1191109224309441</v>
      </c>
      <c r="M4302" s="66">
        <f t="shared" si="1079"/>
        <v>-61.710483346284889</v>
      </c>
      <c r="N4302" s="69">
        <f t="shared" si="1080"/>
        <v>3.308542081204676</v>
      </c>
      <c r="O4302" s="69">
        <f t="shared" si="1081"/>
        <v>-2.4750933782581794E-3</v>
      </c>
    </row>
    <row r="4303" spans="4:15" x14ac:dyDescent="0.3">
      <c r="D4303" s="65">
        <f t="shared" si="1074"/>
        <v>4301</v>
      </c>
      <c r="E4303" s="66">
        <f t="shared" si="1075"/>
        <v>8.601999999999542</v>
      </c>
      <c r="F4303" s="72">
        <f t="shared" si="1076"/>
        <v>-4.662005769893536E-4</v>
      </c>
      <c r="G4303" s="77">
        <f t="shared" si="1077"/>
        <v>-3.3489496331640112E-7</v>
      </c>
      <c r="H4303" s="69">
        <f t="shared" si="1078"/>
        <v>3.93546846493111E-4</v>
      </c>
      <c r="I4303" s="66">
        <f t="shared" si="1078"/>
        <v>-8.2980195394276102</v>
      </c>
      <c r="J4303" s="73">
        <f t="shared" si="1072"/>
        <v>8.2980195487599033</v>
      </c>
      <c r="K4303" s="66">
        <f t="shared" si="1073"/>
        <v>1.1818060466171751</v>
      </c>
      <c r="L4303" s="69">
        <f t="shared" si="1079"/>
        <v>6.1191117113938684</v>
      </c>
      <c r="M4303" s="66">
        <f t="shared" si="1079"/>
        <v>-61.727079385362401</v>
      </c>
      <c r="N4303" s="69">
        <f t="shared" si="1080"/>
        <v>3.308542081204676</v>
      </c>
      <c r="O4303" s="69">
        <f t="shared" si="1081"/>
        <v>-2.4750933782581794E-3</v>
      </c>
    </row>
    <row r="4304" spans="4:15" x14ac:dyDescent="0.3">
      <c r="D4304" s="65">
        <f t="shared" si="1074"/>
        <v>4302</v>
      </c>
      <c r="E4304" s="66">
        <f t="shared" si="1075"/>
        <v>8.6039999999995427</v>
      </c>
      <c r="F4304" s="72">
        <f t="shared" si="1076"/>
        <v>-4.650960428126798E-4</v>
      </c>
      <c r="G4304" s="77">
        <f t="shared" si="1077"/>
        <v>-3.3335698290670734E-7</v>
      </c>
      <c r="H4304" s="69">
        <f t="shared" si="1078"/>
        <v>3.9261444533913228E-4</v>
      </c>
      <c r="I4304" s="66">
        <f t="shared" si="1078"/>
        <v>-8.2980195400973997</v>
      </c>
      <c r="J4304" s="73">
        <f t="shared" si="1072"/>
        <v>8.2980195493855256</v>
      </c>
      <c r="K4304" s="66">
        <f t="shared" si="1073"/>
        <v>1.1818060467062765</v>
      </c>
      <c r="L4304" s="69">
        <f t="shared" si="1079"/>
        <v>6.1191124984875618</v>
      </c>
      <c r="M4304" s="66">
        <f t="shared" si="1079"/>
        <v>-61.743675424441257</v>
      </c>
      <c r="N4304" s="69">
        <f t="shared" si="1080"/>
        <v>3.308542081204676</v>
      </c>
      <c r="O4304" s="69">
        <f t="shared" si="1081"/>
        <v>-2.4750933782581794E-3</v>
      </c>
    </row>
    <row r="4305" spans="4:15" x14ac:dyDescent="0.3">
      <c r="D4305" s="65">
        <f t="shared" si="1074"/>
        <v>4303</v>
      </c>
      <c r="E4305" s="66">
        <f t="shared" si="1075"/>
        <v>8.6059999999995433</v>
      </c>
      <c r="F4305" s="72">
        <f t="shared" si="1076"/>
        <v>-4.6399412552601744E-4</v>
      </c>
      <c r="G4305" s="77">
        <f t="shared" si="1077"/>
        <v>-3.3182605641002283E-7</v>
      </c>
      <c r="H4305" s="69">
        <f t="shared" si="1078"/>
        <v>3.9168425325350692E-4</v>
      </c>
      <c r="I4305" s="66">
        <f t="shared" si="1078"/>
        <v>-8.2980195407641144</v>
      </c>
      <c r="J4305" s="73">
        <f t="shared" si="1072"/>
        <v>8.2980195500082807</v>
      </c>
      <c r="K4305" s="66">
        <f t="shared" si="1073"/>
        <v>1.1818060467949694</v>
      </c>
      <c r="L4305" s="69">
        <f t="shared" si="1079"/>
        <v>6.1191132837164526</v>
      </c>
      <c r="M4305" s="66">
        <f t="shared" si="1079"/>
        <v>-61.760271463521448</v>
      </c>
      <c r="N4305" s="69">
        <f t="shared" si="1080"/>
        <v>3.308542081204676</v>
      </c>
      <c r="O4305" s="69">
        <f t="shared" si="1081"/>
        <v>-2.4750933782581794E-3</v>
      </c>
    </row>
    <row r="4306" spans="4:15" x14ac:dyDescent="0.3">
      <c r="D4306" s="65">
        <f t="shared" si="1074"/>
        <v>4304</v>
      </c>
      <c r="E4306" s="66">
        <f t="shared" si="1075"/>
        <v>8.607999999999544</v>
      </c>
      <c r="F4306" s="72">
        <f t="shared" si="1076"/>
        <v>-4.6289481892936664E-4</v>
      </c>
      <c r="G4306" s="77">
        <f t="shared" si="1077"/>
        <v>-3.303021536282813E-7</v>
      </c>
      <c r="H4306" s="69">
        <f t="shared" si="1078"/>
        <v>3.907562650024549E-4</v>
      </c>
      <c r="I4306" s="66">
        <f t="shared" si="1078"/>
        <v>-8.2980195414277667</v>
      </c>
      <c r="J4306" s="73">
        <f t="shared" si="1072"/>
        <v>8.2980195506281831</v>
      </c>
      <c r="K4306" s="66">
        <f t="shared" si="1073"/>
        <v>1.1818060468832561</v>
      </c>
      <c r="L4306" s="69">
        <f t="shared" si="1079"/>
        <v>6.1191140670849586</v>
      </c>
      <c r="M4306" s="66">
        <f t="shared" si="1079"/>
        <v>-61.776867502602975</v>
      </c>
      <c r="N4306" s="69">
        <f t="shared" si="1080"/>
        <v>3.308542081204676</v>
      </c>
      <c r="O4306" s="69">
        <f t="shared" si="1081"/>
        <v>-2.4750933782581794E-3</v>
      </c>
    </row>
    <row r="4307" spans="4:15" x14ac:dyDescent="0.3">
      <c r="D4307" s="65">
        <f t="shared" si="1074"/>
        <v>4305</v>
      </c>
      <c r="E4307" s="66">
        <f t="shared" si="1075"/>
        <v>8.6099999999995447</v>
      </c>
      <c r="F4307" s="72">
        <f t="shared" si="1076"/>
        <v>-4.6179811683741726E-4</v>
      </c>
      <c r="G4307" s="77">
        <f t="shared" si="1077"/>
        <v>-3.2878524081070282E-7</v>
      </c>
      <c r="H4307" s="69">
        <f t="shared" si="1078"/>
        <v>3.8983047536459618E-4</v>
      </c>
      <c r="I4307" s="66">
        <f t="shared" si="1078"/>
        <v>-8.2980195420883707</v>
      </c>
      <c r="J4307" s="73">
        <f t="shared" si="1072"/>
        <v>8.2980195512452415</v>
      </c>
      <c r="K4307" s="66">
        <f t="shared" si="1073"/>
        <v>1.1818060469711378</v>
      </c>
      <c r="L4307" s="69">
        <f t="shared" si="1079"/>
        <v>6.1191148485974889</v>
      </c>
      <c r="M4307" s="66">
        <f t="shared" si="1079"/>
        <v>-61.793463541685831</v>
      </c>
      <c r="N4307" s="69">
        <f t="shared" si="1080"/>
        <v>3.308542081204676</v>
      </c>
      <c r="O4307" s="69">
        <f t="shared" si="1081"/>
        <v>-2.4750933782581794E-3</v>
      </c>
    </row>
    <row r="4308" spans="4:15" x14ac:dyDescent="0.3">
      <c r="D4308" s="65">
        <f t="shared" si="1074"/>
        <v>4306</v>
      </c>
      <c r="E4308" s="66">
        <f t="shared" si="1075"/>
        <v>8.6119999999995454</v>
      </c>
      <c r="F4308" s="72">
        <f t="shared" si="1076"/>
        <v>-4.6070401307951294E-4</v>
      </c>
      <c r="G4308" s="77">
        <f t="shared" si="1077"/>
        <v>-3.2727529131193478E-7</v>
      </c>
      <c r="H4308" s="69">
        <f t="shared" ref="H4308:I4323" si="1082">H4307+$B$4*F4307</f>
        <v>3.8890687913092133E-4</v>
      </c>
      <c r="I4308" s="66">
        <f t="shared" si="1082"/>
        <v>-8.2980195427459407</v>
      </c>
      <c r="J4308" s="73">
        <f t="shared" si="1072"/>
        <v>8.2980195518594737</v>
      </c>
      <c r="K4308" s="66">
        <f t="shared" si="1073"/>
        <v>1.1818060470586167</v>
      </c>
      <c r="L4308" s="69">
        <f t="shared" ref="L4308:M4323" si="1083">L4307+$B$4*H4307</f>
        <v>6.1191156282584398</v>
      </c>
      <c r="M4308" s="66">
        <f t="shared" si="1083"/>
        <v>-61.810059580770009</v>
      </c>
      <c r="N4308" s="69">
        <f t="shared" si="1080"/>
        <v>3.308542081204676</v>
      </c>
      <c r="O4308" s="69">
        <f t="shared" si="1081"/>
        <v>-2.4750933782581794E-3</v>
      </c>
    </row>
    <row r="4309" spans="4:15" x14ac:dyDescent="0.3">
      <c r="D4309" s="65">
        <f t="shared" si="1074"/>
        <v>4307</v>
      </c>
      <c r="E4309" s="66">
        <f t="shared" si="1075"/>
        <v>8.613999999999546</v>
      </c>
      <c r="F4309" s="72">
        <f t="shared" si="1076"/>
        <v>-4.5961250149961736E-4</v>
      </c>
      <c r="G4309" s="77">
        <f t="shared" si="1077"/>
        <v>-3.257722696048404E-7</v>
      </c>
      <c r="H4309" s="69">
        <f t="shared" si="1082"/>
        <v>3.8798547110476233E-4</v>
      </c>
      <c r="I4309" s="66">
        <f t="shared" si="1082"/>
        <v>-8.2980195434004909</v>
      </c>
      <c r="J4309" s="73">
        <f t="shared" si="1072"/>
        <v>8.2980195524708922</v>
      </c>
      <c r="K4309" s="66">
        <f t="shared" si="1073"/>
        <v>1.1818060471456953</v>
      </c>
      <c r="L4309" s="69">
        <f t="shared" si="1083"/>
        <v>6.1191164060721981</v>
      </c>
      <c r="M4309" s="66">
        <f t="shared" si="1083"/>
        <v>-61.826655619855501</v>
      </c>
      <c r="N4309" s="69">
        <f t="shared" si="1080"/>
        <v>3.308542081204676</v>
      </c>
      <c r="O4309" s="69">
        <f t="shared" si="1081"/>
        <v>-2.4750933782581794E-3</v>
      </c>
    </row>
    <row r="4310" spans="4:15" x14ac:dyDescent="0.3">
      <c r="D4310" s="65">
        <f t="shared" si="1074"/>
        <v>4308</v>
      </c>
      <c r="E4310" s="66">
        <f t="shared" si="1075"/>
        <v>8.6159999999995467</v>
      </c>
      <c r="F4310" s="72">
        <f t="shared" si="1076"/>
        <v>-4.5852357595627954E-4</v>
      </c>
      <c r="G4310" s="77">
        <f t="shared" si="1077"/>
        <v>-3.2427613838592606E-7</v>
      </c>
      <c r="H4310" s="69">
        <f t="shared" si="1082"/>
        <v>3.8706624610176308E-4</v>
      </c>
      <c r="I4310" s="66">
        <f t="shared" si="1082"/>
        <v>-8.2980195440520355</v>
      </c>
      <c r="J4310" s="73">
        <f t="shared" si="1072"/>
        <v>8.2980195530795076</v>
      </c>
      <c r="K4310" s="66">
        <f t="shared" si="1073"/>
        <v>1.1818060472323744</v>
      </c>
      <c r="L4310" s="69">
        <f t="shared" si="1083"/>
        <v>6.1191171820431407</v>
      </c>
      <c r="M4310" s="66">
        <f t="shared" si="1083"/>
        <v>-61.8432516589423</v>
      </c>
      <c r="N4310" s="69">
        <f t="shared" si="1080"/>
        <v>3.308542081204676</v>
      </c>
      <c r="O4310" s="69">
        <f t="shared" si="1081"/>
        <v>-2.4750933782581794E-3</v>
      </c>
    </row>
    <row r="4311" spans="4:15" x14ac:dyDescent="0.3">
      <c r="D4311" s="65">
        <f t="shared" si="1074"/>
        <v>4309</v>
      </c>
      <c r="E4311" s="66">
        <f t="shared" si="1075"/>
        <v>8.6179999999995474</v>
      </c>
      <c r="F4311" s="72">
        <f t="shared" si="1076"/>
        <v>-4.5743723032259806E-4</v>
      </c>
      <c r="G4311" s="77">
        <f t="shared" si="1077"/>
        <v>-3.2278687456255284E-7</v>
      </c>
      <c r="H4311" s="69">
        <f t="shared" si="1082"/>
        <v>3.8614919894985054E-4</v>
      </c>
      <c r="I4311" s="66">
        <f t="shared" si="1082"/>
        <v>-8.2980195447005869</v>
      </c>
      <c r="J4311" s="73">
        <f t="shared" si="1072"/>
        <v>8.2980195536853341</v>
      </c>
      <c r="K4311" s="66">
        <f t="shared" si="1073"/>
        <v>1.1818060473186562</v>
      </c>
      <c r="L4311" s="69">
        <f t="shared" si="1083"/>
        <v>6.119117956175633</v>
      </c>
      <c r="M4311" s="66">
        <f t="shared" si="1083"/>
        <v>-61.859847698030407</v>
      </c>
      <c r="N4311" s="69">
        <f t="shared" si="1080"/>
        <v>3.308542081204676</v>
      </c>
      <c r="O4311" s="69">
        <f t="shared" si="1081"/>
        <v>-2.4750933782581794E-3</v>
      </c>
    </row>
    <row r="4312" spans="4:15" x14ac:dyDescent="0.3">
      <c r="D4312" s="65">
        <f t="shared" si="1074"/>
        <v>4310</v>
      </c>
      <c r="E4312" s="66">
        <f t="shared" si="1075"/>
        <v>8.619999999999548</v>
      </c>
      <c r="F4312" s="72">
        <f t="shared" si="1076"/>
        <v>-4.5635345848618825E-4</v>
      </c>
      <c r="G4312" s="77">
        <f t="shared" si="1077"/>
        <v>-3.2130444260758395E-7</v>
      </c>
      <c r="H4312" s="69">
        <f t="shared" si="1082"/>
        <v>3.8523432448920534E-4</v>
      </c>
      <c r="I4312" s="66">
        <f t="shared" si="1082"/>
        <v>-8.2980195453461612</v>
      </c>
      <c r="J4312" s="73">
        <f t="shared" si="1072"/>
        <v>8.2980195542883841</v>
      </c>
      <c r="K4312" s="66">
        <f t="shared" si="1073"/>
        <v>1.1818060474045429</v>
      </c>
      <c r="L4312" s="69">
        <f t="shared" si="1083"/>
        <v>6.1191187284740307</v>
      </c>
      <c r="M4312" s="66">
        <f t="shared" si="1083"/>
        <v>-61.876443737119807</v>
      </c>
      <c r="N4312" s="69">
        <f t="shared" si="1080"/>
        <v>3.308542081204676</v>
      </c>
      <c r="O4312" s="69">
        <f t="shared" si="1081"/>
        <v>-2.4750933782581794E-3</v>
      </c>
    </row>
    <row r="4313" spans="4:15" x14ac:dyDescent="0.3">
      <c r="D4313" s="65">
        <f t="shared" si="1074"/>
        <v>4311</v>
      </c>
      <c r="E4313" s="66">
        <f t="shared" si="1075"/>
        <v>8.6219999999995487</v>
      </c>
      <c r="F4313" s="72">
        <f t="shared" si="1076"/>
        <v>-4.5527225434914683E-4</v>
      </c>
      <c r="G4313" s="77">
        <f t="shared" si="1077"/>
        <v>-3.1982881054659629E-7</v>
      </c>
      <c r="H4313" s="69">
        <f t="shared" si="1082"/>
        <v>3.8432161757223296E-4</v>
      </c>
      <c r="I4313" s="66">
        <f t="shared" si="1082"/>
        <v>-8.2980195459887707</v>
      </c>
      <c r="J4313" s="73">
        <f t="shared" si="1072"/>
        <v>8.2980195548886719</v>
      </c>
      <c r="K4313" s="66">
        <f t="shared" si="1073"/>
        <v>1.181806047490036</v>
      </c>
      <c r="L4313" s="69">
        <f t="shared" si="1083"/>
        <v>6.1191194989426796</v>
      </c>
      <c r="M4313" s="66">
        <f t="shared" si="1083"/>
        <v>-61.8930397762105</v>
      </c>
      <c r="N4313" s="69">
        <f t="shared" si="1080"/>
        <v>3.308542081204676</v>
      </c>
      <c r="O4313" s="69">
        <f t="shared" si="1081"/>
        <v>-2.4750933782581794E-3</v>
      </c>
    </row>
    <row r="4314" spans="4:15" x14ac:dyDescent="0.3">
      <c r="D4314" s="65">
        <f t="shared" si="1074"/>
        <v>4312</v>
      </c>
      <c r="E4314" s="66">
        <f t="shared" si="1075"/>
        <v>8.6239999999995494</v>
      </c>
      <c r="F4314" s="72">
        <f t="shared" si="1076"/>
        <v>-4.5419361182801781E-4</v>
      </c>
      <c r="G4314" s="77">
        <f t="shared" si="1077"/>
        <v>-3.1835994640516674E-7</v>
      </c>
      <c r="H4314" s="69">
        <f t="shared" si="1082"/>
        <v>3.8341107306353467E-4</v>
      </c>
      <c r="I4314" s="66">
        <f t="shared" si="1082"/>
        <v>-8.2980195466284279</v>
      </c>
      <c r="J4314" s="73">
        <f t="shared" si="1072"/>
        <v>8.2980195554862064</v>
      </c>
      <c r="K4314" s="66">
        <f t="shared" si="1073"/>
        <v>1.1818060475751371</v>
      </c>
      <c r="L4314" s="69">
        <f t="shared" si="1083"/>
        <v>6.1191202675859149</v>
      </c>
      <c r="M4314" s="66">
        <f t="shared" si="1083"/>
        <v>-61.90963581530248</v>
      </c>
      <c r="N4314" s="69">
        <f t="shared" si="1080"/>
        <v>3.308542081204676</v>
      </c>
      <c r="O4314" s="69">
        <f t="shared" si="1081"/>
        <v>-2.4750933782581794E-3</v>
      </c>
    </row>
    <row r="4315" spans="4:15" x14ac:dyDescent="0.3">
      <c r="D4315" s="65">
        <f t="shared" si="1074"/>
        <v>4313</v>
      </c>
      <c r="E4315" s="66">
        <f t="shared" si="1075"/>
        <v>8.62599999999955</v>
      </c>
      <c r="F4315" s="72">
        <f t="shared" si="1076"/>
        <v>-4.5311752485375801E-4</v>
      </c>
      <c r="G4315" s="77">
        <f t="shared" si="1077"/>
        <v>-3.1689782531429955E-7</v>
      </c>
      <c r="H4315" s="69">
        <f t="shared" si="1082"/>
        <v>3.8250268583987865E-4</v>
      </c>
      <c r="I4315" s="66">
        <f t="shared" si="1082"/>
        <v>-8.298019547265147</v>
      </c>
      <c r="J4315" s="73">
        <f t="shared" si="1072"/>
        <v>8.2980195560810035</v>
      </c>
      <c r="K4315" s="66">
        <f t="shared" si="1073"/>
        <v>1.1818060476598482</v>
      </c>
      <c r="L4315" s="69">
        <f t="shared" si="1083"/>
        <v>6.1191210344080611</v>
      </c>
      <c r="M4315" s="66">
        <f t="shared" si="1083"/>
        <v>-61.926231854395738</v>
      </c>
      <c r="N4315" s="69">
        <f t="shared" si="1080"/>
        <v>3.308542081204676</v>
      </c>
      <c r="O4315" s="69">
        <f t="shared" si="1081"/>
        <v>-2.4750933782581794E-3</v>
      </c>
    </row>
    <row r="4316" spans="4:15" x14ac:dyDescent="0.3">
      <c r="D4316" s="65">
        <f t="shared" si="1074"/>
        <v>4314</v>
      </c>
      <c r="E4316" s="66">
        <f t="shared" si="1075"/>
        <v>8.6279999999995507</v>
      </c>
      <c r="F4316" s="72">
        <f t="shared" si="1076"/>
        <v>-4.5204398737170356E-4</v>
      </c>
      <c r="G4316" s="77">
        <f t="shared" si="1077"/>
        <v>-3.1544241352321478E-7</v>
      </c>
      <c r="H4316" s="69">
        <f t="shared" si="1082"/>
        <v>3.8159645079017114E-4</v>
      </c>
      <c r="I4316" s="66">
        <f t="shared" si="1082"/>
        <v>-8.2980195478989422</v>
      </c>
      <c r="J4316" s="73">
        <f t="shared" si="1072"/>
        <v>8.2980195566730757</v>
      </c>
      <c r="K4316" s="66">
        <f t="shared" si="1073"/>
        <v>1.1818060477441712</v>
      </c>
      <c r="L4316" s="69">
        <f t="shared" si="1083"/>
        <v>6.119121799413433</v>
      </c>
      <c r="M4316" s="66">
        <f t="shared" si="1083"/>
        <v>-61.942827893490268</v>
      </c>
      <c r="N4316" s="69">
        <f t="shared" si="1080"/>
        <v>3.308542081204676</v>
      </c>
      <c r="O4316" s="69">
        <f t="shared" si="1081"/>
        <v>-2.4750933782581794E-3</v>
      </c>
    </row>
    <row r="4317" spans="4:15" x14ac:dyDescent="0.3">
      <c r="D4317" s="65">
        <f t="shared" si="1074"/>
        <v>4315</v>
      </c>
      <c r="E4317" s="66">
        <f t="shared" si="1075"/>
        <v>8.6299999999995514</v>
      </c>
      <c r="F4317" s="72">
        <f t="shared" si="1076"/>
        <v>-4.5097299334153528E-4</v>
      </c>
      <c r="G4317" s="77">
        <f t="shared" si="1077"/>
        <v>-3.1399367550477564E-7</v>
      </c>
      <c r="H4317" s="69">
        <f t="shared" si="1082"/>
        <v>3.8069236281542773E-4</v>
      </c>
      <c r="I4317" s="66">
        <f t="shared" si="1082"/>
        <v>-8.2980195485298278</v>
      </c>
      <c r="J4317" s="73">
        <f t="shared" si="1072"/>
        <v>8.2980195572624336</v>
      </c>
      <c r="K4317" s="66">
        <f t="shared" si="1073"/>
        <v>1.1818060478281076</v>
      </c>
      <c r="L4317" s="69">
        <f t="shared" si="1083"/>
        <v>6.1191225626063348</v>
      </c>
      <c r="M4317" s="66">
        <f t="shared" si="1083"/>
        <v>-61.959423932586063</v>
      </c>
      <c r="N4317" s="69">
        <f t="shared" si="1080"/>
        <v>3.308542081204676</v>
      </c>
      <c r="O4317" s="69">
        <f t="shared" si="1081"/>
        <v>-2.4750933782581794E-3</v>
      </c>
    </row>
    <row r="4318" spans="4:15" x14ac:dyDescent="0.3">
      <c r="D4318" s="65">
        <f t="shared" si="1074"/>
        <v>4316</v>
      </c>
      <c r="E4318" s="66">
        <f t="shared" si="1075"/>
        <v>8.631999999999552</v>
      </c>
      <c r="F4318" s="72">
        <f t="shared" si="1076"/>
        <v>-4.499045367372447E-4</v>
      </c>
      <c r="G4318" s="77">
        <f t="shared" si="1077"/>
        <v>-3.1255158638998637E-7</v>
      </c>
      <c r="H4318" s="69">
        <f t="shared" si="1082"/>
        <v>3.7979041682874466E-4</v>
      </c>
      <c r="I4318" s="66">
        <f t="shared" si="1082"/>
        <v>-8.2980195491578144</v>
      </c>
      <c r="J4318" s="73">
        <f t="shared" si="1072"/>
        <v>8.2980195578490896</v>
      </c>
      <c r="K4318" s="66">
        <f t="shared" si="1073"/>
        <v>1.1818060479116594</v>
      </c>
      <c r="L4318" s="69">
        <f t="shared" si="1083"/>
        <v>6.1191233239910607</v>
      </c>
      <c r="M4318" s="66">
        <f t="shared" si="1083"/>
        <v>-61.976019971683122</v>
      </c>
      <c r="N4318" s="69">
        <f t="shared" si="1080"/>
        <v>3.308542081204676</v>
      </c>
      <c r="O4318" s="69">
        <f t="shared" si="1081"/>
        <v>-2.4750933782581794E-3</v>
      </c>
    </row>
    <row r="4319" spans="4:15" x14ac:dyDescent="0.3">
      <c r="D4319" s="65">
        <f t="shared" si="1074"/>
        <v>4317</v>
      </c>
      <c r="E4319" s="66">
        <f t="shared" si="1075"/>
        <v>8.6339999999995527</v>
      </c>
      <c r="F4319" s="72">
        <f t="shared" si="1076"/>
        <v>-4.4883861154710052E-4</v>
      </c>
      <c r="G4319" s="77">
        <f t="shared" si="1077"/>
        <v>-3.1111611242806703E-7</v>
      </c>
      <c r="H4319" s="69">
        <f t="shared" si="1082"/>
        <v>3.7889060775527015E-4</v>
      </c>
      <c r="I4319" s="66">
        <f t="shared" si="1082"/>
        <v>-8.2980195497829179</v>
      </c>
      <c r="J4319" s="73">
        <f t="shared" si="1072"/>
        <v>8.2980195584330598</v>
      </c>
      <c r="K4319" s="66">
        <f t="shared" si="1073"/>
        <v>1.1818060479948287</v>
      </c>
      <c r="L4319" s="69">
        <f t="shared" si="1083"/>
        <v>6.1191240835718945</v>
      </c>
      <c r="M4319" s="66">
        <f t="shared" si="1083"/>
        <v>-61.99261601078144</v>
      </c>
      <c r="N4319" s="69">
        <f t="shared" si="1080"/>
        <v>3.308542081204676</v>
      </c>
      <c r="O4319" s="69">
        <f t="shared" si="1081"/>
        <v>-2.4750933782581794E-3</v>
      </c>
    </row>
    <row r="4320" spans="4:15" x14ac:dyDescent="0.3">
      <c r="D4320" s="65">
        <f t="shared" si="1074"/>
        <v>4318</v>
      </c>
      <c r="E4320" s="66">
        <f t="shared" si="1075"/>
        <v>8.6359999999995534</v>
      </c>
      <c r="F4320" s="72">
        <f t="shared" si="1076"/>
        <v>-4.4777521177361462E-4</v>
      </c>
      <c r="G4320" s="77">
        <f t="shared" si="1077"/>
        <v>-3.096872216445945E-7</v>
      </c>
      <c r="H4320" s="69">
        <f t="shared" si="1082"/>
        <v>3.7799293053217595E-4</v>
      </c>
      <c r="I4320" s="66">
        <f t="shared" si="1082"/>
        <v>-8.2980195504051508</v>
      </c>
      <c r="J4320" s="73">
        <f t="shared" si="1072"/>
        <v>8.2980195590143531</v>
      </c>
      <c r="K4320" s="66">
        <f t="shared" si="1073"/>
        <v>1.1818060480776165</v>
      </c>
      <c r="L4320" s="69">
        <f t="shared" si="1083"/>
        <v>6.1191248413531101</v>
      </c>
      <c r="M4320" s="66">
        <f t="shared" si="1083"/>
        <v>-62.009212049881008</v>
      </c>
      <c r="N4320" s="69">
        <f t="shared" si="1080"/>
        <v>3.308542081204676</v>
      </c>
      <c r="O4320" s="69">
        <f t="shared" si="1081"/>
        <v>-2.4750933782581794E-3</v>
      </c>
    </row>
    <row r="4321" spans="4:15" x14ac:dyDescent="0.3">
      <c r="D4321" s="65">
        <f t="shared" si="1074"/>
        <v>4319</v>
      </c>
      <c r="E4321" s="66">
        <f t="shared" si="1075"/>
        <v>8.637999999999554</v>
      </c>
      <c r="F4321" s="72">
        <f t="shared" si="1076"/>
        <v>-4.4671433143350788E-4</v>
      </c>
      <c r="G4321" s="77">
        <f t="shared" si="1077"/>
        <v>-3.0826488917057304E-7</v>
      </c>
      <c r="H4321" s="69">
        <f t="shared" si="1082"/>
        <v>3.7709738010862872E-4</v>
      </c>
      <c r="I4321" s="66">
        <f t="shared" si="1082"/>
        <v>-8.2980195510245256</v>
      </c>
      <c r="J4321" s="73">
        <f t="shared" si="1072"/>
        <v>8.2980195595929818</v>
      </c>
      <c r="K4321" s="66">
        <f t="shared" si="1073"/>
        <v>1.181806048160025</v>
      </c>
      <c r="L4321" s="69">
        <f t="shared" si="1083"/>
        <v>6.1191255973389715</v>
      </c>
      <c r="M4321" s="66">
        <f t="shared" si="1083"/>
        <v>-62.025808088981819</v>
      </c>
      <c r="N4321" s="69">
        <f t="shared" si="1080"/>
        <v>3.308542081204676</v>
      </c>
      <c r="O4321" s="69">
        <f t="shared" si="1081"/>
        <v>-2.4750933782581794E-3</v>
      </c>
    </row>
    <row r="4322" spans="4:15" x14ac:dyDescent="0.3">
      <c r="D4322" s="65">
        <f t="shared" si="1074"/>
        <v>4320</v>
      </c>
      <c r="E4322" s="66">
        <f t="shared" si="1075"/>
        <v>8.6399999999995547</v>
      </c>
      <c r="F4322" s="72">
        <f t="shared" si="1076"/>
        <v>-4.4565596455767732E-4</v>
      </c>
      <c r="G4322" s="77">
        <f t="shared" si="1077"/>
        <v>-3.0684907947886586E-7</v>
      </c>
      <c r="H4322" s="69">
        <f t="shared" si="1082"/>
        <v>3.7620395144576172E-4</v>
      </c>
      <c r="I4322" s="66">
        <f t="shared" si="1082"/>
        <v>-8.2980195516410546</v>
      </c>
      <c r="J4322" s="73">
        <f t="shared" si="1072"/>
        <v>8.2980195601689584</v>
      </c>
      <c r="K4322" s="66">
        <f t="shared" si="1073"/>
        <v>1.1818060482420556</v>
      </c>
      <c r="L4322" s="69">
        <f t="shared" si="1083"/>
        <v>6.1191263515337315</v>
      </c>
      <c r="M4322" s="66">
        <f t="shared" si="1083"/>
        <v>-62.042404128083867</v>
      </c>
      <c r="N4322" s="69">
        <f t="shared" si="1080"/>
        <v>3.308542081204676</v>
      </c>
      <c r="O4322" s="69">
        <f t="shared" si="1081"/>
        <v>-2.4750933782581794E-3</v>
      </c>
    </row>
    <row r="4323" spans="4:15" x14ac:dyDescent="0.3">
      <c r="D4323" s="65">
        <f t="shared" si="1074"/>
        <v>4321</v>
      </c>
      <c r="E4323" s="66">
        <f t="shared" si="1075"/>
        <v>8.6419999999995554</v>
      </c>
      <c r="F4323" s="72">
        <f t="shared" si="1076"/>
        <v>-4.4460010519116184E-4</v>
      </c>
      <c r="G4323" s="77">
        <f t="shared" si="1077"/>
        <v>-3.0543977125319088E-7</v>
      </c>
      <c r="H4323" s="69">
        <f t="shared" si="1082"/>
        <v>3.7531263951664639E-4</v>
      </c>
      <c r="I4323" s="66">
        <f t="shared" si="1082"/>
        <v>-8.2980195522547522</v>
      </c>
      <c r="J4323" s="73">
        <f t="shared" si="1072"/>
        <v>8.2980195607422953</v>
      </c>
      <c r="K4323" s="66">
        <f t="shared" si="1073"/>
        <v>1.1818060483237105</v>
      </c>
      <c r="L4323" s="69">
        <f t="shared" si="1083"/>
        <v>6.1191271039416346</v>
      </c>
      <c r="M4323" s="66">
        <f t="shared" si="1083"/>
        <v>-62.059000167187151</v>
      </c>
      <c r="N4323" s="69">
        <f t="shared" si="1080"/>
        <v>3.308542081204676</v>
      </c>
      <c r="O4323" s="69">
        <f t="shared" si="1081"/>
        <v>-2.4750933782581794E-3</v>
      </c>
    </row>
    <row r="4324" spans="4:15" x14ac:dyDescent="0.3">
      <c r="D4324" s="65">
        <f t="shared" si="1074"/>
        <v>4322</v>
      </c>
      <c r="E4324" s="66">
        <f t="shared" si="1075"/>
        <v>8.643999999999556</v>
      </c>
      <c r="F4324" s="72">
        <f t="shared" si="1076"/>
        <v>-4.4354674739310916E-4</v>
      </c>
      <c r="G4324" s="77">
        <f t="shared" si="1077"/>
        <v>-3.0403692541369765E-7</v>
      </c>
      <c r="H4324" s="69">
        <f t="shared" ref="H4324:I4339" si="1084">H4323+$B$4*F4323</f>
        <v>3.7442343930626409E-4</v>
      </c>
      <c r="I4324" s="66">
        <f t="shared" si="1084"/>
        <v>-8.2980195528656324</v>
      </c>
      <c r="J4324" s="73">
        <f t="shared" si="1072"/>
        <v>8.298019561313005</v>
      </c>
      <c r="K4324" s="66">
        <f t="shared" si="1073"/>
        <v>1.181806048404991</v>
      </c>
      <c r="L4324" s="69">
        <f t="shared" ref="L4324:M4339" si="1085">L4323+$B$4*H4323</f>
        <v>6.1191278545669139</v>
      </c>
      <c r="M4324" s="66">
        <f t="shared" si="1085"/>
        <v>-62.075596206291657</v>
      </c>
      <c r="N4324" s="69">
        <f t="shared" si="1080"/>
        <v>3.308542081204676</v>
      </c>
      <c r="O4324" s="69">
        <f t="shared" si="1081"/>
        <v>-2.4750933782581794E-3</v>
      </c>
    </row>
    <row r="4325" spans="4:15" x14ac:dyDescent="0.3">
      <c r="D4325" s="65">
        <f t="shared" si="1074"/>
        <v>4323</v>
      </c>
      <c r="E4325" s="66">
        <f t="shared" si="1075"/>
        <v>8.6459999999995567</v>
      </c>
      <c r="F4325" s="72">
        <f t="shared" si="1076"/>
        <v>-4.4249588523674198E-4</v>
      </c>
      <c r="G4325" s="77">
        <f t="shared" si="1077"/>
        <v>-3.0264051531503355E-7</v>
      </c>
      <c r="H4325" s="69">
        <f t="shared" si="1084"/>
        <v>3.7353634581147787E-4</v>
      </c>
      <c r="I4325" s="66">
        <f t="shared" si="1084"/>
        <v>-8.298019553473706</v>
      </c>
      <c r="J4325" s="73">
        <f t="shared" si="1072"/>
        <v>8.2980195618810981</v>
      </c>
      <c r="K4325" s="66">
        <f t="shared" si="1073"/>
        <v>1.181806048485899</v>
      </c>
      <c r="L4325" s="69">
        <f t="shared" si="1085"/>
        <v>6.1191286034137926</v>
      </c>
      <c r="M4325" s="66">
        <f t="shared" si="1085"/>
        <v>-62.092192245397385</v>
      </c>
      <c r="N4325" s="69">
        <f t="shared" si="1080"/>
        <v>3.308542081204676</v>
      </c>
      <c r="O4325" s="69">
        <f t="shared" si="1081"/>
        <v>-2.4750933782581794E-3</v>
      </c>
    </row>
    <row r="4326" spans="4:15" x14ac:dyDescent="0.3">
      <c r="D4326" s="65">
        <f t="shared" si="1074"/>
        <v>4324</v>
      </c>
      <c r="E4326" s="66">
        <f t="shared" si="1075"/>
        <v>8.6479999999995574</v>
      </c>
      <c r="F4326" s="72">
        <f t="shared" si="1076"/>
        <v>-4.4144751280932493E-4</v>
      </c>
      <c r="G4326" s="77">
        <f t="shared" si="1077"/>
        <v>-3.0125051431184602E-7</v>
      </c>
      <c r="H4326" s="69">
        <f t="shared" si="1084"/>
        <v>3.7265135404100441E-4</v>
      </c>
      <c r="I4326" s="66">
        <f t="shared" si="1084"/>
        <v>-8.2980195540789872</v>
      </c>
      <c r="J4326" s="73">
        <f t="shared" si="1072"/>
        <v>8.2980195624465871</v>
      </c>
      <c r="K4326" s="66">
        <f t="shared" si="1073"/>
        <v>1.1818060485664361</v>
      </c>
      <c r="L4326" s="69">
        <f t="shared" si="1085"/>
        <v>6.1191293504864843</v>
      </c>
      <c r="M4326" s="66">
        <f t="shared" si="1085"/>
        <v>-62.108788284504335</v>
      </c>
      <c r="N4326" s="69">
        <f t="shared" si="1080"/>
        <v>3.308542081204676</v>
      </c>
      <c r="O4326" s="69">
        <f t="shared" si="1081"/>
        <v>-2.4750933782581794E-3</v>
      </c>
    </row>
    <row r="4327" spans="4:15" x14ac:dyDescent="0.3">
      <c r="D4327" s="65">
        <f t="shared" si="1074"/>
        <v>4325</v>
      </c>
      <c r="E4327" s="66">
        <f t="shared" si="1075"/>
        <v>8.649999999999558</v>
      </c>
      <c r="F4327" s="72">
        <f t="shared" si="1076"/>
        <v>-4.4040162421213146E-4</v>
      </c>
      <c r="G4327" s="77">
        <f t="shared" si="1077"/>
        <v>-2.9986689220606877E-7</v>
      </c>
      <c r="H4327" s="69">
        <f t="shared" si="1084"/>
        <v>3.7176845901538578E-4</v>
      </c>
      <c r="I4327" s="66">
        <f t="shared" si="1084"/>
        <v>-8.2980195546814883</v>
      </c>
      <c r="J4327" s="73">
        <f t="shared" si="1072"/>
        <v>8.2980195630094862</v>
      </c>
      <c r="K4327" s="66">
        <f t="shared" si="1073"/>
        <v>1.1818060486466044</v>
      </c>
      <c r="L4327" s="69">
        <f t="shared" si="1085"/>
        <v>6.1191300957891928</v>
      </c>
      <c r="M4327" s="66">
        <f t="shared" si="1085"/>
        <v>-62.125384323612494</v>
      </c>
      <c r="N4327" s="69">
        <f t="shared" si="1080"/>
        <v>3.308542081204676</v>
      </c>
      <c r="O4327" s="69">
        <f t="shared" si="1081"/>
        <v>-2.4750933782581794E-3</v>
      </c>
    </row>
    <row r="4328" spans="4:15" x14ac:dyDescent="0.3">
      <c r="D4328" s="65">
        <f t="shared" si="1074"/>
        <v>4326</v>
      </c>
      <c r="E4328" s="66">
        <f t="shared" si="1075"/>
        <v>8.6519999999995587</v>
      </c>
      <c r="F4328" s="72">
        <f t="shared" si="1076"/>
        <v>-4.3935821356041018E-4</v>
      </c>
      <c r="G4328" s="77">
        <f t="shared" si="1077"/>
        <v>-2.9848961347056502E-7</v>
      </c>
      <c r="H4328" s="69">
        <f t="shared" si="1084"/>
        <v>3.7088765576696154E-4</v>
      </c>
      <c r="I4328" s="66">
        <f t="shared" si="1084"/>
        <v>-8.2980195552812219</v>
      </c>
      <c r="J4328" s="73">
        <f t="shared" si="1072"/>
        <v>8.298019563569806</v>
      </c>
      <c r="K4328" s="66">
        <f t="shared" si="1073"/>
        <v>1.1818060487264053</v>
      </c>
      <c r="L4328" s="69">
        <f t="shared" si="1085"/>
        <v>6.119130839326111</v>
      </c>
      <c r="M4328" s="66">
        <f t="shared" si="1085"/>
        <v>-62.14198036272186</v>
      </c>
      <c r="N4328" s="69">
        <f t="shared" si="1080"/>
        <v>3.308542081204676</v>
      </c>
      <c r="O4328" s="69">
        <f t="shared" si="1081"/>
        <v>-2.4750933782581794E-3</v>
      </c>
    </row>
    <row r="4329" spans="4:15" x14ac:dyDescent="0.3">
      <c r="D4329" s="65">
        <f t="shared" si="1074"/>
        <v>4327</v>
      </c>
      <c r="E4329" s="66">
        <f t="shared" si="1075"/>
        <v>8.6539999999995594</v>
      </c>
      <c r="F4329" s="72">
        <f t="shared" si="1076"/>
        <v>-4.3831727498335198E-4</v>
      </c>
      <c r="G4329" s="77">
        <f t="shared" si="1077"/>
        <v>-2.9711865501269585E-7</v>
      </c>
      <c r="H4329" s="69">
        <f t="shared" si="1084"/>
        <v>3.7000893933984073E-4</v>
      </c>
      <c r="I4329" s="66">
        <f t="shared" si="1084"/>
        <v>-8.2980195558782004</v>
      </c>
      <c r="J4329" s="73">
        <f t="shared" si="1072"/>
        <v>8.2980195641275554</v>
      </c>
      <c r="K4329" s="66">
        <f t="shared" si="1073"/>
        <v>1.1818060488058402</v>
      </c>
      <c r="L4329" s="69">
        <f t="shared" si="1085"/>
        <v>6.1191315811014224</v>
      </c>
      <c r="M4329" s="66">
        <f t="shared" si="1085"/>
        <v>-62.15857640183242</v>
      </c>
      <c r="N4329" s="69">
        <f t="shared" si="1080"/>
        <v>3.308542081204676</v>
      </c>
      <c r="O4329" s="69">
        <f t="shared" si="1081"/>
        <v>-2.4750933782581794E-3</v>
      </c>
    </row>
    <row r="4330" spans="4:15" x14ac:dyDescent="0.3">
      <c r="D4330" s="65">
        <f t="shared" si="1074"/>
        <v>4328</v>
      </c>
      <c r="E4330" s="66">
        <f t="shared" si="1075"/>
        <v>8.65599999999956</v>
      </c>
      <c r="F4330" s="72">
        <f t="shared" si="1076"/>
        <v>-4.3727880262405699E-4</v>
      </c>
      <c r="G4330" s="77">
        <f t="shared" si="1077"/>
        <v>-2.9575399018710868E-7</v>
      </c>
      <c r="H4330" s="69">
        <f t="shared" si="1084"/>
        <v>3.6913230478987405E-4</v>
      </c>
      <c r="I4330" s="66">
        <f t="shared" si="1084"/>
        <v>-8.2980195564724379</v>
      </c>
      <c r="J4330" s="73">
        <f t="shared" si="1072"/>
        <v>8.2980195646827504</v>
      </c>
      <c r="K4330" s="66">
        <f t="shared" si="1073"/>
        <v>1.1818060488849111</v>
      </c>
      <c r="L4330" s="69">
        <f t="shared" si="1085"/>
        <v>6.1191323211193014</v>
      </c>
      <c r="M4330" s="66">
        <f t="shared" si="1085"/>
        <v>-62.175172440944174</v>
      </c>
      <c r="N4330" s="69">
        <f t="shared" si="1080"/>
        <v>3.308542081204676</v>
      </c>
      <c r="O4330" s="69">
        <f t="shared" si="1081"/>
        <v>-2.4750933782581794E-3</v>
      </c>
    </row>
    <row r="4331" spans="4:15" x14ac:dyDescent="0.3">
      <c r="D4331" s="65">
        <f t="shared" si="1074"/>
        <v>4329</v>
      </c>
      <c r="E4331" s="66">
        <f t="shared" si="1075"/>
        <v>8.6579999999995607</v>
      </c>
      <c r="F4331" s="72">
        <f t="shared" si="1076"/>
        <v>-4.3624279063950183E-4</v>
      </c>
      <c r="G4331" s="77">
        <f t="shared" si="1077"/>
        <v>-2.9439558524302356E-7</v>
      </c>
      <c r="H4331" s="69">
        <f t="shared" si="1084"/>
        <v>3.6825774718462595E-4</v>
      </c>
      <c r="I4331" s="66">
        <f t="shared" si="1084"/>
        <v>-8.2980195570639452</v>
      </c>
      <c r="J4331" s="73">
        <f t="shared" si="1072"/>
        <v>8.2980195652353999</v>
      </c>
      <c r="K4331" s="66">
        <f t="shared" si="1073"/>
        <v>1.1818060489636195</v>
      </c>
      <c r="L4331" s="69">
        <f t="shared" si="1085"/>
        <v>6.1191330593839108</v>
      </c>
      <c r="M4331" s="66">
        <f t="shared" si="1085"/>
        <v>-62.191768480057121</v>
      </c>
      <c r="N4331" s="69">
        <f t="shared" si="1080"/>
        <v>3.308542081204676</v>
      </c>
      <c r="O4331" s="69">
        <f t="shared" si="1081"/>
        <v>-2.4750933782581794E-3</v>
      </c>
    </row>
    <row r="4332" spans="4:15" x14ac:dyDescent="0.3">
      <c r="D4332" s="65">
        <f t="shared" si="1074"/>
        <v>4330</v>
      </c>
      <c r="E4332" s="66">
        <f t="shared" si="1075"/>
        <v>8.6599999999995614</v>
      </c>
      <c r="F4332" s="72">
        <f t="shared" si="1076"/>
        <v>-4.3520923320050626E-4</v>
      </c>
      <c r="G4332" s="77">
        <f t="shared" si="1077"/>
        <v>-2.9304341353508789E-7</v>
      </c>
      <c r="H4332" s="69">
        <f t="shared" si="1084"/>
        <v>3.6738526160334697E-4</v>
      </c>
      <c r="I4332" s="66">
        <f t="shared" si="1084"/>
        <v>-8.2980195576527365</v>
      </c>
      <c r="J4332" s="73">
        <f t="shared" si="1072"/>
        <v>8.2980195657855162</v>
      </c>
      <c r="K4332" s="66">
        <f t="shared" si="1073"/>
        <v>1.1818060490419673</v>
      </c>
      <c r="L4332" s="69">
        <f t="shared" si="1085"/>
        <v>6.1191337958994048</v>
      </c>
      <c r="M4332" s="66">
        <f t="shared" si="1085"/>
        <v>-62.208364519171248</v>
      </c>
      <c r="N4332" s="69">
        <f t="shared" si="1080"/>
        <v>3.308542081204676</v>
      </c>
      <c r="O4332" s="69">
        <f t="shared" si="1081"/>
        <v>-2.4750933782581794E-3</v>
      </c>
    </row>
    <row r="4333" spans="4:15" x14ac:dyDescent="0.3">
      <c r="D4333" s="65">
        <f t="shared" si="1074"/>
        <v>4331</v>
      </c>
      <c r="E4333" s="66">
        <f t="shared" si="1075"/>
        <v>8.661999999999562</v>
      </c>
      <c r="F4333" s="72">
        <f t="shared" si="1076"/>
        <v>-4.3417812449170104E-4</v>
      </c>
      <c r="G4333" s="77">
        <f t="shared" si="1077"/>
        <v>-2.9169744664159225E-7</v>
      </c>
      <c r="H4333" s="69">
        <f t="shared" si="1084"/>
        <v>3.6651484313694597E-4</v>
      </c>
      <c r="I4333" s="66">
        <f t="shared" si="1084"/>
        <v>-8.2980195582388241</v>
      </c>
      <c r="J4333" s="73">
        <f t="shared" si="1072"/>
        <v>8.2980195663331138</v>
      </c>
      <c r="K4333" s="66">
        <f t="shared" si="1073"/>
        <v>1.1818060491199562</v>
      </c>
      <c r="L4333" s="69">
        <f t="shared" si="1085"/>
        <v>6.1191345306699283</v>
      </c>
      <c r="M4333" s="66">
        <f t="shared" si="1085"/>
        <v>-62.224960558286554</v>
      </c>
      <c r="N4333" s="69">
        <f t="shared" si="1080"/>
        <v>3.308542081204676</v>
      </c>
      <c r="O4333" s="69">
        <f t="shared" si="1081"/>
        <v>-2.4750933782581794E-3</v>
      </c>
    </row>
    <row r="4334" spans="4:15" x14ac:dyDescent="0.3">
      <c r="D4334" s="65">
        <f t="shared" si="1074"/>
        <v>4332</v>
      </c>
      <c r="E4334" s="66">
        <f t="shared" si="1075"/>
        <v>8.6639999999995627</v>
      </c>
      <c r="F4334" s="72">
        <f t="shared" si="1076"/>
        <v>-4.3314945871149465E-4</v>
      </c>
      <c r="G4334" s="77">
        <f t="shared" si="1077"/>
        <v>-2.9035765081175668E-7</v>
      </c>
      <c r="H4334" s="69">
        <f t="shared" si="1084"/>
        <v>3.6564648688796258E-4</v>
      </c>
      <c r="I4334" s="66">
        <f t="shared" si="1084"/>
        <v>-8.2980195588222188</v>
      </c>
      <c r="J4334" s="73">
        <f t="shared" si="1072"/>
        <v>8.2980195668781978</v>
      </c>
      <c r="K4334" s="66">
        <f t="shared" si="1073"/>
        <v>1.1818060491975872</v>
      </c>
      <c r="L4334" s="69">
        <f t="shared" si="1085"/>
        <v>6.1191352636996141</v>
      </c>
      <c r="M4334" s="66">
        <f t="shared" si="1085"/>
        <v>-62.241556597403033</v>
      </c>
      <c r="N4334" s="69">
        <f t="shared" si="1080"/>
        <v>3.308542081204676</v>
      </c>
      <c r="O4334" s="69">
        <f t="shared" si="1081"/>
        <v>-2.4750933782581794E-3</v>
      </c>
    </row>
    <row r="4335" spans="4:15" x14ac:dyDescent="0.3">
      <c r="D4335" s="65">
        <f t="shared" si="1074"/>
        <v>4333</v>
      </c>
      <c r="E4335" s="66">
        <f t="shared" si="1075"/>
        <v>8.6659999999995634</v>
      </c>
      <c r="F4335" s="72">
        <f t="shared" si="1076"/>
        <v>-4.3212323007204044E-4</v>
      </c>
      <c r="G4335" s="77">
        <f t="shared" si="1077"/>
        <v>-2.8902400650565596E-7</v>
      </c>
      <c r="H4335" s="69">
        <f t="shared" si="1084"/>
        <v>3.6478018797053957E-4</v>
      </c>
      <c r="I4335" s="66">
        <f t="shared" si="1084"/>
        <v>-8.2980195594029347</v>
      </c>
      <c r="J4335" s="73">
        <f t="shared" si="1072"/>
        <v>8.2980195674207877</v>
      </c>
      <c r="K4335" s="66">
        <f t="shared" si="1073"/>
        <v>1.181806049274863</v>
      </c>
      <c r="L4335" s="69">
        <f t="shared" si="1085"/>
        <v>6.1191359949925879</v>
      </c>
      <c r="M4335" s="66">
        <f t="shared" si="1085"/>
        <v>-62.258152636520677</v>
      </c>
      <c r="N4335" s="69">
        <f t="shared" si="1080"/>
        <v>3.308542081204676</v>
      </c>
      <c r="O4335" s="69">
        <f t="shared" si="1081"/>
        <v>-2.4750933782581794E-3</v>
      </c>
    </row>
    <row r="4336" spans="4:15" x14ac:dyDescent="0.3">
      <c r="D4336" s="65">
        <f t="shared" si="1074"/>
        <v>4334</v>
      </c>
      <c r="E4336" s="66">
        <f t="shared" si="1075"/>
        <v>8.6679999999995641</v>
      </c>
      <c r="F4336" s="72">
        <f t="shared" si="1076"/>
        <v>-4.3109943279920527E-4</v>
      </c>
      <c r="G4336" s="77">
        <f t="shared" si="1077"/>
        <v>-2.8769647819615329E-7</v>
      </c>
      <c r="H4336" s="69">
        <f t="shared" si="1084"/>
        <v>3.639159415103955E-4</v>
      </c>
      <c r="I4336" s="66">
        <f t="shared" si="1084"/>
        <v>-8.2980195599809825</v>
      </c>
      <c r="J4336" s="73">
        <f t="shared" si="1072"/>
        <v>8.2980195679608872</v>
      </c>
      <c r="K4336" s="66">
        <f t="shared" si="1073"/>
        <v>1.1818060493517841</v>
      </c>
      <c r="L4336" s="69">
        <f t="shared" si="1085"/>
        <v>6.1191367245529635</v>
      </c>
      <c r="M4336" s="66">
        <f t="shared" si="1085"/>
        <v>-62.274748675639486</v>
      </c>
      <c r="N4336" s="69">
        <f t="shared" si="1080"/>
        <v>3.308542081204676</v>
      </c>
      <c r="O4336" s="69">
        <f t="shared" si="1081"/>
        <v>-2.4750933782581794E-3</v>
      </c>
    </row>
    <row r="4337" spans="4:15" x14ac:dyDescent="0.3">
      <c r="D4337" s="65">
        <f t="shared" si="1074"/>
        <v>4335</v>
      </c>
      <c r="E4337" s="66">
        <f t="shared" si="1075"/>
        <v>8.6699999999995647</v>
      </c>
      <c r="F4337" s="72">
        <f t="shared" si="1076"/>
        <v>-4.3007806113253547E-4</v>
      </c>
      <c r="G4337" s="77">
        <f t="shared" si="1077"/>
        <v>-2.8637504456696661E-7</v>
      </c>
      <c r="H4337" s="69">
        <f t="shared" si="1084"/>
        <v>3.6305374264479707E-4</v>
      </c>
      <c r="I4337" s="66">
        <f t="shared" si="1084"/>
        <v>-8.2980195605563747</v>
      </c>
      <c r="J4337" s="73">
        <f t="shared" si="1072"/>
        <v>8.2980195684985123</v>
      </c>
      <c r="K4337" s="66">
        <f t="shared" si="1073"/>
        <v>1.1818060494283529</v>
      </c>
      <c r="L4337" s="69">
        <f t="shared" si="1085"/>
        <v>6.1191374523848463</v>
      </c>
      <c r="M4337" s="66">
        <f t="shared" si="1085"/>
        <v>-62.291344714759447</v>
      </c>
      <c r="N4337" s="69">
        <f t="shared" si="1080"/>
        <v>3.308542081204676</v>
      </c>
      <c r="O4337" s="69">
        <f t="shared" si="1081"/>
        <v>-2.4750933782581794E-3</v>
      </c>
    </row>
    <row r="4338" spans="4:15" x14ac:dyDescent="0.3">
      <c r="D4338" s="65">
        <f t="shared" si="1074"/>
        <v>4336</v>
      </c>
      <c r="E4338" s="66">
        <f t="shared" si="1075"/>
        <v>8.6719999999995654</v>
      </c>
      <c r="F4338" s="72">
        <f t="shared" si="1076"/>
        <v>-4.2905910932522555E-4</v>
      </c>
      <c r="G4338" s="77">
        <f t="shared" si="1077"/>
        <v>-2.850596736436728E-7</v>
      </c>
      <c r="H4338" s="69">
        <f t="shared" si="1084"/>
        <v>3.6219358652253201E-4</v>
      </c>
      <c r="I4338" s="66">
        <f t="shared" si="1084"/>
        <v>-8.2980195611291254</v>
      </c>
      <c r="J4338" s="73">
        <f t="shared" si="1072"/>
        <v>8.2980195690336735</v>
      </c>
      <c r="K4338" s="66">
        <f t="shared" si="1073"/>
        <v>1.1818060495045706</v>
      </c>
      <c r="L4338" s="69">
        <f t="shared" si="1085"/>
        <v>6.1191381784923315</v>
      </c>
      <c r="M4338" s="66">
        <f t="shared" si="1085"/>
        <v>-62.307940753880558</v>
      </c>
      <c r="N4338" s="69">
        <f t="shared" si="1080"/>
        <v>3.308542081204676</v>
      </c>
      <c r="O4338" s="69">
        <f t="shared" si="1081"/>
        <v>-2.4750933782581794E-3</v>
      </c>
    </row>
    <row r="4339" spans="4:15" x14ac:dyDescent="0.3">
      <c r="D4339" s="65">
        <f t="shared" si="1074"/>
        <v>4337</v>
      </c>
      <c r="E4339" s="66">
        <f t="shared" si="1075"/>
        <v>8.6739999999995661</v>
      </c>
      <c r="F4339" s="72">
        <f t="shared" si="1076"/>
        <v>-4.2804257164408543E-4</v>
      </c>
      <c r="G4339" s="77">
        <f t="shared" si="1077"/>
        <v>-2.8375033700456243E-7</v>
      </c>
      <c r="H4339" s="69">
        <f t="shared" si="1084"/>
        <v>3.6133546830388158E-4</v>
      </c>
      <c r="I4339" s="66">
        <f t="shared" si="1084"/>
        <v>-8.2980195616992454</v>
      </c>
      <c r="J4339" s="73">
        <f t="shared" si="1072"/>
        <v>8.2980195695663834</v>
      </c>
      <c r="K4339" s="66">
        <f t="shared" si="1073"/>
        <v>1.1818060495804394</v>
      </c>
      <c r="L4339" s="69">
        <f t="shared" si="1085"/>
        <v>6.1191389028795049</v>
      </c>
      <c r="M4339" s="66">
        <f t="shared" si="1085"/>
        <v>-62.324536793002814</v>
      </c>
      <c r="N4339" s="69">
        <f t="shared" si="1080"/>
        <v>3.308542081204676</v>
      </c>
      <c r="O4339" s="69">
        <f t="shared" si="1081"/>
        <v>-2.4750933782581794E-3</v>
      </c>
    </row>
    <row r="4340" spans="4:15" x14ac:dyDescent="0.3">
      <c r="D4340" s="65">
        <f t="shared" si="1074"/>
        <v>4338</v>
      </c>
      <c r="E4340" s="66">
        <f t="shared" si="1075"/>
        <v>8.6759999999995667</v>
      </c>
      <c r="F4340" s="72">
        <f t="shared" si="1076"/>
        <v>-4.2702844236950835E-4</v>
      </c>
      <c r="G4340" s="77">
        <f t="shared" si="1077"/>
        <v>-2.8244700445156923E-7</v>
      </c>
      <c r="H4340" s="69">
        <f t="shared" ref="H4340:I4355" si="1086">H4339+$B$4*F4339</f>
        <v>3.604793831605934E-4</v>
      </c>
      <c r="I4340" s="66">
        <f t="shared" si="1086"/>
        <v>-8.2980195622667452</v>
      </c>
      <c r="J4340" s="73">
        <f t="shared" si="1072"/>
        <v>8.298019570096649</v>
      </c>
      <c r="K4340" s="66">
        <f t="shared" si="1073"/>
        <v>1.1818060496559599</v>
      </c>
      <c r="L4340" s="69">
        <f t="shared" ref="L4340:M4355" si="1087">L4339+$B$4*H4339</f>
        <v>6.1191396255504413</v>
      </c>
      <c r="M4340" s="66">
        <f t="shared" si="1087"/>
        <v>-62.341132832126213</v>
      </c>
      <c r="N4340" s="69">
        <f t="shared" si="1080"/>
        <v>3.308542081204676</v>
      </c>
      <c r="O4340" s="69">
        <f t="shared" si="1081"/>
        <v>-2.4750933782581794E-3</v>
      </c>
    </row>
    <row r="4341" spans="4:15" x14ac:dyDescent="0.3">
      <c r="D4341" s="65">
        <f t="shared" si="1074"/>
        <v>4339</v>
      </c>
      <c r="E4341" s="66">
        <f t="shared" si="1075"/>
        <v>8.6779999999995674</v>
      </c>
      <c r="F4341" s="72">
        <f t="shared" si="1076"/>
        <v>-4.2601671579543804E-4</v>
      </c>
      <c r="G4341" s="77">
        <f t="shared" si="1077"/>
        <v>-2.8114965999748165E-7</v>
      </c>
      <c r="H4341" s="69">
        <f t="shared" si="1086"/>
        <v>3.596253262758544E-4</v>
      </c>
      <c r="I4341" s="66">
        <f t="shared" si="1086"/>
        <v>-8.2980195628316391</v>
      </c>
      <c r="J4341" s="73">
        <f t="shared" si="1072"/>
        <v>8.2980195706244846</v>
      </c>
      <c r="K4341" s="66">
        <f t="shared" si="1073"/>
        <v>1.1818060497311345</v>
      </c>
      <c r="L4341" s="69">
        <f t="shared" si="1087"/>
        <v>6.1191403465092078</v>
      </c>
      <c r="M4341" s="66">
        <f t="shared" si="1087"/>
        <v>-62.35772887125075</v>
      </c>
      <c r="N4341" s="69">
        <f t="shared" si="1080"/>
        <v>3.308542081204676</v>
      </c>
      <c r="O4341" s="69">
        <f t="shared" si="1081"/>
        <v>-2.4750933782581794E-3</v>
      </c>
    </row>
    <row r="4342" spans="4:15" x14ac:dyDescent="0.3">
      <c r="D4342" s="65">
        <f t="shared" si="1074"/>
        <v>4340</v>
      </c>
      <c r="E4342" s="66">
        <f t="shared" si="1075"/>
        <v>8.6799999999995681</v>
      </c>
      <c r="F4342" s="72">
        <f t="shared" si="1076"/>
        <v>-4.2500738622933782E-4</v>
      </c>
      <c r="G4342" s="77">
        <f t="shared" si="1077"/>
        <v>-2.7985826456244922E-7</v>
      </c>
      <c r="H4342" s="69">
        <f t="shared" si="1086"/>
        <v>3.5877329284426354E-4</v>
      </c>
      <c r="I4342" s="66">
        <f t="shared" si="1086"/>
        <v>-8.2980195633939378</v>
      </c>
      <c r="J4342" s="73">
        <f t="shared" si="1072"/>
        <v>8.2980195711499007</v>
      </c>
      <c r="K4342" s="66">
        <f t="shared" si="1073"/>
        <v>1.1818060498059644</v>
      </c>
      <c r="L4342" s="69">
        <f t="shared" si="1087"/>
        <v>6.1191410657598606</v>
      </c>
      <c r="M4342" s="66">
        <f t="shared" si="1087"/>
        <v>-62.374324910376416</v>
      </c>
      <c r="N4342" s="69">
        <f t="shared" si="1080"/>
        <v>3.308542081204676</v>
      </c>
      <c r="O4342" s="69">
        <f t="shared" si="1081"/>
        <v>-2.4750933782581794E-3</v>
      </c>
    </row>
    <row r="4343" spans="4:15" x14ac:dyDescent="0.3">
      <c r="D4343" s="65">
        <f t="shared" si="1074"/>
        <v>4341</v>
      </c>
      <c r="E4343" s="66">
        <f t="shared" si="1075"/>
        <v>8.6819999999995687</v>
      </c>
      <c r="F4343" s="72">
        <f t="shared" si="1076"/>
        <v>-4.2400044799215754E-4</v>
      </c>
      <c r="G4343" s="77">
        <f t="shared" si="1077"/>
        <v>-2.7857279683018987E-7</v>
      </c>
      <c r="H4343" s="69">
        <f t="shared" si="1086"/>
        <v>3.5792327807180485E-4</v>
      </c>
      <c r="I4343" s="66">
        <f t="shared" si="1086"/>
        <v>-8.2980195639536536</v>
      </c>
      <c r="J4343" s="73">
        <f t="shared" si="1072"/>
        <v>8.2980195716729099</v>
      </c>
      <c r="K4343" s="66">
        <f t="shared" si="1073"/>
        <v>1.1818060498804515</v>
      </c>
      <c r="L4343" s="69">
        <f t="shared" si="1087"/>
        <v>6.1191417833064463</v>
      </c>
      <c r="M4343" s="66">
        <f t="shared" si="1087"/>
        <v>-62.390920949503204</v>
      </c>
      <c r="N4343" s="69">
        <f t="shared" si="1080"/>
        <v>3.308542081204676</v>
      </c>
      <c r="O4343" s="69">
        <f t="shared" si="1081"/>
        <v>-2.4750933782581794E-3</v>
      </c>
    </row>
    <row r="4344" spans="4:15" x14ac:dyDescent="0.3">
      <c r="D4344" s="65">
        <f t="shared" si="1074"/>
        <v>4342</v>
      </c>
      <c r="E4344" s="66">
        <f t="shared" si="1075"/>
        <v>8.6839999999995694</v>
      </c>
      <c r="F4344" s="72">
        <f t="shared" si="1076"/>
        <v>-4.2299589541830212E-4</v>
      </c>
      <c r="G4344" s="77">
        <f t="shared" si="1077"/>
        <v>-2.7729322660263733E-7</v>
      </c>
      <c r="H4344" s="69">
        <f t="shared" si="1086"/>
        <v>3.5707527717582054E-4</v>
      </c>
      <c r="I4344" s="66">
        <f t="shared" si="1086"/>
        <v>-8.298019564510799</v>
      </c>
      <c r="J4344" s="73">
        <f t="shared" si="1072"/>
        <v>8.298019572193521</v>
      </c>
      <c r="K4344" s="66">
        <f t="shared" si="1073"/>
        <v>1.181806049954597</v>
      </c>
      <c r="L4344" s="69">
        <f t="shared" si="1087"/>
        <v>6.1191424991530026</v>
      </c>
      <c r="M4344" s="66">
        <f t="shared" si="1087"/>
        <v>-62.407516988631109</v>
      </c>
      <c r="N4344" s="69">
        <f t="shared" si="1080"/>
        <v>3.308542081204676</v>
      </c>
      <c r="O4344" s="69">
        <f t="shared" si="1081"/>
        <v>-2.4750933782581794E-3</v>
      </c>
    </row>
    <row r="4345" spans="4:15" x14ac:dyDescent="0.3">
      <c r="D4345" s="65">
        <f t="shared" si="1074"/>
        <v>4343</v>
      </c>
      <c r="E4345" s="66">
        <f t="shared" si="1075"/>
        <v>8.6859999999995701</v>
      </c>
      <c r="F4345" s="72">
        <f t="shared" si="1076"/>
        <v>-4.2199372285559934E-4</v>
      </c>
      <c r="G4345" s="77">
        <f t="shared" si="1077"/>
        <v>-2.7601952723443901E-7</v>
      </c>
      <c r="H4345" s="69">
        <f t="shared" si="1086"/>
        <v>3.5622928538498394E-4</v>
      </c>
      <c r="I4345" s="66">
        <f t="shared" si="1086"/>
        <v>-8.2980195650653847</v>
      </c>
      <c r="J4345" s="73">
        <f t="shared" si="1072"/>
        <v>8.2980195727117465</v>
      </c>
      <c r="K4345" s="66">
        <f t="shared" si="1073"/>
        <v>1.1818060500284027</v>
      </c>
      <c r="L4345" s="69">
        <f t="shared" si="1087"/>
        <v>6.1191432133035573</v>
      </c>
      <c r="M4345" s="66">
        <f t="shared" si="1087"/>
        <v>-62.424113027760129</v>
      </c>
      <c r="N4345" s="69">
        <f t="shared" si="1080"/>
        <v>3.308542081204676</v>
      </c>
      <c r="O4345" s="69">
        <f t="shared" si="1081"/>
        <v>-2.4750933782581794E-3</v>
      </c>
    </row>
    <row r="4346" spans="4:15" x14ac:dyDescent="0.3">
      <c r="D4346" s="65">
        <f t="shared" si="1074"/>
        <v>4344</v>
      </c>
      <c r="E4346" s="66">
        <f t="shared" si="1075"/>
        <v>8.6879999999995707</v>
      </c>
      <c r="F4346" s="72">
        <f t="shared" si="1076"/>
        <v>-4.2099392466526844E-4</v>
      </c>
      <c r="G4346" s="77">
        <f t="shared" si="1077"/>
        <v>-2.7475167385659915E-7</v>
      </c>
      <c r="H4346" s="69">
        <f t="shared" si="1086"/>
        <v>3.5538529793927275E-4</v>
      </c>
      <c r="I4346" s="66">
        <f t="shared" si="1086"/>
        <v>-8.2980195656174232</v>
      </c>
      <c r="J4346" s="73">
        <f t="shared" si="1072"/>
        <v>8.2980195732275952</v>
      </c>
      <c r="K4346" s="66">
        <f t="shared" si="1073"/>
        <v>1.1818060501018701</v>
      </c>
      <c r="L4346" s="69">
        <f t="shared" si="1087"/>
        <v>6.1191439257621276</v>
      </c>
      <c r="M4346" s="66">
        <f t="shared" si="1087"/>
        <v>-62.440709066890257</v>
      </c>
      <c r="N4346" s="69">
        <f t="shared" si="1080"/>
        <v>3.308542081204676</v>
      </c>
      <c r="O4346" s="69">
        <f t="shared" si="1081"/>
        <v>-2.4750933782581794E-3</v>
      </c>
    </row>
    <row r="4347" spans="4:15" x14ac:dyDescent="0.3">
      <c r="D4347" s="65">
        <f t="shared" si="1074"/>
        <v>4345</v>
      </c>
      <c r="E4347" s="66">
        <f t="shared" si="1075"/>
        <v>8.6899999999995714</v>
      </c>
      <c r="F4347" s="72">
        <f t="shared" si="1076"/>
        <v>-4.1999649522188819E-4</v>
      </c>
      <c r="G4347" s="77">
        <f t="shared" si="1077"/>
        <v>-2.7348963627105149E-7</v>
      </c>
      <c r="H4347" s="69">
        <f t="shared" si="1086"/>
        <v>3.5454331008994219E-4</v>
      </c>
      <c r="I4347" s="66">
        <f t="shared" si="1086"/>
        <v>-8.2980195661669267</v>
      </c>
      <c r="J4347" s="73">
        <f t="shared" si="1072"/>
        <v>8.2980195737410813</v>
      </c>
      <c r="K4347" s="66">
        <f t="shared" si="1073"/>
        <v>1.181806050175001</v>
      </c>
      <c r="L4347" s="69">
        <f t="shared" si="1087"/>
        <v>6.1191446365327238</v>
      </c>
      <c r="M4347" s="66">
        <f t="shared" si="1087"/>
        <v>-62.457305106021494</v>
      </c>
      <c r="N4347" s="69">
        <f t="shared" si="1080"/>
        <v>3.308542081204676</v>
      </c>
      <c r="O4347" s="69">
        <f t="shared" si="1081"/>
        <v>-2.4750933782581794E-3</v>
      </c>
    </row>
    <row r="4348" spans="4:15" x14ac:dyDescent="0.3">
      <c r="D4348" s="65">
        <f t="shared" si="1074"/>
        <v>4346</v>
      </c>
      <c r="E4348" s="66">
        <f t="shared" si="1075"/>
        <v>8.6919999999995721</v>
      </c>
      <c r="F4348" s="72">
        <f t="shared" si="1076"/>
        <v>-4.1900142891336512E-4</v>
      </c>
      <c r="G4348" s="77">
        <f t="shared" si="1077"/>
        <v>-2.7223338960880028E-7</v>
      </c>
      <c r="H4348" s="69">
        <f t="shared" si="1086"/>
        <v>3.5370331709949843E-4</v>
      </c>
      <c r="I4348" s="66">
        <f t="shared" si="1086"/>
        <v>-8.2980195667139061</v>
      </c>
      <c r="J4348" s="73">
        <f t="shared" si="1072"/>
        <v>8.2980195742522138</v>
      </c>
      <c r="K4348" s="66">
        <f t="shared" si="1073"/>
        <v>1.1818060502477965</v>
      </c>
      <c r="L4348" s="69">
        <f t="shared" si="1087"/>
        <v>6.1191453456193443</v>
      </c>
      <c r="M4348" s="66">
        <f t="shared" si="1087"/>
        <v>-62.473901145153825</v>
      </c>
      <c r="N4348" s="69">
        <f t="shared" si="1080"/>
        <v>3.308542081204676</v>
      </c>
      <c r="O4348" s="69">
        <f t="shared" si="1081"/>
        <v>-2.4750933782581794E-3</v>
      </c>
    </row>
    <row r="4349" spans="4:15" x14ac:dyDescent="0.3">
      <c r="D4349" s="65">
        <f t="shared" si="1074"/>
        <v>4347</v>
      </c>
      <c r="E4349" s="66">
        <f t="shared" si="1075"/>
        <v>8.6939999999995727</v>
      </c>
      <c r="F4349" s="72">
        <f t="shared" si="1076"/>
        <v>-4.1800872014090214E-4</v>
      </c>
      <c r="G4349" s="77">
        <f t="shared" si="1077"/>
        <v>-2.7098290722449292E-7</v>
      </c>
      <c r="H4349" s="69">
        <f t="shared" si="1086"/>
        <v>3.528653142416717E-4</v>
      </c>
      <c r="I4349" s="66">
        <f t="shared" si="1086"/>
        <v>-8.2980195672583736</v>
      </c>
      <c r="J4349" s="73">
        <f t="shared" si="1072"/>
        <v>8.2980195747610033</v>
      </c>
      <c r="K4349" s="66">
        <f t="shared" si="1073"/>
        <v>1.1818060503202583</v>
      </c>
      <c r="L4349" s="69">
        <f t="shared" si="1087"/>
        <v>6.1191460530259789</v>
      </c>
      <c r="M4349" s="66">
        <f t="shared" si="1087"/>
        <v>-62.49049718428725</v>
      </c>
      <c r="N4349" s="69">
        <f t="shared" si="1080"/>
        <v>3.308542081204676</v>
      </c>
      <c r="O4349" s="69">
        <f t="shared" si="1081"/>
        <v>-2.4750933782581794E-3</v>
      </c>
    </row>
    <row r="4350" spans="4:15" x14ac:dyDescent="0.3">
      <c r="D4350" s="65">
        <f t="shared" si="1074"/>
        <v>4348</v>
      </c>
      <c r="E4350" s="66">
        <f t="shared" si="1075"/>
        <v>8.6959999999995734</v>
      </c>
      <c r="F4350" s="72">
        <f t="shared" si="1076"/>
        <v>-4.1701836331896683E-4</v>
      </c>
      <c r="G4350" s="77">
        <f t="shared" si="1077"/>
        <v>-2.6973816247277682E-7</v>
      </c>
      <c r="H4350" s="69">
        <f t="shared" si="1086"/>
        <v>3.520292968013899E-4</v>
      </c>
      <c r="I4350" s="66">
        <f t="shared" si="1086"/>
        <v>-8.2980195678003401</v>
      </c>
      <c r="J4350" s="73">
        <f t="shared" si="1072"/>
        <v>8.2980195752674604</v>
      </c>
      <c r="K4350" s="66">
        <f t="shared" si="1073"/>
        <v>1.1818060503923882</v>
      </c>
      <c r="L4350" s="69">
        <f t="shared" si="1087"/>
        <v>6.1191467587566075</v>
      </c>
      <c r="M4350" s="66">
        <f t="shared" si="1087"/>
        <v>-62.507093223421769</v>
      </c>
      <c r="N4350" s="69">
        <f t="shared" si="1080"/>
        <v>3.308542081204676</v>
      </c>
      <c r="O4350" s="69">
        <f t="shared" si="1081"/>
        <v>-2.4750933782581794E-3</v>
      </c>
    </row>
    <row r="4351" spans="4:15" x14ac:dyDescent="0.3">
      <c r="D4351" s="65">
        <f t="shared" si="1074"/>
        <v>4349</v>
      </c>
      <c r="E4351" s="66">
        <f t="shared" si="1075"/>
        <v>8.6979999999995741</v>
      </c>
      <c r="F4351" s="72">
        <f t="shared" si="1076"/>
        <v>-4.1603035287526038E-4</v>
      </c>
      <c r="G4351" s="77">
        <f t="shared" si="1077"/>
        <v>-2.6849912693194256E-7</v>
      </c>
      <c r="H4351" s="69">
        <f t="shared" si="1086"/>
        <v>3.5119526007475199E-4</v>
      </c>
      <c r="I4351" s="66">
        <f t="shared" si="1086"/>
        <v>-8.2980195683398161</v>
      </c>
      <c r="J4351" s="73">
        <f t="shared" si="1072"/>
        <v>8.2980195757715958</v>
      </c>
      <c r="K4351" s="66">
        <f t="shared" si="1073"/>
        <v>1.1818060504641872</v>
      </c>
      <c r="L4351" s="69">
        <f t="shared" si="1087"/>
        <v>6.1191474628152012</v>
      </c>
      <c r="M4351" s="66">
        <f t="shared" si="1087"/>
        <v>-62.523689262557369</v>
      </c>
      <c r="N4351" s="69">
        <f t="shared" si="1080"/>
        <v>3.308542081204676</v>
      </c>
      <c r="O4351" s="69">
        <f t="shared" si="1081"/>
        <v>-2.4750933782581794E-3</v>
      </c>
    </row>
    <row r="4352" spans="4:15" x14ac:dyDescent="0.3">
      <c r="D4352" s="65">
        <f t="shared" si="1074"/>
        <v>4350</v>
      </c>
      <c r="E4352" s="66">
        <f t="shared" si="1075"/>
        <v>8.6999999999995747</v>
      </c>
      <c r="F4352" s="72">
        <f t="shared" si="1076"/>
        <v>-4.1504468325068568E-4</v>
      </c>
      <c r="G4352" s="77">
        <f t="shared" si="1077"/>
        <v>-2.6726578106206489E-7</v>
      </c>
      <c r="H4352" s="69">
        <f t="shared" si="1086"/>
        <v>3.5036319936900147E-4</v>
      </c>
      <c r="I4352" s="66">
        <f t="shared" si="1086"/>
        <v>-8.2980195688768141</v>
      </c>
      <c r="J4352" s="73">
        <f t="shared" si="1072"/>
        <v>8.2980195762734201</v>
      </c>
      <c r="K4352" s="66">
        <f t="shared" si="1073"/>
        <v>1.1818060505356571</v>
      </c>
      <c r="L4352" s="69">
        <f t="shared" si="1087"/>
        <v>6.1191481652057211</v>
      </c>
      <c r="M4352" s="66">
        <f t="shared" si="1087"/>
        <v>-62.540285301694048</v>
      </c>
      <c r="N4352" s="69">
        <f t="shared" si="1080"/>
        <v>3.308542081204676</v>
      </c>
      <c r="O4352" s="69">
        <f t="shared" si="1081"/>
        <v>-2.4750933782581794E-3</v>
      </c>
    </row>
    <row r="4353" spans="4:15" x14ac:dyDescent="0.3">
      <c r="D4353" s="65">
        <f t="shared" si="1074"/>
        <v>4351</v>
      </c>
      <c r="E4353" s="66">
        <f t="shared" si="1075"/>
        <v>8.7019999999995754</v>
      </c>
      <c r="F4353" s="72">
        <f t="shared" si="1076"/>
        <v>-4.1406134889931668E-4</v>
      </c>
      <c r="G4353" s="77">
        <f t="shared" si="1077"/>
        <v>-2.6603809466507755E-7</v>
      </c>
      <c r="H4353" s="69">
        <f t="shared" si="1086"/>
        <v>3.4953311000250013E-4</v>
      </c>
      <c r="I4353" s="66">
        <f t="shared" si="1086"/>
        <v>-8.2980195694113466</v>
      </c>
      <c r="J4353" s="73">
        <f t="shared" si="1072"/>
        <v>8.2980195767729459</v>
      </c>
      <c r="K4353" s="66">
        <f t="shared" si="1073"/>
        <v>1.1818060506067998</v>
      </c>
      <c r="L4353" s="69">
        <f t="shared" si="1087"/>
        <v>6.1191488659321198</v>
      </c>
      <c r="M4353" s="66">
        <f t="shared" si="1087"/>
        <v>-62.556881340831801</v>
      </c>
      <c r="N4353" s="69">
        <f t="shared" si="1080"/>
        <v>3.308542081204676</v>
      </c>
      <c r="O4353" s="69">
        <f t="shared" si="1081"/>
        <v>-2.4750933782581794E-3</v>
      </c>
    </row>
    <row r="4354" spans="4:15" x14ac:dyDescent="0.3">
      <c r="D4354" s="65">
        <f t="shared" si="1074"/>
        <v>4352</v>
      </c>
      <c r="E4354" s="66">
        <f t="shared" si="1075"/>
        <v>8.7039999999995761</v>
      </c>
      <c r="F4354" s="72">
        <f t="shared" si="1076"/>
        <v>-4.1308034428836677E-4</v>
      </c>
      <c r="G4354" s="77">
        <f t="shared" si="1077"/>
        <v>-2.6481603931927111E-7</v>
      </c>
      <c r="H4354" s="69">
        <f t="shared" si="1086"/>
        <v>3.4870498730470151E-4</v>
      </c>
      <c r="I4354" s="66">
        <f t="shared" si="1086"/>
        <v>-8.2980195699434223</v>
      </c>
      <c r="J4354" s="73">
        <f t="shared" si="1072"/>
        <v>8.2980195772701801</v>
      </c>
      <c r="K4354" s="66">
        <f t="shared" si="1073"/>
        <v>1.181806050677616</v>
      </c>
      <c r="L4354" s="69">
        <f t="shared" si="1087"/>
        <v>6.1191495649983398</v>
      </c>
      <c r="M4354" s="66">
        <f t="shared" si="1087"/>
        <v>-62.573477379970626</v>
      </c>
      <c r="N4354" s="69">
        <f t="shared" si="1080"/>
        <v>3.308542081204676</v>
      </c>
      <c r="O4354" s="69">
        <f t="shared" si="1081"/>
        <v>-2.4750933782581794E-3</v>
      </c>
    </row>
    <row r="4355" spans="4:15" x14ac:dyDescent="0.3">
      <c r="D4355" s="65">
        <f t="shared" si="1074"/>
        <v>4353</v>
      </c>
      <c r="E4355" s="66">
        <f t="shared" si="1075"/>
        <v>8.7059999999995767</v>
      </c>
      <c r="F4355" s="72">
        <f t="shared" si="1076"/>
        <v>-4.1210166389815754E-4</v>
      </c>
      <c r="G4355" s="77">
        <f t="shared" si="1077"/>
        <v>-2.635995937083635E-7</v>
      </c>
      <c r="H4355" s="69">
        <f t="shared" si="1086"/>
        <v>3.4787882661612476E-4</v>
      </c>
      <c r="I4355" s="66">
        <f t="shared" si="1086"/>
        <v>-8.2980195704730537</v>
      </c>
      <c r="J4355" s="73">
        <f t="shared" ref="J4355:J4418" si="1088">SQRT(H4355^2+I4355^2)</f>
        <v>8.2980195777651353</v>
      </c>
      <c r="K4355" s="66">
        <f t="shared" ref="K4355:K4418" si="1089">$B$12+$B$13*J4355</f>
        <v>1.1818060507481076</v>
      </c>
      <c r="L4355" s="69">
        <f t="shared" si="1087"/>
        <v>6.1191502624083141</v>
      </c>
      <c r="M4355" s="66">
        <f t="shared" si="1087"/>
        <v>-62.59007341911051</v>
      </c>
      <c r="N4355" s="69">
        <f t="shared" si="1080"/>
        <v>3.308542081204676</v>
      </c>
      <c r="O4355" s="69">
        <f t="shared" si="1081"/>
        <v>-2.4750933782581794E-3</v>
      </c>
    </row>
    <row r="4356" spans="4:15" x14ac:dyDescent="0.3">
      <c r="D4356" s="65">
        <f t="shared" ref="D4356:D4419" si="1090">D4355+1</f>
        <v>4354</v>
      </c>
      <c r="E4356" s="66">
        <f t="shared" ref="E4356:E4419" si="1091">E4355+$B$4</f>
        <v>8.7079999999995774</v>
      </c>
      <c r="F4356" s="72">
        <f t="shared" ref="F4356:F4419" si="1092">-K4355*H4355</f>
        <v>-4.1112530222208805E-4</v>
      </c>
      <c r="G4356" s="77">
        <f t="shared" ref="G4356:G4419" si="1093">-$B$5-K4355*I4355</f>
        <v>-2.6238873118700212E-7</v>
      </c>
      <c r="H4356" s="69">
        <f t="shared" ref="H4356:I4371" si="1094">H4355+$B$4*F4355</f>
        <v>3.4705462328832846E-4</v>
      </c>
      <c r="I4356" s="66">
        <f t="shared" si="1094"/>
        <v>-8.2980195710002533</v>
      </c>
      <c r="J4356" s="73">
        <f t="shared" si="1088"/>
        <v>8.2980195782578221</v>
      </c>
      <c r="K4356" s="66">
        <f t="shared" si="1089"/>
        <v>1.1818060508182762</v>
      </c>
      <c r="L4356" s="69">
        <f t="shared" ref="L4356:M4371" si="1095">L4355+$B$4*H4355</f>
        <v>6.1191509581659673</v>
      </c>
      <c r="M4356" s="66">
        <f t="shared" si="1095"/>
        <v>-62.606669458251453</v>
      </c>
      <c r="N4356" s="69">
        <f t="shared" ref="N4356:N4419" si="1096">IF(M4355&gt;=0,L4356,N4355)</f>
        <v>3.308542081204676</v>
      </c>
      <c r="O4356" s="69">
        <f t="shared" ref="O4356:O4419" si="1097">IF(M4355&gt;=0,M4356,O4355)</f>
        <v>-2.4750933782581794E-3</v>
      </c>
    </row>
    <row r="4357" spans="4:15" x14ac:dyDescent="0.3">
      <c r="D4357" s="65">
        <f t="shared" si="1090"/>
        <v>4355</v>
      </c>
      <c r="E4357" s="66">
        <f t="shared" si="1091"/>
        <v>8.7099999999995781</v>
      </c>
      <c r="F4357" s="72">
        <f t="shared" si="1092"/>
        <v>-4.1015125376660401E-4</v>
      </c>
      <c r="G4357" s="77">
        <f t="shared" si="1093"/>
        <v>-2.6118342333347755E-7</v>
      </c>
      <c r="H4357" s="69">
        <f t="shared" si="1094"/>
        <v>3.4623237268388427E-4</v>
      </c>
      <c r="I4357" s="66">
        <f t="shared" si="1094"/>
        <v>-8.29801957152503</v>
      </c>
      <c r="J4357" s="73">
        <f t="shared" si="1088"/>
        <v>8.2980195787482511</v>
      </c>
      <c r="K4357" s="66">
        <f t="shared" si="1089"/>
        <v>1.1818060508881232</v>
      </c>
      <c r="L4357" s="69">
        <f t="shared" si="1095"/>
        <v>6.1191516522752138</v>
      </c>
      <c r="M4357" s="66">
        <f t="shared" si="1095"/>
        <v>-62.623265497393454</v>
      </c>
      <c r="N4357" s="69">
        <f t="shared" si="1096"/>
        <v>3.308542081204676</v>
      </c>
      <c r="O4357" s="69">
        <f t="shared" si="1097"/>
        <v>-2.4750933782581794E-3</v>
      </c>
    </row>
    <row r="4358" spans="4:15" x14ac:dyDescent="0.3">
      <c r="D4358" s="65">
        <f t="shared" si="1090"/>
        <v>4356</v>
      </c>
      <c r="E4358" s="66">
        <f t="shared" si="1091"/>
        <v>8.7119999999995787</v>
      </c>
      <c r="F4358" s="72">
        <f t="shared" si="1092"/>
        <v>-4.0917951305116619E-4</v>
      </c>
      <c r="G4358" s="77">
        <f t="shared" si="1093"/>
        <v>-2.5998364705515087E-7</v>
      </c>
      <c r="H4358" s="69">
        <f t="shared" si="1094"/>
        <v>3.4541207017635108E-4</v>
      </c>
      <c r="I4358" s="66">
        <f t="shared" si="1094"/>
        <v>-8.2980195720473962</v>
      </c>
      <c r="J4358" s="73">
        <f t="shared" si="1088"/>
        <v>8.2980195792364313</v>
      </c>
      <c r="K4358" s="66">
        <f t="shared" si="1089"/>
        <v>1.18180605095765</v>
      </c>
      <c r="L4358" s="69">
        <f t="shared" si="1095"/>
        <v>6.1191523447399589</v>
      </c>
      <c r="M4358" s="66">
        <f t="shared" si="1095"/>
        <v>-62.639861536536507</v>
      </c>
      <c r="N4358" s="69">
        <f t="shared" si="1096"/>
        <v>3.308542081204676</v>
      </c>
      <c r="O4358" s="69">
        <f t="shared" si="1097"/>
        <v>-2.4750933782581794E-3</v>
      </c>
    </row>
    <row r="4359" spans="4:15" x14ac:dyDescent="0.3">
      <c r="D4359" s="65">
        <f t="shared" si="1090"/>
        <v>4357</v>
      </c>
      <c r="E4359" s="66">
        <f t="shared" si="1091"/>
        <v>8.7139999999995794</v>
      </c>
      <c r="F4359" s="72">
        <f t="shared" si="1092"/>
        <v>-4.0821007460822015E-4</v>
      </c>
      <c r="G4359" s="77">
        <f t="shared" si="1093"/>
        <v>-2.5878937748302633E-7</v>
      </c>
      <c r="H4359" s="69">
        <f t="shared" si="1094"/>
        <v>3.4459371115024874E-4</v>
      </c>
      <c r="I4359" s="66">
        <f t="shared" si="1094"/>
        <v>-8.2980195725673642</v>
      </c>
      <c r="J4359" s="73">
        <f t="shared" si="1088"/>
        <v>8.2980195797223733</v>
      </c>
      <c r="K4359" s="66">
        <f t="shared" si="1089"/>
        <v>1.181806051026858</v>
      </c>
      <c r="L4359" s="69">
        <f t="shared" si="1095"/>
        <v>6.1191530355640991</v>
      </c>
      <c r="M4359" s="66">
        <f t="shared" si="1095"/>
        <v>-62.656457575680605</v>
      </c>
      <c r="N4359" s="69">
        <f t="shared" si="1096"/>
        <v>3.308542081204676</v>
      </c>
      <c r="O4359" s="69">
        <f t="shared" si="1097"/>
        <v>-2.4750933782581794E-3</v>
      </c>
    </row>
    <row r="4360" spans="4:15" x14ac:dyDescent="0.3">
      <c r="D4360" s="65">
        <f t="shared" si="1090"/>
        <v>4358</v>
      </c>
      <c r="E4360" s="66">
        <f t="shared" si="1091"/>
        <v>8.7159999999995801</v>
      </c>
      <c r="F4360" s="72">
        <f t="shared" si="1092"/>
        <v>-4.0724293298316521E-4</v>
      </c>
      <c r="G4360" s="77">
        <f t="shared" si="1093"/>
        <v>-2.576005861953945E-7</v>
      </c>
      <c r="H4360" s="69">
        <f t="shared" si="1094"/>
        <v>3.4377729100103232E-4</v>
      </c>
      <c r="I4360" s="66">
        <f t="shared" si="1094"/>
        <v>-8.2980195730849431</v>
      </c>
      <c r="J4360" s="73">
        <f t="shared" si="1088"/>
        <v>8.2980195802060894</v>
      </c>
      <c r="K4360" s="66">
        <f t="shared" si="1089"/>
        <v>1.1818060510957489</v>
      </c>
      <c r="L4360" s="69">
        <f t="shared" si="1095"/>
        <v>6.1191537247515218</v>
      </c>
      <c r="M4360" s="66">
        <f t="shared" si="1095"/>
        <v>-62.67305361482574</v>
      </c>
      <c r="N4360" s="69">
        <f t="shared" si="1096"/>
        <v>3.308542081204676</v>
      </c>
      <c r="O4360" s="69">
        <f t="shared" si="1097"/>
        <v>-2.4750933782581794E-3</v>
      </c>
    </row>
    <row r="4361" spans="4:15" x14ac:dyDescent="0.3">
      <c r="D4361" s="65">
        <f t="shared" si="1090"/>
        <v>4359</v>
      </c>
      <c r="E4361" s="66">
        <f t="shared" si="1091"/>
        <v>8.7179999999995808</v>
      </c>
      <c r="F4361" s="72">
        <f t="shared" si="1092"/>
        <v>-4.0627808273432415E-4</v>
      </c>
      <c r="G4361" s="77">
        <f t="shared" si="1093"/>
        <v>-2.5641725009961647E-7</v>
      </c>
      <c r="H4361" s="69">
        <f t="shared" si="1094"/>
        <v>3.4296280513506597E-4</v>
      </c>
      <c r="I4361" s="66">
        <f t="shared" si="1094"/>
        <v>-8.2980195736001434</v>
      </c>
      <c r="J4361" s="73">
        <f t="shared" si="1088"/>
        <v>8.2980195806875869</v>
      </c>
      <c r="K4361" s="66">
        <f t="shared" si="1089"/>
        <v>1.181806051164324</v>
      </c>
      <c r="L4361" s="69">
        <f t="shared" si="1095"/>
        <v>6.1191544123061039</v>
      </c>
      <c r="M4361" s="66">
        <f t="shared" si="1095"/>
        <v>-62.689649653971912</v>
      </c>
      <c r="N4361" s="69">
        <f t="shared" si="1096"/>
        <v>3.308542081204676</v>
      </c>
      <c r="O4361" s="69">
        <f t="shared" si="1097"/>
        <v>-2.4750933782581794E-3</v>
      </c>
    </row>
    <row r="4362" spans="4:15" x14ac:dyDescent="0.3">
      <c r="D4362" s="65">
        <f t="shared" si="1090"/>
        <v>4360</v>
      </c>
      <c r="E4362" s="66">
        <f t="shared" si="1091"/>
        <v>8.7199999999995814</v>
      </c>
      <c r="F4362" s="72">
        <f t="shared" si="1092"/>
        <v>-4.0531551843291184E-4</v>
      </c>
      <c r="G4362" s="77">
        <f t="shared" si="1093"/>
        <v>-2.5523934610305332E-7</v>
      </c>
      <c r="H4362" s="69">
        <f t="shared" si="1094"/>
        <v>3.4215024896959732E-4</v>
      </c>
      <c r="I4362" s="66">
        <f t="shared" si="1094"/>
        <v>-8.2980195741129776</v>
      </c>
      <c r="J4362" s="73">
        <f t="shared" si="1088"/>
        <v>8.2980195811668764</v>
      </c>
      <c r="K4362" s="66">
        <f t="shared" si="1089"/>
        <v>1.1818060512325845</v>
      </c>
      <c r="L4362" s="69">
        <f t="shared" si="1095"/>
        <v>6.1191550982317144</v>
      </c>
      <c r="M4362" s="66">
        <f t="shared" si="1095"/>
        <v>-62.706245693119115</v>
      </c>
      <c r="N4362" s="69">
        <f t="shared" si="1096"/>
        <v>3.308542081204676</v>
      </c>
      <c r="O4362" s="69">
        <f t="shared" si="1097"/>
        <v>-2.4750933782581794E-3</v>
      </c>
    </row>
    <row r="4363" spans="4:15" x14ac:dyDescent="0.3">
      <c r="D4363" s="65">
        <f t="shared" si="1090"/>
        <v>4361</v>
      </c>
      <c r="E4363" s="66">
        <f t="shared" si="1091"/>
        <v>8.7219999999995821</v>
      </c>
      <c r="F4363" s="72">
        <f t="shared" si="1092"/>
        <v>-4.0435523466300546E-4</v>
      </c>
      <c r="G4363" s="77">
        <f t="shared" si="1093"/>
        <v>-2.5406684933670931E-7</v>
      </c>
      <c r="H4363" s="69">
        <f t="shared" si="1094"/>
        <v>3.4133961793273148E-4</v>
      </c>
      <c r="I4363" s="66">
        <f t="shared" si="1094"/>
        <v>-8.2980195746234564</v>
      </c>
      <c r="J4363" s="73">
        <f t="shared" si="1088"/>
        <v>8.2980195816439721</v>
      </c>
      <c r="K4363" s="66">
        <f t="shared" si="1089"/>
        <v>1.1818060513005326</v>
      </c>
      <c r="L4363" s="69">
        <f t="shared" si="1095"/>
        <v>6.1191557825322125</v>
      </c>
      <c r="M4363" s="66">
        <f t="shared" si="1095"/>
        <v>-62.722841732267341</v>
      </c>
      <c r="N4363" s="69">
        <f t="shared" si="1096"/>
        <v>3.308542081204676</v>
      </c>
      <c r="O4363" s="69">
        <f t="shared" si="1097"/>
        <v>-2.4750933782581794E-3</v>
      </c>
    </row>
    <row r="4364" spans="4:15" x14ac:dyDescent="0.3">
      <c r="D4364" s="65">
        <f t="shared" si="1090"/>
        <v>4362</v>
      </c>
      <c r="E4364" s="66">
        <f t="shared" si="1091"/>
        <v>8.7239999999995828</v>
      </c>
      <c r="F4364" s="72">
        <f t="shared" si="1092"/>
        <v>-4.0339722602151384E-4</v>
      </c>
      <c r="G4364" s="77">
        <f t="shared" si="1093"/>
        <v>-2.5289972782616132E-7</v>
      </c>
      <c r="H4364" s="69">
        <f t="shared" si="1094"/>
        <v>3.4053090746340549E-4</v>
      </c>
      <c r="I4364" s="66">
        <f t="shared" si="1094"/>
        <v>-8.2980195751315904</v>
      </c>
      <c r="J4364" s="73">
        <f t="shared" si="1088"/>
        <v>8.2980195821188776</v>
      </c>
      <c r="K4364" s="66">
        <f t="shared" si="1089"/>
        <v>1.1818060513681687</v>
      </c>
      <c r="L4364" s="69">
        <f t="shared" si="1095"/>
        <v>6.1191564652114483</v>
      </c>
      <c r="M4364" s="66">
        <f t="shared" si="1095"/>
        <v>-62.73943777141659</v>
      </c>
      <c r="N4364" s="69">
        <f t="shared" si="1096"/>
        <v>3.308542081204676</v>
      </c>
      <c r="O4364" s="69">
        <f t="shared" si="1097"/>
        <v>-2.4750933782581794E-3</v>
      </c>
    </row>
    <row r="4365" spans="4:15" x14ac:dyDescent="0.3">
      <c r="D4365" s="65">
        <f t="shared" si="1090"/>
        <v>4363</v>
      </c>
      <c r="E4365" s="66">
        <f t="shared" si="1091"/>
        <v>8.7259999999995834</v>
      </c>
      <c r="F4365" s="72">
        <f t="shared" si="1092"/>
        <v>-4.0244148711814651E-4</v>
      </c>
      <c r="G4365" s="77">
        <f t="shared" si="1093"/>
        <v>-2.5173796558419781E-7</v>
      </c>
      <c r="H4365" s="69">
        <f t="shared" si="1094"/>
        <v>3.3972411301136249E-4</v>
      </c>
      <c r="I4365" s="66">
        <f t="shared" si="1094"/>
        <v>-8.2980195756373902</v>
      </c>
      <c r="J4365" s="73">
        <f t="shared" si="1088"/>
        <v>8.2980195825916088</v>
      </c>
      <c r="K4365" s="66">
        <f t="shared" si="1089"/>
        <v>1.1818060514354953</v>
      </c>
      <c r="L4365" s="69">
        <f t="shared" si="1095"/>
        <v>6.1191571462732632</v>
      </c>
      <c r="M4365" s="66">
        <f t="shared" si="1095"/>
        <v>-62.756033810566855</v>
      </c>
      <c r="N4365" s="69">
        <f t="shared" si="1096"/>
        <v>3.308542081204676</v>
      </c>
      <c r="O4365" s="69">
        <f t="shared" si="1097"/>
        <v>-2.4750933782581794E-3</v>
      </c>
    </row>
    <row r="4366" spans="4:15" x14ac:dyDescent="0.3">
      <c r="D4366" s="65">
        <f t="shared" si="1090"/>
        <v>4364</v>
      </c>
      <c r="E4366" s="66">
        <f t="shared" si="1091"/>
        <v>8.7279999999995841</v>
      </c>
      <c r="F4366" s="72">
        <f t="shared" si="1092"/>
        <v>-4.0148801257538429E-4</v>
      </c>
      <c r="G4366" s="77">
        <f t="shared" si="1093"/>
        <v>-2.5058153063639566E-7</v>
      </c>
      <c r="H4366" s="69">
        <f t="shared" si="1094"/>
        <v>3.389192300371262E-4</v>
      </c>
      <c r="I4366" s="66">
        <f t="shared" si="1094"/>
        <v>-8.2980195761408666</v>
      </c>
      <c r="J4366" s="73">
        <f t="shared" si="1088"/>
        <v>8.298019583062171</v>
      </c>
      <c r="K4366" s="66">
        <f t="shared" si="1089"/>
        <v>1.1818060515025128</v>
      </c>
      <c r="L4366" s="69">
        <f t="shared" si="1095"/>
        <v>6.1191578257214889</v>
      </c>
      <c r="M4366" s="66">
        <f t="shared" si="1095"/>
        <v>-62.772629849718129</v>
      </c>
      <c r="N4366" s="69">
        <f t="shared" si="1096"/>
        <v>3.308542081204676</v>
      </c>
      <c r="O4366" s="69">
        <f t="shared" si="1097"/>
        <v>-2.4750933782581794E-3</v>
      </c>
    </row>
    <row r="4367" spans="4:15" x14ac:dyDescent="0.3">
      <c r="D4367" s="65">
        <f t="shared" si="1090"/>
        <v>4365</v>
      </c>
      <c r="E4367" s="66">
        <f t="shared" si="1091"/>
        <v>8.7299999999995848</v>
      </c>
      <c r="F4367" s="72">
        <f t="shared" si="1092"/>
        <v>-4.0053679702844796E-4</v>
      </c>
      <c r="G4367" s="77">
        <f t="shared" si="1093"/>
        <v>-2.4943040699554331E-7</v>
      </c>
      <c r="H4367" s="69">
        <f t="shared" si="1094"/>
        <v>3.3811625401197542E-4</v>
      </c>
      <c r="I4367" s="66">
        <f t="shared" si="1094"/>
        <v>-8.2980195766420302</v>
      </c>
      <c r="J4367" s="73">
        <f t="shared" si="1088"/>
        <v>8.2980195835305786</v>
      </c>
      <c r="K4367" s="66">
        <f t="shared" si="1089"/>
        <v>1.1818060515692235</v>
      </c>
      <c r="L4367" s="69">
        <f t="shared" si="1095"/>
        <v>6.1191585035599489</v>
      </c>
      <c r="M4367" s="66">
        <f t="shared" si="1095"/>
        <v>-62.789225888870412</v>
      </c>
      <c r="N4367" s="69">
        <f t="shared" si="1096"/>
        <v>3.308542081204676</v>
      </c>
      <c r="O4367" s="69">
        <f t="shared" si="1097"/>
        <v>-2.4750933782581794E-3</v>
      </c>
    </row>
    <row r="4368" spans="4:15" x14ac:dyDescent="0.3">
      <c r="D4368" s="65">
        <f t="shared" si="1090"/>
        <v>4366</v>
      </c>
      <c r="E4368" s="66">
        <f t="shared" si="1091"/>
        <v>8.7319999999995854</v>
      </c>
      <c r="F4368" s="72">
        <f t="shared" si="1092"/>
        <v>-3.9958783512526931E-4</v>
      </c>
      <c r="G4368" s="77">
        <f t="shared" si="1093"/>
        <v>-2.4828456268721766E-7</v>
      </c>
      <c r="H4368" s="69">
        <f t="shared" si="1094"/>
        <v>3.3731518041791854E-4</v>
      </c>
      <c r="I4368" s="66">
        <f t="shared" si="1094"/>
        <v>-8.2980195771408916</v>
      </c>
      <c r="J4368" s="73">
        <f t="shared" si="1088"/>
        <v>8.2980195839968367</v>
      </c>
      <c r="K4368" s="66">
        <f t="shared" si="1089"/>
        <v>1.1818060516356281</v>
      </c>
      <c r="L4368" s="69">
        <f t="shared" si="1095"/>
        <v>6.1191591797924572</v>
      </c>
      <c r="M4368" s="66">
        <f t="shared" si="1095"/>
        <v>-62.805821928023697</v>
      </c>
      <c r="N4368" s="69">
        <f t="shared" si="1096"/>
        <v>3.308542081204676</v>
      </c>
      <c r="O4368" s="69">
        <f t="shared" si="1097"/>
        <v>-2.4750933782581794E-3</v>
      </c>
    </row>
    <row r="4369" spans="4:15" x14ac:dyDescent="0.3">
      <c r="D4369" s="65">
        <f t="shared" si="1090"/>
        <v>4367</v>
      </c>
      <c r="E4369" s="66">
        <f t="shared" si="1091"/>
        <v>8.7339999999995861</v>
      </c>
      <c r="F4369" s="72">
        <f t="shared" si="1092"/>
        <v>-3.9864112152645983E-4</v>
      </c>
      <c r="G4369" s="77">
        <f t="shared" si="1093"/>
        <v>-2.4714397817149347E-7</v>
      </c>
      <c r="H4369" s="69">
        <f t="shared" si="1094"/>
        <v>3.36516004747668E-4</v>
      </c>
      <c r="I4369" s="66">
        <f t="shared" si="1094"/>
        <v>-8.2980195776374615</v>
      </c>
      <c r="J4369" s="73">
        <f t="shared" si="1088"/>
        <v>8.2980195844609579</v>
      </c>
      <c r="K4369" s="66">
        <f t="shared" si="1089"/>
        <v>1.1818060517017284</v>
      </c>
      <c r="L4369" s="69">
        <f t="shared" si="1095"/>
        <v>6.1191598544228176</v>
      </c>
      <c r="M4369" s="66">
        <f t="shared" si="1095"/>
        <v>-62.822417967177977</v>
      </c>
      <c r="N4369" s="69">
        <f t="shared" si="1096"/>
        <v>3.308542081204676</v>
      </c>
      <c r="O4369" s="69">
        <f t="shared" si="1097"/>
        <v>-2.4750933782581794E-3</v>
      </c>
    </row>
    <row r="4370" spans="4:15" x14ac:dyDescent="0.3">
      <c r="D4370" s="65">
        <f t="shared" si="1090"/>
        <v>4368</v>
      </c>
      <c r="E4370" s="66">
        <f t="shared" si="1091"/>
        <v>8.7359999999995868</v>
      </c>
      <c r="F4370" s="72">
        <f t="shared" si="1092"/>
        <v>-3.9769665090528161E-4</v>
      </c>
      <c r="G4370" s="77">
        <f t="shared" si="1093"/>
        <v>-2.4600862680301816E-7</v>
      </c>
      <c r="H4370" s="69">
        <f t="shared" si="1094"/>
        <v>3.357187225046151E-4</v>
      </c>
      <c r="I4370" s="66">
        <f t="shared" si="1094"/>
        <v>-8.2980195781317487</v>
      </c>
      <c r="J4370" s="73">
        <f t="shared" si="1088"/>
        <v>8.298019584922951</v>
      </c>
      <c r="K4370" s="66">
        <f t="shared" si="1089"/>
        <v>1.1818060517675255</v>
      </c>
      <c r="L4370" s="69">
        <f t="shared" si="1095"/>
        <v>6.1191605274548273</v>
      </c>
      <c r="M4370" s="66">
        <f t="shared" si="1095"/>
        <v>-62.839014006333251</v>
      </c>
      <c r="N4370" s="69">
        <f t="shared" si="1096"/>
        <v>3.308542081204676</v>
      </c>
      <c r="O4370" s="69">
        <f t="shared" si="1097"/>
        <v>-2.4750933782581794E-3</v>
      </c>
    </row>
    <row r="4371" spans="4:15" x14ac:dyDescent="0.3">
      <c r="D4371" s="65">
        <f t="shared" si="1090"/>
        <v>4369</v>
      </c>
      <c r="E4371" s="66">
        <f t="shared" si="1091"/>
        <v>8.7379999999995874</v>
      </c>
      <c r="F4371" s="72">
        <f t="shared" si="1092"/>
        <v>-3.967544179476167E-4</v>
      </c>
      <c r="G4371" s="77">
        <f t="shared" si="1093"/>
        <v>-2.4487848904186649E-7</v>
      </c>
      <c r="H4371" s="69">
        <f t="shared" si="1094"/>
        <v>3.3492332920280455E-4</v>
      </c>
      <c r="I4371" s="66">
        <f t="shared" si="1094"/>
        <v>-8.2980195786237658</v>
      </c>
      <c r="J4371" s="73">
        <f t="shared" si="1088"/>
        <v>8.2980195853828267</v>
      </c>
      <c r="K4371" s="66">
        <f t="shared" si="1089"/>
        <v>1.1818060518330211</v>
      </c>
      <c r="L4371" s="69">
        <f t="shared" si="1095"/>
        <v>6.1191611988922725</v>
      </c>
      <c r="M4371" s="66">
        <f t="shared" si="1095"/>
        <v>-62.855610045489513</v>
      </c>
      <c r="N4371" s="69">
        <f t="shared" si="1096"/>
        <v>3.308542081204676</v>
      </c>
      <c r="O4371" s="69">
        <f t="shared" si="1097"/>
        <v>-2.4750933782581794E-3</v>
      </c>
    </row>
    <row r="4372" spans="4:15" x14ac:dyDescent="0.3">
      <c r="D4372" s="65">
        <f t="shared" si="1090"/>
        <v>4370</v>
      </c>
      <c r="E4372" s="66">
        <f t="shared" si="1091"/>
        <v>8.7399999999995881</v>
      </c>
      <c r="F4372" s="72">
        <f t="shared" si="1092"/>
        <v>-3.9581441735193765E-4</v>
      </c>
      <c r="G4372" s="77">
        <f t="shared" si="1093"/>
        <v>-2.4375353646632902E-7</v>
      </c>
      <c r="H4372" s="69">
        <f t="shared" ref="H4372:I4387" si="1098">H4371+$B$4*F4371</f>
        <v>3.3412982036690929E-4</v>
      </c>
      <c r="I4372" s="66">
        <f t="shared" si="1098"/>
        <v>-8.2980195791135234</v>
      </c>
      <c r="J4372" s="73">
        <f t="shared" si="1088"/>
        <v>8.2980195858405938</v>
      </c>
      <c r="K4372" s="66">
        <f t="shared" si="1089"/>
        <v>1.1818060518982165</v>
      </c>
      <c r="L4372" s="69">
        <f t="shared" ref="L4372:M4387" si="1099">L4371+$B$4*H4371</f>
        <v>6.1191618687389306</v>
      </c>
      <c r="M4372" s="66">
        <f t="shared" si="1099"/>
        <v>-62.872206084646763</v>
      </c>
      <c r="N4372" s="69">
        <f t="shared" si="1096"/>
        <v>3.308542081204676</v>
      </c>
      <c r="O4372" s="69">
        <f t="shared" si="1097"/>
        <v>-2.4750933782581794E-3</v>
      </c>
    </row>
    <row r="4373" spans="4:15" x14ac:dyDescent="0.3">
      <c r="D4373" s="65">
        <f t="shared" si="1090"/>
        <v>4371</v>
      </c>
      <c r="E4373" s="66">
        <f t="shared" si="1091"/>
        <v>8.7419999999995888</v>
      </c>
      <c r="F4373" s="72">
        <f t="shared" si="1092"/>
        <v>-3.9487664382927739E-4</v>
      </c>
      <c r="G4373" s="77">
        <f t="shared" si="1093"/>
        <v>-2.4263374598376686E-7</v>
      </c>
      <c r="H4373" s="69">
        <f t="shared" si="1098"/>
        <v>3.3333819153220543E-4</v>
      </c>
      <c r="I4373" s="66">
        <f t="shared" si="1098"/>
        <v>-8.2980195796010303</v>
      </c>
      <c r="J4373" s="73">
        <f t="shared" si="1088"/>
        <v>8.2980195862962631</v>
      </c>
      <c r="K4373" s="66">
        <f t="shared" si="1089"/>
        <v>1.1818060519631131</v>
      </c>
      <c r="L4373" s="69">
        <f t="shared" si="1099"/>
        <v>6.1191625369985712</v>
      </c>
      <c r="M4373" s="66">
        <f t="shared" si="1099"/>
        <v>-62.888802123804993</v>
      </c>
      <c r="N4373" s="69">
        <f t="shared" si="1096"/>
        <v>3.308542081204676</v>
      </c>
      <c r="O4373" s="69">
        <f t="shared" si="1097"/>
        <v>-2.4750933782581794E-3</v>
      </c>
    </row>
    <row r="4374" spans="4:15" x14ac:dyDescent="0.3">
      <c r="D4374" s="65">
        <f t="shared" si="1090"/>
        <v>4372</v>
      </c>
      <c r="E4374" s="66">
        <f t="shared" si="1091"/>
        <v>8.7439999999995894</v>
      </c>
      <c r="F4374" s="72">
        <f t="shared" si="1092"/>
        <v>-3.9394109210319972E-4</v>
      </c>
      <c r="G4374" s="77">
        <f t="shared" si="1093"/>
        <v>-2.4151909450154108E-7</v>
      </c>
      <c r="H4374" s="69">
        <f t="shared" si="1098"/>
        <v>3.3254843824454688E-4</v>
      </c>
      <c r="I4374" s="66">
        <f t="shared" si="1098"/>
        <v>-8.2980195800862973</v>
      </c>
      <c r="J4374" s="73">
        <f t="shared" si="1088"/>
        <v>8.2980195867498416</v>
      </c>
      <c r="K4374" s="66">
        <f t="shared" si="1089"/>
        <v>1.1818060520277118</v>
      </c>
      <c r="L4374" s="69">
        <f t="shared" si="1099"/>
        <v>6.1191632036749546</v>
      </c>
      <c r="M4374" s="66">
        <f t="shared" si="1099"/>
        <v>-62.905398162964197</v>
      </c>
      <c r="N4374" s="69">
        <f t="shared" si="1096"/>
        <v>3.308542081204676</v>
      </c>
      <c r="O4374" s="69">
        <f t="shared" si="1097"/>
        <v>-2.4750933782581794E-3</v>
      </c>
    </row>
    <row r="4375" spans="4:15" x14ac:dyDescent="0.3">
      <c r="D4375" s="65">
        <f t="shared" si="1090"/>
        <v>4373</v>
      </c>
      <c r="E4375" s="66">
        <f t="shared" si="1091"/>
        <v>8.7459999999995901</v>
      </c>
      <c r="F4375" s="72">
        <f t="shared" si="1092"/>
        <v>-3.930077569097693E-4</v>
      </c>
      <c r="G4375" s="77">
        <f t="shared" si="1093"/>
        <v>-2.4040956070336961E-7</v>
      </c>
      <c r="H4375" s="69">
        <f t="shared" si="1098"/>
        <v>3.3176055606034047E-4</v>
      </c>
      <c r="I4375" s="66">
        <f t="shared" si="1098"/>
        <v>-8.2980195805693349</v>
      </c>
      <c r="J4375" s="73">
        <f t="shared" si="1088"/>
        <v>8.2980195872013436</v>
      </c>
      <c r="K4375" s="66">
        <f t="shared" si="1089"/>
        <v>1.1818060520920148</v>
      </c>
      <c r="L4375" s="69">
        <f t="shared" si="1099"/>
        <v>6.1191638687718308</v>
      </c>
      <c r="M4375" s="66">
        <f t="shared" si="1099"/>
        <v>-62.921994202124367</v>
      </c>
      <c r="N4375" s="69">
        <f t="shared" si="1096"/>
        <v>3.308542081204676</v>
      </c>
      <c r="O4375" s="69">
        <f t="shared" si="1097"/>
        <v>-2.4750933782581794E-3</v>
      </c>
    </row>
    <row r="4376" spans="4:15" x14ac:dyDescent="0.3">
      <c r="D4376" s="65">
        <f t="shared" si="1090"/>
        <v>4374</v>
      </c>
      <c r="E4376" s="66">
        <f t="shared" si="1091"/>
        <v>8.7479999999995908</v>
      </c>
      <c r="F4376" s="72">
        <f t="shared" si="1092"/>
        <v>-3.9207663299752255E-4</v>
      </c>
      <c r="G4376" s="77">
        <f t="shared" si="1093"/>
        <v>-2.3930511616754302E-7</v>
      </c>
      <c r="H4376" s="69">
        <f t="shared" si="1098"/>
        <v>3.3097454054652095E-4</v>
      </c>
      <c r="I4376" s="66">
        <f t="shared" si="1098"/>
        <v>-8.2980195810501538</v>
      </c>
      <c r="J4376" s="73">
        <f t="shared" si="1088"/>
        <v>8.2980195876507743</v>
      </c>
      <c r="K4376" s="66">
        <f t="shared" si="1089"/>
        <v>1.181806052156023</v>
      </c>
      <c r="L4376" s="69">
        <f t="shared" si="1099"/>
        <v>6.1191645322929427</v>
      </c>
      <c r="M4376" s="66">
        <f t="shared" si="1099"/>
        <v>-62.938590241285503</v>
      </c>
      <c r="N4376" s="69">
        <f t="shared" si="1096"/>
        <v>3.308542081204676</v>
      </c>
      <c r="O4376" s="69">
        <f t="shared" si="1097"/>
        <v>-2.4750933782581794E-3</v>
      </c>
    </row>
    <row r="4377" spans="4:15" x14ac:dyDescent="0.3">
      <c r="D4377" s="65">
        <f t="shared" si="1090"/>
        <v>4375</v>
      </c>
      <c r="E4377" s="66">
        <f t="shared" si="1091"/>
        <v>8.7499999999995914</v>
      </c>
      <c r="F4377" s="72">
        <f t="shared" si="1092"/>
        <v>-3.9114771512743747E-4</v>
      </c>
      <c r="G4377" s="77">
        <f t="shared" si="1093"/>
        <v>-2.3820574135413608E-7</v>
      </c>
      <c r="H4377" s="69">
        <f t="shared" si="1098"/>
        <v>3.3019038728052591E-4</v>
      </c>
      <c r="I4377" s="66">
        <f t="shared" si="1098"/>
        <v>-8.2980195815287647</v>
      </c>
      <c r="J4377" s="73">
        <f t="shared" si="1088"/>
        <v>8.2980195880981444</v>
      </c>
      <c r="K4377" s="66">
        <f t="shared" si="1089"/>
        <v>1.1818060522197376</v>
      </c>
      <c r="L4377" s="69">
        <f t="shared" si="1099"/>
        <v>6.119165194242024</v>
      </c>
      <c r="M4377" s="66">
        <f t="shared" si="1099"/>
        <v>-62.955186280447606</v>
      </c>
      <c r="N4377" s="69">
        <f t="shared" si="1096"/>
        <v>3.308542081204676</v>
      </c>
      <c r="O4377" s="69">
        <f t="shared" si="1097"/>
        <v>-2.4750933782581794E-3</v>
      </c>
    </row>
    <row r="4378" spans="4:15" x14ac:dyDescent="0.3">
      <c r="D4378" s="65">
        <f t="shared" si="1090"/>
        <v>4376</v>
      </c>
      <c r="E4378" s="66">
        <f t="shared" si="1091"/>
        <v>8.7519999999995921</v>
      </c>
      <c r="F4378" s="72">
        <f t="shared" si="1092"/>
        <v>-3.9022099807290458E-4</v>
      </c>
      <c r="G4378" s="77">
        <f t="shared" si="1093"/>
        <v>-2.3711141139415304E-7</v>
      </c>
      <c r="H4378" s="69">
        <f t="shared" si="1098"/>
        <v>3.2940809185027104E-4</v>
      </c>
      <c r="I4378" s="66">
        <f t="shared" si="1098"/>
        <v>-8.2980195820051765</v>
      </c>
      <c r="J4378" s="73">
        <f t="shared" si="1088"/>
        <v>8.2980195885434647</v>
      </c>
      <c r="K4378" s="66">
        <f t="shared" si="1089"/>
        <v>1.1818060522831602</v>
      </c>
      <c r="L4378" s="69">
        <f t="shared" si="1099"/>
        <v>6.1191658546227989</v>
      </c>
      <c r="M4378" s="66">
        <f t="shared" si="1099"/>
        <v>-62.971782319610661</v>
      </c>
      <c r="N4378" s="69">
        <f t="shared" si="1096"/>
        <v>3.308542081204676</v>
      </c>
      <c r="O4378" s="69">
        <f t="shared" si="1097"/>
        <v>-2.4750933782581794E-3</v>
      </c>
    </row>
    <row r="4379" spans="4:15" x14ac:dyDescent="0.3">
      <c r="D4379" s="65">
        <f t="shared" si="1090"/>
        <v>4377</v>
      </c>
      <c r="E4379" s="66">
        <f t="shared" si="1091"/>
        <v>8.7539999999995928</v>
      </c>
      <c r="F4379" s="72">
        <f t="shared" si="1092"/>
        <v>-3.8929647661969745E-4</v>
      </c>
      <c r="G4379" s="77">
        <f t="shared" si="1093"/>
        <v>-2.3602210319495498E-7</v>
      </c>
      <c r="H4379" s="69">
        <f t="shared" si="1098"/>
        <v>3.2862764985412522E-4</v>
      </c>
      <c r="I4379" s="66">
        <f t="shared" si="1098"/>
        <v>-8.2980195824793999</v>
      </c>
      <c r="J4379" s="73">
        <f t="shared" si="1088"/>
        <v>8.2980195889867439</v>
      </c>
      <c r="K4379" s="66">
        <f t="shared" si="1089"/>
        <v>1.1818060523462921</v>
      </c>
      <c r="L4379" s="69">
        <f t="shared" si="1099"/>
        <v>6.1191665134389828</v>
      </c>
      <c r="M4379" s="66">
        <f t="shared" si="1099"/>
        <v>-62.988378358774668</v>
      </c>
      <c r="N4379" s="69">
        <f t="shared" si="1096"/>
        <v>3.308542081204676</v>
      </c>
      <c r="O4379" s="69">
        <f t="shared" si="1097"/>
        <v>-2.4750933782581794E-3</v>
      </c>
    </row>
    <row r="4380" spans="4:15" x14ac:dyDescent="0.3">
      <c r="D4380" s="65">
        <f t="shared" si="1090"/>
        <v>4378</v>
      </c>
      <c r="E4380" s="66">
        <f t="shared" si="1091"/>
        <v>8.7559999999995934</v>
      </c>
      <c r="F4380" s="72">
        <f t="shared" si="1092"/>
        <v>-3.8837414556594328E-4</v>
      </c>
      <c r="G4380" s="77">
        <f t="shared" si="1093"/>
        <v>-2.3493779366390299E-7</v>
      </c>
      <c r="H4380" s="69">
        <f t="shared" si="1098"/>
        <v>3.2784905690088582E-4</v>
      </c>
      <c r="I4380" s="66">
        <f t="shared" si="1098"/>
        <v>-8.2980195829514436</v>
      </c>
      <c r="J4380" s="73">
        <f t="shared" si="1088"/>
        <v>8.2980195894279891</v>
      </c>
      <c r="K4380" s="66">
        <f t="shared" si="1089"/>
        <v>1.1818060524091343</v>
      </c>
      <c r="L4380" s="69">
        <f t="shared" si="1099"/>
        <v>6.1191671706942827</v>
      </c>
      <c r="M4380" s="66">
        <f t="shared" si="1099"/>
        <v>-63.004974397939627</v>
      </c>
      <c r="N4380" s="69">
        <f t="shared" si="1096"/>
        <v>3.308542081204676</v>
      </c>
      <c r="O4380" s="69">
        <f t="shared" si="1097"/>
        <v>-2.4750933782581794E-3</v>
      </c>
    </row>
    <row r="4381" spans="4:15" x14ac:dyDescent="0.3">
      <c r="D4381" s="65">
        <f t="shared" si="1090"/>
        <v>4379</v>
      </c>
      <c r="E4381" s="66">
        <f t="shared" si="1091"/>
        <v>8.7579999999995941</v>
      </c>
      <c r="F4381" s="72">
        <f t="shared" si="1092"/>
        <v>-3.8745399972209353E-4</v>
      </c>
      <c r="G4381" s="77">
        <f t="shared" si="1093"/>
        <v>-2.3385846326107185E-7</v>
      </c>
      <c r="H4381" s="69">
        <f t="shared" si="1098"/>
        <v>3.2707230860975394E-4</v>
      </c>
      <c r="I4381" s="66">
        <f t="shared" si="1098"/>
        <v>-8.2980195834213184</v>
      </c>
      <c r="J4381" s="73">
        <f t="shared" si="1088"/>
        <v>8.2980195898672111</v>
      </c>
      <c r="K4381" s="66">
        <f t="shared" si="1089"/>
        <v>1.1818060524716885</v>
      </c>
      <c r="L4381" s="69">
        <f t="shared" si="1099"/>
        <v>6.1191678263923963</v>
      </c>
      <c r="M4381" s="66">
        <f t="shared" si="1099"/>
        <v>-63.021570437105531</v>
      </c>
      <c r="N4381" s="69">
        <f t="shared" si="1096"/>
        <v>3.308542081204676</v>
      </c>
      <c r="O4381" s="69">
        <f t="shared" si="1097"/>
        <v>-2.4750933782581794E-3</v>
      </c>
    </row>
    <row r="4382" spans="4:15" x14ac:dyDescent="0.3">
      <c r="D4382" s="65">
        <f t="shared" si="1090"/>
        <v>4380</v>
      </c>
      <c r="E4382" s="66">
        <f t="shared" si="1091"/>
        <v>8.7599999999995948</v>
      </c>
      <c r="F4382" s="72">
        <f t="shared" si="1092"/>
        <v>-3.8653603391089513E-4</v>
      </c>
      <c r="G4382" s="77">
        <f t="shared" si="1093"/>
        <v>-2.3278408711746579E-7</v>
      </c>
      <c r="H4382" s="69">
        <f t="shared" si="1098"/>
        <v>3.2629740061030976E-4</v>
      </c>
      <c r="I4382" s="66">
        <f t="shared" si="1098"/>
        <v>-8.2980195838890349</v>
      </c>
      <c r="J4382" s="73">
        <f t="shared" si="1088"/>
        <v>8.2980195903044205</v>
      </c>
      <c r="K4382" s="66">
        <f t="shared" si="1089"/>
        <v>1.1818060525339558</v>
      </c>
      <c r="L4382" s="69">
        <f t="shared" si="1099"/>
        <v>6.1191684805370139</v>
      </c>
      <c r="M4382" s="66">
        <f t="shared" si="1099"/>
        <v>-63.038166476272373</v>
      </c>
      <c r="N4382" s="69">
        <f t="shared" si="1096"/>
        <v>3.308542081204676</v>
      </c>
      <c r="O4382" s="69">
        <f t="shared" si="1097"/>
        <v>-2.4750933782581794E-3</v>
      </c>
    </row>
    <row r="4383" spans="4:15" x14ac:dyDescent="0.3">
      <c r="D4383" s="65">
        <f t="shared" si="1090"/>
        <v>4381</v>
      </c>
      <c r="E4383" s="66">
        <f t="shared" si="1091"/>
        <v>8.7619999999995954</v>
      </c>
      <c r="F4383" s="72">
        <f t="shared" si="1092"/>
        <v>-3.8562024296736095E-4</v>
      </c>
      <c r="G4383" s="77">
        <f t="shared" si="1093"/>
        <v>-2.3171464036408906E-7</v>
      </c>
      <c r="H4383" s="69">
        <f t="shared" si="1098"/>
        <v>3.2552432854248797E-4</v>
      </c>
      <c r="I4383" s="66">
        <f t="shared" si="1098"/>
        <v>-8.2980195843546039</v>
      </c>
      <c r="J4383" s="73">
        <f t="shared" si="1088"/>
        <v>8.2980195907396279</v>
      </c>
      <c r="K4383" s="66">
        <f t="shared" si="1089"/>
        <v>1.1818060525959382</v>
      </c>
      <c r="L4383" s="69">
        <f t="shared" si="1099"/>
        <v>6.1191691331318152</v>
      </c>
      <c r="M4383" s="66">
        <f t="shared" si="1099"/>
        <v>-63.054762515440153</v>
      </c>
      <c r="N4383" s="69">
        <f t="shared" si="1096"/>
        <v>3.308542081204676</v>
      </c>
      <c r="O4383" s="69">
        <f t="shared" si="1097"/>
        <v>-2.4750933782581794E-3</v>
      </c>
    </row>
    <row r="4384" spans="4:15" x14ac:dyDescent="0.3">
      <c r="D4384" s="65">
        <f t="shared" si="1090"/>
        <v>4382</v>
      </c>
      <c r="E4384" s="66">
        <f t="shared" si="1091"/>
        <v>8.7639999999995961</v>
      </c>
      <c r="F4384" s="72">
        <f t="shared" si="1092"/>
        <v>-3.8470662173874102E-4</v>
      </c>
      <c r="G4384" s="77">
        <f t="shared" si="1093"/>
        <v>-2.3065009813194592E-7</v>
      </c>
      <c r="H4384" s="69">
        <f t="shared" si="1098"/>
        <v>3.2475308805655326E-4</v>
      </c>
      <c r="I4384" s="66">
        <f t="shared" si="1098"/>
        <v>-8.2980195848180323</v>
      </c>
      <c r="J4384" s="73">
        <f t="shared" si="1088"/>
        <v>8.2980195911728352</v>
      </c>
      <c r="K4384" s="66">
        <f t="shared" si="1089"/>
        <v>1.1818060526576357</v>
      </c>
      <c r="L4384" s="69">
        <f t="shared" si="1099"/>
        <v>6.119169784180472</v>
      </c>
      <c r="M4384" s="66">
        <f t="shared" si="1099"/>
        <v>-63.071358554608864</v>
      </c>
      <c r="N4384" s="69">
        <f t="shared" si="1096"/>
        <v>3.308542081204676</v>
      </c>
      <c r="O4384" s="69">
        <f t="shared" si="1097"/>
        <v>-2.4750933782581794E-3</v>
      </c>
    </row>
    <row r="4385" spans="4:15" x14ac:dyDescent="0.3">
      <c r="D4385" s="65">
        <f t="shared" si="1090"/>
        <v>4383</v>
      </c>
      <c r="E4385" s="66">
        <f t="shared" si="1091"/>
        <v>8.7659999999995968</v>
      </c>
      <c r="F4385" s="72">
        <f t="shared" si="1092"/>
        <v>-3.8379516508449277E-4</v>
      </c>
      <c r="G4385" s="77">
        <f t="shared" si="1093"/>
        <v>-2.2959044798653849E-7</v>
      </c>
      <c r="H4385" s="69">
        <f t="shared" si="1098"/>
        <v>3.2398367481307577E-4</v>
      </c>
      <c r="I4385" s="66">
        <f t="shared" si="1098"/>
        <v>-8.2980195852793326</v>
      </c>
      <c r="J4385" s="73">
        <f t="shared" si="1088"/>
        <v>8.29801959160406</v>
      </c>
      <c r="K4385" s="66">
        <f t="shared" si="1089"/>
        <v>1.1818060527190508</v>
      </c>
      <c r="L4385" s="69">
        <f t="shared" si="1099"/>
        <v>6.1191704336866479</v>
      </c>
      <c r="M4385" s="66">
        <f t="shared" si="1099"/>
        <v>-63.087954593778498</v>
      </c>
      <c r="N4385" s="69">
        <f t="shared" si="1096"/>
        <v>3.308542081204676</v>
      </c>
      <c r="O4385" s="69">
        <f t="shared" si="1097"/>
        <v>-2.4750933782581794E-3</v>
      </c>
    </row>
    <row r="4386" spans="4:15" x14ac:dyDescent="0.3">
      <c r="D4386" s="65">
        <f t="shared" si="1090"/>
        <v>4384</v>
      </c>
      <c r="E4386" s="66">
        <f t="shared" si="1091"/>
        <v>8.7679999999995974</v>
      </c>
      <c r="F4386" s="72">
        <f t="shared" si="1092"/>
        <v>-3.8288586787625363E-4</v>
      </c>
      <c r="G4386" s="77">
        <f t="shared" si="1093"/>
        <v>-2.2853565617708682E-7</v>
      </c>
      <c r="H4386" s="69">
        <f t="shared" si="1098"/>
        <v>3.2321608448290681E-4</v>
      </c>
      <c r="I4386" s="66">
        <f t="shared" si="1098"/>
        <v>-8.2980195857385137</v>
      </c>
      <c r="J4386" s="73">
        <f t="shared" si="1088"/>
        <v>8.2980195920333077</v>
      </c>
      <c r="K4386" s="66">
        <f t="shared" si="1089"/>
        <v>1.1818060527801844</v>
      </c>
      <c r="L4386" s="69">
        <f t="shared" si="1099"/>
        <v>6.1191710816539979</v>
      </c>
      <c r="M4386" s="66">
        <f t="shared" si="1099"/>
        <v>-63.104550632949056</v>
      </c>
      <c r="N4386" s="69">
        <f t="shared" si="1096"/>
        <v>3.308542081204676</v>
      </c>
      <c r="O4386" s="69">
        <f t="shared" si="1097"/>
        <v>-2.4750933782581794E-3</v>
      </c>
    </row>
    <row r="4387" spans="4:15" x14ac:dyDescent="0.3">
      <c r="D4387" s="65">
        <f t="shared" si="1090"/>
        <v>4385</v>
      </c>
      <c r="E4387" s="66">
        <f t="shared" si="1091"/>
        <v>8.7699999999995981</v>
      </c>
      <c r="F4387" s="72">
        <f t="shared" si="1092"/>
        <v>-3.819787249978107E-4</v>
      </c>
      <c r="G4387" s="77">
        <f t="shared" si="1093"/>
        <v>-2.2748570671637935E-7</v>
      </c>
      <c r="H4387" s="69">
        <f t="shared" si="1098"/>
        <v>3.224503127471543E-4</v>
      </c>
      <c r="I4387" s="66">
        <f t="shared" si="1098"/>
        <v>-8.2980195861955846</v>
      </c>
      <c r="J4387" s="73">
        <f t="shared" si="1088"/>
        <v>8.2980195924605855</v>
      </c>
      <c r="K4387" s="66">
        <f t="shared" si="1089"/>
        <v>1.1818060528410375</v>
      </c>
      <c r="L4387" s="69">
        <f t="shared" si="1099"/>
        <v>6.1191717280861671</v>
      </c>
      <c r="M4387" s="66">
        <f t="shared" si="1099"/>
        <v>-63.121146672120531</v>
      </c>
      <c r="N4387" s="69">
        <f t="shared" si="1096"/>
        <v>3.308542081204676</v>
      </c>
      <c r="O4387" s="69">
        <f t="shared" si="1097"/>
        <v>-2.4750933782581794E-3</v>
      </c>
    </row>
    <row r="4388" spans="4:15" x14ac:dyDescent="0.3">
      <c r="D4388" s="65">
        <f t="shared" si="1090"/>
        <v>4386</v>
      </c>
      <c r="E4388" s="66">
        <f t="shared" si="1091"/>
        <v>8.7719999999995988</v>
      </c>
      <c r="F4388" s="72">
        <f t="shared" si="1092"/>
        <v>-3.810737313450725E-4</v>
      </c>
      <c r="G4388" s="77">
        <f t="shared" si="1093"/>
        <v>-2.2644057651177718E-7</v>
      </c>
      <c r="H4388" s="69">
        <f t="shared" ref="H4388:I4403" si="1100">H4387+$B$4*F4387</f>
        <v>3.2168635529715867E-4</v>
      </c>
      <c r="I4388" s="66">
        <f t="shared" si="1100"/>
        <v>-8.2980195866505557</v>
      </c>
      <c r="J4388" s="73">
        <f t="shared" si="1088"/>
        <v>8.2980195928859057</v>
      </c>
      <c r="K4388" s="66">
        <f t="shared" si="1089"/>
        <v>1.1818060529016117</v>
      </c>
      <c r="L4388" s="69">
        <f t="shared" ref="L4388:M4403" si="1101">L4387+$B$4*H4387</f>
        <v>6.1191723729867924</v>
      </c>
      <c r="M4388" s="66">
        <f t="shared" si="1101"/>
        <v>-63.137742711292923</v>
      </c>
      <c r="N4388" s="69">
        <f t="shared" si="1096"/>
        <v>3.308542081204676</v>
      </c>
      <c r="O4388" s="69">
        <f t="shared" si="1097"/>
        <v>-2.4750933782581794E-3</v>
      </c>
    </row>
    <row r="4389" spans="4:15" x14ac:dyDescent="0.3">
      <c r="D4389" s="65">
        <f t="shared" si="1090"/>
        <v>4387</v>
      </c>
      <c r="E4389" s="66">
        <f t="shared" si="1091"/>
        <v>8.7739999999995995</v>
      </c>
      <c r="F4389" s="72">
        <f t="shared" si="1092"/>
        <v>-3.8017088182604056E-4</v>
      </c>
      <c r="G4389" s="77">
        <f t="shared" si="1093"/>
        <v>-2.2540024247064139E-7</v>
      </c>
      <c r="H4389" s="69">
        <f t="shared" si="1100"/>
        <v>3.2092420783446854E-4</v>
      </c>
      <c r="I4389" s="66">
        <f t="shared" si="1100"/>
        <v>-8.2980195871034361</v>
      </c>
      <c r="J4389" s="73">
        <f t="shared" si="1088"/>
        <v>8.2980195933092755</v>
      </c>
      <c r="K4389" s="66">
        <f t="shared" si="1089"/>
        <v>1.1818060529619081</v>
      </c>
      <c r="L4389" s="69">
        <f t="shared" si="1101"/>
        <v>6.1191730163595031</v>
      </c>
      <c r="M4389" s="66">
        <f t="shared" si="1101"/>
        <v>-63.154338750466223</v>
      </c>
      <c r="N4389" s="69">
        <f t="shared" si="1096"/>
        <v>3.308542081204676</v>
      </c>
      <c r="O4389" s="69">
        <f t="shared" si="1097"/>
        <v>-2.4750933782581794E-3</v>
      </c>
    </row>
    <row r="4390" spans="4:15" x14ac:dyDescent="0.3">
      <c r="D4390" s="65">
        <f t="shared" si="1090"/>
        <v>4388</v>
      </c>
      <c r="E4390" s="66">
        <f t="shared" si="1091"/>
        <v>8.7759999999996001</v>
      </c>
      <c r="F4390" s="72">
        <f t="shared" si="1092"/>
        <v>-3.7927017136078035E-4</v>
      </c>
      <c r="G4390" s="77">
        <f t="shared" si="1093"/>
        <v>-2.2436468505304674E-7</v>
      </c>
      <c r="H4390" s="69">
        <f t="shared" si="1100"/>
        <v>3.2016386607081645E-4</v>
      </c>
      <c r="I4390" s="66">
        <f t="shared" si="1100"/>
        <v>-8.2980195875542364</v>
      </c>
      <c r="J4390" s="73">
        <f t="shared" si="1088"/>
        <v>8.2980195937307037</v>
      </c>
      <c r="K4390" s="66">
        <f t="shared" si="1089"/>
        <v>1.1818060530219279</v>
      </c>
      <c r="L4390" s="69">
        <f t="shared" si="1101"/>
        <v>6.1191736582079184</v>
      </c>
      <c r="M4390" s="66">
        <f t="shared" si="1101"/>
        <v>-63.170934789640434</v>
      </c>
      <c r="N4390" s="69">
        <f t="shared" si="1096"/>
        <v>3.308542081204676</v>
      </c>
      <c r="O4390" s="69">
        <f t="shared" si="1097"/>
        <v>-2.4750933782581794E-3</v>
      </c>
    </row>
    <row r="4391" spans="4:15" x14ac:dyDescent="0.3">
      <c r="D4391" s="65">
        <f t="shared" si="1090"/>
        <v>4389</v>
      </c>
      <c r="E4391" s="66">
        <f t="shared" si="1091"/>
        <v>8.7779999999996008</v>
      </c>
      <c r="F4391" s="72">
        <f t="shared" si="1092"/>
        <v>-3.7837159488139275E-4</v>
      </c>
      <c r="G4391" s="77">
        <f t="shared" si="1093"/>
        <v>-2.2333388116635433E-7</v>
      </c>
      <c r="H4391" s="69">
        <f t="shared" si="1100"/>
        <v>3.1940532572809487E-4</v>
      </c>
      <c r="I4391" s="66">
        <f t="shared" si="1100"/>
        <v>-8.2980195880029655</v>
      </c>
      <c r="J4391" s="73">
        <f t="shared" si="1088"/>
        <v>8.2980195941502011</v>
      </c>
      <c r="K4391" s="66">
        <f t="shared" si="1089"/>
        <v>1.181806053081673</v>
      </c>
      <c r="L4391" s="69">
        <f t="shared" si="1101"/>
        <v>6.1191742985356505</v>
      </c>
      <c r="M4391" s="66">
        <f t="shared" si="1101"/>
        <v>-63.18753082881554</v>
      </c>
      <c r="N4391" s="69">
        <f t="shared" si="1096"/>
        <v>3.308542081204676</v>
      </c>
      <c r="O4391" s="69">
        <f t="shared" si="1097"/>
        <v>-2.4750933782581794E-3</v>
      </c>
    </row>
    <row r="4392" spans="4:15" x14ac:dyDescent="0.3">
      <c r="D4392" s="65">
        <f t="shared" si="1090"/>
        <v>4390</v>
      </c>
      <c r="E4392" s="66">
        <f t="shared" si="1091"/>
        <v>8.7799999999996015</v>
      </c>
      <c r="F4392" s="72">
        <f t="shared" si="1092"/>
        <v>-3.7747514733198591E-4</v>
      </c>
      <c r="G4392" s="77">
        <f t="shared" si="1093"/>
        <v>-2.2230780416521156E-7</v>
      </c>
      <c r="H4392" s="69">
        <f t="shared" si="1100"/>
        <v>3.1864858253833207E-4</v>
      </c>
      <c r="I4392" s="66">
        <f t="shared" si="1100"/>
        <v>-8.2980195884496339</v>
      </c>
      <c r="J4392" s="73">
        <f t="shared" si="1088"/>
        <v>8.2980195945677764</v>
      </c>
      <c r="K4392" s="66">
        <f t="shared" si="1089"/>
        <v>1.1818060531411441</v>
      </c>
      <c r="L4392" s="69">
        <f t="shared" si="1101"/>
        <v>6.119174937346302</v>
      </c>
      <c r="M4392" s="66">
        <f t="shared" si="1101"/>
        <v>-63.204126867991548</v>
      </c>
      <c r="N4392" s="69">
        <f t="shared" si="1096"/>
        <v>3.308542081204676</v>
      </c>
      <c r="O4392" s="69">
        <f t="shared" si="1097"/>
        <v>-2.4750933782581794E-3</v>
      </c>
    </row>
    <row r="4393" spans="4:15" x14ac:dyDescent="0.3">
      <c r="D4393" s="65">
        <f t="shared" si="1090"/>
        <v>4391</v>
      </c>
      <c r="E4393" s="66">
        <f t="shared" si="1091"/>
        <v>8.7819999999996021</v>
      </c>
      <c r="F4393" s="72">
        <f t="shared" si="1092"/>
        <v>-3.7658082366864631E-4</v>
      </c>
      <c r="G4393" s="77">
        <f t="shared" si="1093"/>
        <v>-2.2128643628605005E-7</v>
      </c>
      <c r="H4393" s="69">
        <f t="shared" si="1100"/>
        <v>3.1789363224366809E-4</v>
      </c>
      <c r="I4393" s="66">
        <f t="shared" si="1100"/>
        <v>-8.298019588894249</v>
      </c>
      <c r="J4393" s="73">
        <f t="shared" si="1088"/>
        <v>8.298019594983435</v>
      </c>
      <c r="K4393" s="66">
        <f t="shared" si="1089"/>
        <v>1.1818060532003423</v>
      </c>
      <c r="L4393" s="69">
        <f t="shared" si="1101"/>
        <v>6.1191755746434673</v>
      </c>
      <c r="M4393" s="66">
        <f t="shared" si="1101"/>
        <v>-63.220722907168444</v>
      </c>
      <c r="N4393" s="69">
        <f t="shared" si="1096"/>
        <v>3.308542081204676</v>
      </c>
      <c r="O4393" s="69">
        <f t="shared" si="1097"/>
        <v>-2.4750933782581794E-3</v>
      </c>
    </row>
    <row r="4394" spans="4:15" x14ac:dyDescent="0.3">
      <c r="D4394" s="65">
        <f t="shared" si="1090"/>
        <v>4392</v>
      </c>
      <c r="E4394" s="66">
        <f t="shared" si="1091"/>
        <v>8.7839999999996028</v>
      </c>
      <c r="F4394" s="72">
        <f t="shared" si="1092"/>
        <v>-3.7568861885941044E-4</v>
      </c>
      <c r="G4394" s="77">
        <f t="shared" si="1093"/>
        <v>-2.2026975976530139E-7</v>
      </c>
      <c r="H4394" s="69">
        <f t="shared" si="1100"/>
        <v>3.1714047059633077E-4</v>
      </c>
      <c r="I4394" s="66">
        <f t="shared" si="1100"/>
        <v>-8.2980195893368212</v>
      </c>
      <c r="J4394" s="73">
        <f t="shared" si="1088"/>
        <v>8.2980195953971876</v>
      </c>
      <c r="K4394" s="66">
        <f t="shared" si="1089"/>
        <v>1.1818060532592691</v>
      </c>
      <c r="L4394" s="69">
        <f t="shared" si="1101"/>
        <v>6.1191762104307319</v>
      </c>
      <c r="M4394" s="66">
        <f t="shared" si="1101"/>
        <v>-63.237318946346235</v>
      </c>
      <c r="N4394" s="69">
        <f t="shared" si="1096"/>
        <v>3.308542081204676</v>
      </c>
      <c r="O4394" s="69">
        <f t="shared" si="1097"/>
        <v>-2.4750933782581794E-3</v>
      </c>
    </row>
    <row r="4395" spans="4:15" x14ac:dyDescent="0.3">
      <c r="D4395" s="65">
        <f t="shared" si="1090"/>
        <v>4393</v>
      </c>
      <c r="E4395" s="66">
        <f t="shared" si="1091"/>
        <v>8.7859999999996035</v>
      </c>
      <c r="F4395" s="72">
        <f t="shared" si="1092"/>
        <v>-3.7479852788423695E-4</v>
      </c>
      <c r="G4395" s="77">
        <f t="shared" si="1093"/>
        <v>-2.1925774973396983E-7</v>
      </c>
      <c r="H4395" s="69">
        <f t="shared" si="1100"/>
        <v>3.1638909335861195E-4</v>
      </c>
      <c r="I4395" s="66">
        <f t="shared" si="1100"/>
        <v>-8.2980195897773612</v>
      </c>
      <c r="J4395" s="73">
        <f t="shared" si="1088"/>
        <v>8.2980195958090448</v>
      </c>
      <c r="K4395" s="66">
        <f t="shared" si="1089"/>
        <v>1.1818060533179258</v>
      </c>
      <c r="L4395" s="69">
        <f t="shared" si="1101"/>
        <v>6.1191768447116734</v>
      </c>
      <c r="M4395" s="66">
        <f t="shared" si="1101"/>
        <v>-63.253914985524908</v>
      </c>
      <c r="N4395" s="69">
        <f t="shared" si="1096"/>
        <v>3.308542081204676</v>
      </c>
      <c r="O4395" s="69">
        <f t="shared" si="1097"/>
        <v>-2.4750933782581794E-3</v>
      </c>
    </row>
    <row r="4396" spans="4:15" x14ac:dyDescent="0.3">
      <c r="D4396" s="65">
        <f t="shared" si="1090"/>
        <v>4394</v>
      </c>
      <c r="E4396" s="66">
        <f t="shared" si="1091"/>
        <v>8.7879999999996041</v>
      </c>
      <c r="F4396" s="72">
        <f t="shared" si="1092"/>
        <v>-3.7391054573497796E-4</v>
      </c>
      <c r="G4396" s="77">
        <f t="shared" si="1093"/>
        <v>-2.1825038309941647E-7</v>
      </c>
      <c r="H4396" s="69">
        <f t="shared" si="1100"/>
        <v>3.1563949630284349E-4</v>
      </c>
      <c r="I4396" s="66">
        <f t="shared" si="1100"/>
        <v>-8.2980195902158762</v>
      </c>
      <c r="J4396" s="73">
        <f t="shared" si="1088"/>
        <v>8.2980195962190137</v>
      </c>
      <c r="K4396" s="66">
        <f t="shared" si="1089"/>
        <v>1.1818060533763137</v>
      </c>
      <c r="L4396" s="69">
        <f t="shared" si="1101"/>
        <v>6.1191774774898597</v>
      </c>
      <c r="M4396" s="66">
        <f t="shared" si="1101"/>
        <v>-63.270511024704462</v>
      </c>
      <c r="N4396" s="69">
        <f t="shared" si="1096"/>
        <v>3.308542081204676</v>
      </c>
      <c r="O4396" s="69">
        <f t="shared" si="1097"/>
        <v>-2.4750933782581794E-3</v>
      </c>
    </row>
    <row r="4397" spans="4:15" x14ac:dyDescent="0.3">
      <c r="D4397" s="65">
        <f t="shared" si="1090"/>
        <v>4395</v>
      </c>
      <c r="E4397" s="66">
        <f t="shared" si="1091"/>
        <v>8.7899999999996048</v>
      </c>
      <c r="F4397" s="72">
        <f t="shared" si="1092"/>
        <v>-3.7302466741535102E-4</v>
      </c>
      <c r="G4397" s="77">
        <f t="shared" si="1093"/>
        <v>-2.1724763854535922E-7</v>
      </c>
      <c r="H4397" s="69">
        <f t="shared" si="1100"/>
        <v>3.1489167521137355E-4</v>
      </c>
      <c r="I4397" s="66">
        <f t="shared" si="1100"/>
        <v>-8.2980195906523768</v>
      </c>
      <c r="J4397" s="73">
        <f t="shared" si="1088"/>
        <v>8.2980195966271015</v>
      </c>
      <c r="K4397" s="66">
        <f t="shared" si="1089"/>
        <v>1.1818060534344337</v>
      </c>
      <c r="L4397" s="69">
        <f t="shared" si="1101"/>
        <v>6.1191781087688524</v>
      </c>
      <c r="M4397" s="66">
        <f t="shared" si="1101"/>
        <v>-63.287107063884896</v>
      </c>
      <c r="N4397" s="69">
        <f t="shared" si="1096"/>
        <v>3.308542081204676</v>
      </c>
      <c r="O4397" s="69">
        <f t="shared" si="1097"/>
        <v>-2.4750933782581794E-3</v>
      </c>
    </row>
    <row r="4398" spans="4:15" x14ac:dyDescent="0.3">
      <c r="D4398" s="65">
        <f t="shared" si="1090"/>
        <v>4396</v>
      </c>
      <c r="E4398" s="66">
        <f t="shared" si="1091"/>
        <v>8.7919999999996055</v>
      </c>
      <c r="F4398" s="72">
        <f t="shared" si="1092"/>
        <v>-3.7214088794091087E-4</v>
      </c>
      <c r="G4398" s="77">
        <f t="shared" si="1093"/>
        <v>-2.162494983082297E-7</v>
      </c>
      <c r="H4398" s="69">
        <f t="shared" si="1100"/>
        <v>3.1414562587654286E-4</v>
      </c>
      <c r="I4398" s="66">
        <f t="shared" si="1100"/>
        <v>-8.2980195910868719</v>
      </c>
      <c r="J4398" s="73">
        <f t="shared" si="1088"/>
        <v>8.2980195970333188</v>
      </c>
      <c r="K4398" s="66">
        <f t="shared" si="1089"/>
        <v>1.1818060534922872</v>
      </c>
      <c r="L4398" s="69">
        <f t="shared" si="1101"/>
        <v>6.1191787385522032</v>
      </c>
      <c r="M4398" s="66">
        <f t="shared" si="1101"/>
        <v>-63.303703103066198</v>
      </c>
      <c r="N4398" s="69">
        <f t="shared" si="1096"/>
        <v>3.308542081204676</v>
      </c>
      <c r="O4398" s="69">
        <f t="shared" si="1097"/>
        <v>-2.4750933782581794E-3</v>
      </c>
    </row>
    <row r="4399" spans="4:15" x14ac:dyDescent="0.3">
      <c r="D4399" s="65">
        <f t="shared" si="1090"/>
        <v>4397</v>
      </c>
      <c r="E4399" s="66">
        <f t="shared" si="1091"/>
        <v>8.7939999999996061</v>
      </c>
      <c r="F4399" s="72">
        <f t="shared" si="1092"/>
        <v>-3.7125920233902165E-4</v>
      </c>
      <c r="G4399" s="77">
        <f t="shared" si="1093"/>
        <v>-2.1525594107174584E-7</v>
      </c>
      <c r="H4399" s="69">
        <f t="shared" si="1100"/>
        <v>3.1340134410066104E-4</v>
      </c>
      <c r="I4399" s="66">
        <f t="shared" si="1100"/>
        <v>-8.2980195915193704</v>
      </c>
      <c r="J4399" s="73">
        <f t="shared" si="1088"/>
        <v>8.2980195974376745</v>
      </c>
      <c r="K4399" s="66">
        <f t="shared" si="1089"/>
        <v>1.1818060535498758</v>
      </c>
      <c r="L4399" s="69">
        <f t="shared" si="1101"/>
        <v>6.1191793668434551</v>
      </c>
      <c r="M4399" s="66">
        <f t="shared" si="1101"/>
        <v>-63.320299142248373</v>
      </c>
      <c r="N4399" s="69">
        <f t="shared" si="1096"/>
        <v>3.308542081204676</v>
      </c>
      <c r="O4399" s="69">
        <f t="shared" si="1097"/>
        <v>-2.4750933782581794E-3</v>
      </c>
    </row>
    <row r="4400" spans="4:15" x14ac:dyDescent="0.3">
      <c r="D4400" s="65">
        <f t="shared" si="1090"/>
        <v>4398</v>
      </c>
      <c r="E4400" s="66">
        <f t="shared" si="1091"/>
        <v>8.7959999999996068</v>
      </c>
      <c r="F4400" s="72">
        <f t="shared" si="1092"/>
        <v>-3.7037960564882888E-4</v>
      </c>
      <c r="G4400" s="77">
        <f t="shared" si="1093"/>
        <v>-2.1426694019055503E-7</v>
      </c>
      <c r="H4400" s="69">
        <f t="shared" si="1100"/>
        <v>3.12658825695983E-4</v>
      </c>
      <c r="I4400" s="66">
        <f t="shared" si="1100"/>
        <v>-8.2980195919498829</v>
      </c>
      <c r="J4400" s="73">
        <f t="shared" si="1088"/>
        <v>8.2980195978401774</v>
      </c>
      <c r="K4400" s="66">
        <f t="shared" si="1089"/>
        <v>1.1818060536072001</v>
      </c>
      <c r="L4400" s="69">
        <f t="shared" si="1101"/>
        <v>6.1191799936461431</v>
      </c>
      <c r="M4400" s="66">
        <f t="shared" si="1101"/>
        <v>-63.336895181431409</v>
      </c>
      <c r="N4400" s="69">
        <f t="shared" si="1096"/>
        <v>3.308542081204676</v>
      </c>
      <c r="O4400" s="69">
        <f t="shared" si="1097"/>
        <v>-2.4750933782581794E-3</v>
      </c>
    </row>
    <row r="4401" spans="4:15" x14ac:dyDescent="0.3">
      <c r="D4401" s="65">
        <f t="shared" si="1090"/>
        <v>4399</v>
      </c>
      <c r="E4401" s="66">
        <f t="shared" si="1091"/>
        <v>8.7979999999996075</v>
      </c>
      <c r="F4401" s="72">
        <f t="shared" si="1092"/>
        <v>-3.6950209292123111E-4</v>
      </c>
      <c r="G4401" s="77">
        <f t="shared" si="1093"/>
        <v>-2.1328247967744574E-7</v>
      </c>
      <c r="H4401" s="69">
        <f t="shared" si="1100"/>
        <v>3.1191806648468533E-4</v>
      </c>
      <c r="I4401" s="66">
        <f t="shared" si="1100"/>
        <v>-8.2980195923784166</v>
      </c>
      <c r="J4401" s="73">
        <f t="shared" si="1088"/>
        <v>8.2980195982408329</v>
      </c>
      <c r="K4401" s="66">
        <f t="shared" si="1089"/>
        <v>1.1818060536642616</v>
      </c>
      <c r="L4401" s="69">
        <f t="shared" si="1101"/>
        <v>6.1191806189637941</v>
      </c>
      <c r="M4401" s="66">
        <f t="shared" si="1101"/>
        <v>-63.353491220615311</v>
      </c>
      <c r="N4401" s="69">
        <f t="shared" si="1096"/>
        <v>3.308542081204676</v>
      </c>
      <c r="O4401" s="69">
        <f t="shared" si="1097"/>
        <v>-2.4750933782581794E-3</v>
      </c>
    </row>
    <row r="4402" spans="4:15" x14ac:dyDescent="0.3">
      <c r="D4402" s="65">
        <f t="shared" si="1090"/>
        <v>4400</v>
      </c>
      <c r="E4402" s="66">
        <f t="shared" si="1091"/>
        <v>8.7999999999996081</v>
      </c>
      <c r="F4402" s="72">
        <f t="shared" si="1092"/>
        <v>-3.6862665921885273E-4</v>
      </c>
      <c r="G4402" s="77">
        <f t="shared" si="1093"/>
        <v>-2.1230253821613587E-7</v>
      </c>
      <c r="H4402" s="69">
        <f t="shared" si="1100"/>
        <v>3.1117906229884287E-4</v>
      </c>
      <c r="I4402" s="66">
        <f t="shared" si="1100"/>
        <v>-8.298019592804982</v>
      </c>
      <c r="J4402" s="73">
        <f t="shared" si="1088"/>
        <v>8.2980195986396517</v>
      </c>
      <c r="K4402" s="66">
        <f t="shared" si="1089"/>
        <v>1.1818060537210615</v>
      </c>
      <c r="L4402" s="69">
        <f t="shared" si="1101"/>
        <v>6.119181242799927</v>
      </c>
      <c r="M4402" s="66">
        <f t="shared" si="1101"/>
        <v>-63.370087259800066</v>
      </c>
      <c r="N4402" s="69">
        <f t="shared" si="1096"/>
        <v>3.308542081204676</v>
      </c>
      <c r="O4402" s="69">
        <f t="shared" si="1097"/>
        <v>-2.4750933782581794E-3</v>
      </c>
    </row>
    <row r="4403" spans="4:15" x14ac:dyDescent="0.3">
      <c r="D4403" s="65">
        <f t="shared" si="1090"/>
        <v>4401</v>
      </c>
      <c r="E4403" s="66">
        <f t="shared" si="1091"/>
        <v>8.8019999999996088</v>
      </c>
      <c r="F4403" s="72">
        <f t="shared" si="1092"/>
        <v>-3.6775329961601582E-4</v>
      </c>
      <c r="G4403" s="77">
        <f t="shared" si="1093"/>
        <v>-2.1132709449034337E-7</v>
      </c>
      <c r="H4403" s="69">
        <f t="shared" si="1100"/>
        <v>3.1044180898040518E-4</v>
      </c>
      <c r="I4403" s="66">
        <f t="shared" si="1100"/>
        <v>-8.2980195932295864</v>
      </c>
      <c r="J4403" s="73">
        <f t="shared" si="1088"/>
        <v>8.2980195990366425</v>
      </c>
      <c r="K4403" s="66">
        <f t="shared" si="1089"/>
        <v>1.1818060537776012</v>
      </c>
      <c r="L4403" s="69">
        <f t="shared" si="1101"/>
        <v>6.1191818651580521</v>
      </c>
      <c r="M4403" s="66">
        <f t="shared" si="1101"/>
        <v>-63.386683298985673</v>
      </c>
      <c r="N4403" s="69">
        <f t="shared" si="1096"/>
        <v>3.308542081204676</v>
      </c>
      <c r="O4403" s="69">
        <f t="shared" si="1097"/>
        <v>-2.4750933782581794E-3</v>
      </c>
    </row>
    <row r="4404" spans="4:15" x14ac:dyDescent="0.3">
      <c r="D4404" s="65">
        <f t="shared" si="1090"/>
        <v>4402</v>
      </c>
      <c r="E4404" s="66">
        <f t="shared" si="1091"/>
        <v>8.8039999999996095</v>
      </c>
      <c r="F4404" s="72">
        <f t="shared" si="1092"/>
        <v>-3.668820091987125E-4</v>
      </c>
      <c r="G4404" s="77">
        <f t="shared" si="1093"/>
        <v>-2.1035612718378616E-7</v>
      </c>
      <c r="H4404" s="69">
        <f t="shared" ref="H4404:I4419" si="1102">H4403+$B$4*F4403</f>
        <v>3.0970630238117314E-4</v>
      </c>
      <c r="I4404" s="66">
        <f t="shared" si="1102"/>
        <v>-8.2980195936522403</v>
      </c>
      <c r="J4404" s="73">
        <f t="shared" si="1088"/>
        <v>8.2980195994318127</v>
      </c>
      <c r="K4404" s="66">
        <f t="shared" si="1089"/>
        <v>1.1818060538338813</v>
      </c>
      <c r="L4404" s="69">
        <f t="shared" ref="L4404:M4419" si="1103">L4403+$B$4*H4403</f>
        <v>6.1191824860416704</v>
      </c>
      <c r="M4404" s="66">
        <f t="shared" si="1103"/>
        <v>-63.403279338172133</v>
      </c>
      <c r="N4404" s="69">
        <f t="shared" si="1096"/>
        <v>3.308542081204676</v>
      </c>
      <c r="O4404" s="69">
        <f t="shared" si="1097"/>
        <v>-2.4750933782581794E-3</v>
      </c>
    </row>
    <row r="4405" spans="4:15" x14ac:dyDescent="0.3">
      <c r="D4405" s="65">
        <f t="shared" si="1090"/>
        <v>4403</v>
      </c>
      <c r="E4405" s="66">
        <f t="shared" si="1091"/>
        <v>8.8059999999996101</v>
      </c>
      <c r="F4405" s="72">
        <f t="shared" si="1092"/>
        <v>-3.6601278306457703E-4</v>
      </c>
      <c r="G4405" s="77">
        <f t="shared" si="1093"/>
        <v>-2.0938961853289584E-7</v>
      </c>
      <c r="H4405" s="69">
        <f t="shared" si="1102"/>
        <v>3.0897253836277571E-4</v>
      </c>
      <c r="I4405" s="66">
        <f t="shared" si="1102"/>
        <v>-8.2980195940729526</v>
      </c>
      <c r="J4405" s="73">
        <f t="shared" si="1088"/>
        <v>8.2980195998251709</v>
      </c>
      <c r="K4405" s="66">
        <f t="shared" si="1089"/>
        <v>1.1818060538899036</v>
      </c>
      <c r="L4405" s="69">
        <f t="shared" si="1103"/>
        <v>6.1191831054542751</v>
      </c>
      <c r="M4405" s="66">
        <f t="shared" si="1103"/>
        <v>-63.419875377359439</v>
      </c>
      <c r="N4405" s="69">
        <f t="shared" si="1096"/>
        <v>3.308542081204676</v>
      </c>
      <c r="O4405" s="69">
        <f t="shared" si="1097"/>
        <v>-2.4750933782581794E-3</v>
      </c>
    </row>
    <row r="4406" spans="4:15" x14ac:dyDescent="0.3">
      <c r="D4406" s="65">
        <f t="shared" si="1090"/>
        <v>4404</v>
      </c>
      <c r="E4406" s="66">
        <f t="shared" si="1091"/>
        <v>8.8079999999996108</v>
      </c>
      <c r="F4406" s="72">
        <f t="shared" si="1092"/>
        <v>-3.6514561632285884E-4</v>
      </c>
      <c r="G4406" s="77">
        <f t="shared" si="1093"/>
        <v>-2.0842754366867666E-7</v>
      </c>
      <c r="H4406" s="69">
        <f t="shared" si="1102"/>
        <v>3.0824051279664655E-4</v>
      </c>
      <c r="I4406" s="66">
        <f t="shared" si="1102"/>
        <v>-8.2980195944917323</v>
      </c>
      <c r="J4406" s="73">
        <f t="shared" si="1088"/>
        <v>8.2980196002167244</v>
      </c>
      <c r="K4406" s="66">
        <f t="shared" si="1089"/>
        <v>1.1818060539456687</v>
      </c>
      <c r="L4406" s="69">
        <f t="shared" si="1103"/>
        <v>6.1191837233993516</v>
      </c>
      <c r="M4406" s="66">
        <f t="shared" si="1103"/>
        <v>-63.436471416547583</v>
      </c>
      <c r="N4406" s="69">
        <f t="shared" si="1096"/>
        <v>3.308542081204676</v>
      </c>
      <c r="O4406" s="69">
        <f t="shared" si="1097"/>
        <v>-2.4750933782581794E-3</v>
      </c>
    </row>
    <row r="4407" spans="4:15" x14ac:dyDescent="0.3">
      <c r="D4407" s="65">
        <f t="shared" si="1090"/>
        <v>4405</v>
      </c>
      <c r="E4407" s="66">
        <f t="shared" si="1091"/>
        <v>8.8099999999996115</v>
      </c>
      <c r="F4407" s="72">
        <f t="shared" si="1092"/>
        <v>-3.6428050409439429E-4</v>
      </c>
      <c r="G4407" s="77">
        <f t="shared" si="1093"/>
        <v>-2.0746988660391708E-7</v>
      </c>
      <c r="H4407" s="69">
        <f t="shared" si="1102"/>
        <v>3.0751022156400086E-4</v>
      </c>
      <c r="I4407" s="66">
        <f t="shared" si="1102"/>
        <v>-8.2980195949085882</v>
      </c>
      <c r="J4407" s="73">
        <f t="shared" si="1088"/>
        <v>8.2980196006064855</v>
      </c>
      <c r="K4407" s="66">
        <f t="shared" si="1089"/>
        <v>1.1818060540011786</v>
      </c>
      <c r="L4407" s="69">
        <f t="shared" si="1103"/>
        <v>6.1191843398803769</v>
      </c>
      <c r="M4407" s="66">
        <f t="shared" si="1103"/>
        <v>-63.453067455736566</v>
      </c>
      <c r="N4407" s="69">
        <f t="shared" si="1096"/>
        <v>3.308542081204676</v>
      </c>
      <c r="O4407" s="69">
        <f t="shared" si="1097"/>
        <v>-2.4750933782581794E-3</v>
      </c>
    </row>
    <row r="4408" spans="4:15" x14ac:dyDescent="0.3">
      <c r="D4408" s="65">
        <f t="shared" si="1090"/>
        <v>4406</v>
      </c>
      <c r="E4408" s="66">
        <f t="shared" si="1091"/>
        <v>8.8119999999996121</v>
      </c>
      <c r="F4408" s="72">
        <f t="shared" si="1092"/>
        <v>-3.6341744151158E-4</v>
      </c>
      <c r="G4408" s="77">
        <f t="shared" si="1093"/>
        <v>-2.0651662246962132E-7</v>
      </c>
      <c r="H4408" s="69">
        <f t="shared" si="1102"/>
        <v>3.0678166055581209E-4</v>
      </c>
      <c r="I4408" s="66">
        <f t="shared" si="1102"/>
        <v>-8.2980195953235274</v>
      </c>
      <c r="J4408" s="73">
        <f t="shared" si="1088"/>
        <v>8.2980196009944578</v>
      </c>
      <c r="K4408" s="66">
        <f t="shared" si="1089"/>
        <v>1.1818060540564337</v>
      </c>
      <c r="L4408" s="69">
        <f t="shared" si="1103"/>
        <v>6.1191849549008204</v>
      </c>
      <c r="M4408" s="66">
        <f t="shared" si="1103"/>
        <v>-63.46966349492638</v>
      </c>
      <c r="N4408" s="69">
        <f t="shared" si="1096"/>
        <v>3.308542081204676</v>
      </c>
      <c r="O4408" s="69">
        <f t="shared" si="1097"/>
        <v>-2.4750933782581794E-3</v>
      </c>
    </row>
    <row r="4409" spans="4:15" x14ac:dyDescent="0.3">
      <c r="D4409" s="65">
        <f t="shared" si="1090"/>
        <v>4407</v>
      </c>
      <c r="E4409" s="66">
        <f t="shared" si="1091"/>
        <v>8.8139999999996128</v>
      </c>
      <c r="F4409" s="72">
        <f t="shared" si="1092"/>
        <v>-3.6255642371834458E-4</v>
      </c>
      <c r="G4409" s="77">
        <f t="shared" si="1093"/>
        <v>-2.055677370549347E-7</v>
      </c>
      <c r="H4409" s="69">
        <f t="shared" si="1102"/>
        <v>3.0605482567278892E-4</v>
      </c>
      <c r="I4409" s="66">
        <f t="shared" si="1102"/>
        <v>-8.2980195957365606</v>
      </c>
      <c r="J4409" s="73">
        <f t="shared" si="1088"/>
        <v>8.298019601380652</v>
      </c>
      <c r="K4409" s="66">
        <f t="shared" si="1089"/>
        <v>1.1818060541114355</v>
      </c>
      <c r="L4409" s="69">
        <f t="shared" si="1103"/>
        <v>6.1191855684641414</v>
      </c>
      <c r="M4409" s="66">
        <f t="shared" si="1103"/>
        <v>-63.486259534117025</v>
      </c>
      <c r="N4409" s="69">
        <f t="shared" si="1096"/>
        <v>3.308542081204676</v>
      </c>
      <c r="O4409" s="69">
        <f t="shared" si="1097"/>
        <v>-2.4750933782581794E-3</v>
      </c>
    </row>
    <row r="4410" spans="4:15" x14ac:dyDescent="0.3">
      <c r="D4410" s="65">
        <f t="shared" si="1090"/>
        <v>4408</v>
      </c>
      <c r="E4410" s="66">
        <f t="shared" si="1091"/>
        <v>8.8159999999996135</v>
      </c>
      <c r="F4410" s="72">
        <f t="shared" si="1092"/>
        <v>-3.6169744587012193E-4</v>
      </c>
      <c r="G4410" s="77">
        <f t="shared" si="1093"/>
        <v>-2.0462320549086144E-7</v>
      </c>
      <c r="H4410" s="69">
        <f t="shared" si="1102"/>
        <v>3.0532971282535226E-4</v>
      </c>
      <c r="I4410" s="66">
        <f t="shared" si="1102"/>
        <v>-8.2980195961476966</v>
      </c>
      <c r="J4410" s="73">
        <f t="shared" si="1088"/>
        <v>8.2980196017650751</v>
      </c>
      <c r="K4410" s="66">
        <f t="shared" si="1089"/>
        <v>1.1818060541661852</v>
      </c>
      <c r="L4410" s="69">
        <f t="shared" si="1103"/>
        <v>6.1191861805737924</v>
      </c>
      <c r="M4410" s="66">
        <f t="shared" si="1103"/>
        <v>-63.502855573308501</v>
      </c>
      <c r="N4410" s="69">
        <f t="shared" si="1096"/>
        <v>3.308542081204676</v>
      </c>
      <c r="O4410" s="69">
        <f t="shared" si="1097"/>
        <v>-2.4750933782581794E-3</v>
      </c>
    </row>
    <row r="4411" spans="4:15" x14ac:dyDescent="0.3">
      <c r="D4411" s="65">
        <f t="shared" si="1090"/>
        <v>4409</v>
      </c>
      <c r="E4411" s="66">
        <f t="shared" si="1091"/>
        <v>8.8179999999996141</v>
      </c>
      <c r="F4411" s="72">
        <f t="shared" si="1092"/>
        <v>-3.6084050313382401E-4</v>
      </c>
      <c r="G4411" s="77">
        <f t="shared" si="1093"/>
        <v>-2.0368300823747632E-7</v>
      </c>
      <c r="H4411" s="69">
        <f t="shared" si="1102"/>
        <v>3.0460631793361202E-4</v>
      </c>
      <c r="I4411" s="66">
        <f t="shared" si="1102"/>
        <v>-8.2980195965569425</v>
      </c>
      <c r="J4411" s="73">
        <f t="shared" si="1088"/>
        <v>8.2980196021477362</v>
      </c>
      <c r="K4411" s="66">
        <f t="shared" si="1089"/>
        <v>1.1818060542206839</v>
      </c>
      <c r="L4411" s="69">
        <f t="shared" si="1103"/>
        <v>6.1191867912332176</v>
      </c>
      <c r="M4411" s="66">
        <f t="shared" si="1103"/>
        <v>-63.519451612500795</v>
      </c>
      <c r="N4411" s="69">
        <f t="shared" si="1096"/>
        <v>3.308542081204676</v>
      </c>
      <c r="O4411" s="69">
        <f t="shared" si="1097"/>
        <v>-2.4750933782581794E-3</v>
      </c>
    </row>
    <row r="4412" spans="4:15" x14ac:dyDescent="0.3">
      <c r="D4412" s="65">
        <f t="shared" si="1090"/>
        <v>4410</v>
      </c>
      <c r="E4412" s="66">
        <f t="shared" si="1091"/>
        <v>8.8199999999996148</v>
      </c>
      <c r="F4412" s="72">
        <f t="shared" si="1092"/>
        <v>-3.5998559068781317E-4</v>
      </c>
      <c r="G4412" s="77">
        <f t="shared" si="1093"/>
        <v>-2.0274712753121094E-7</v>
      </c>
      <c r="H4412" s="69">
        <f t="shared" si="1102"/>
        <v>3.038846369273444E-4</v>
      </c>
      <c r="I4412" s="66">
        <f t="shared" si="1102"/>
        <v>-8.2980195969643091</v>
      </c>
      <c r="J4412" s="73">
        <f t="shared" si="1088"/>
        <v>8.2980196025286421</v>
      </c>
      <c r="K4412" s="66">
        <f t="shared" si="1089"/>
        <v>1.1818060542749327</v>
      </c>
      <c r="L4412" s="69">
        <f t="shared" si="1103"/>
        <v>6.1191874004458535</v>
      </c>
      <c r="M4412" s="66">
        <f t="shared" si="1103"/>
        <v>-63.536047651693906</v>
      </c>
      <c r="N4412" s="69">
        <f t="shared" si="1096"/>
        <v>3.308542081204676</v>
      </c>
      <c r="O4412" s="69">
        <f t="shared" si="1097"/>
        <v>-2.4750933782581794E-3</v>
      </c>
    </row>
    <row r="4413" spans="4:15" x14ac:dyDescent="0.3">
      <c r="D4413" s="65">
        <f t="shared" si="1090"/>
        <v>4411</v>
      </c>
      <c r="E4413" s="66">
        <f t="shared" si="1091"/>
        <v>8.8219999999996155</v>
      </c>
      <c r="F4413" s="72">
        <f t="shared" si="1092"/>
        <v>-3.5913270372187539E-4</v>
      </c>
      <c r="G4413" s="77">
        <f t="shared" si="1093"/>
        <v>-2.0181554205578323E-7</v>
      </c>
      <c r="H4413" s="69">
        <f t="shared" si="1102"/>
        <v>3.0316466574596874E-4</v>
      </c>
      <c r="I4413" s="66">
        <f t="shared" si="1102"/>
        <v>-8.2980195973698034</v>
      </c>
      <c r="J4413" s="73">
        <f t="shared" si="1088"/>
        <v>8.2980196029078002</v>
      </c>
      <c r="K4413" s="66">
        <f t="shared" si="1089"/>
        <v>1.1818060543289324</v>
      </c>
      <c r="L4413" s="69">
        <f t="shared" si="1103"/>
        <v>6.1191880082151275</v>
      </c>
      <c r="M4413" s="66">
        <f t="shared" si="1103"/>
        <v>-63.552643690887834</v>
      </c>
      <c r="N4413" s="69">
        <f t="shared" si="1096"/>
        <v>3.308542081204676</v>
      </c>
      <c r="O4413" s="69">
        <f t="shared" si="1097"/>
        <v>-2.4750933782581794E-3</v>
      </c>
    </row>
    <row r="4414" spans="4:15" x14ac:dyDescent="0.3">
      <c r="D4414" s="65">
        <f t="shared" si="1090"/>
        <v>4412</v>
      </c>
      <c r="E4414" s="66">
        <f t="shared" si="1091"/>
        <v>8.8239999999996162</v>
      </c>
      <c r="F4414" s="72">
        <f t="shared" si="1092"/>
        <v>-3.5828183743719295E-4</v>
      </c>
      <c r="G4414" s="77">
        <f t="shared" si="1093"/>
        <v>-2.0088823582398163E-7</v>
      </c>
      <c r="H4414" s="69">
        <f t="shared" si="1102"/>
        <v>3.0244640033852497E-4</v>
      </c>
      <c r="I4414" s="66">
        <f t="shared" si="1102"/>
        <v>-8.2980195977734343</v>
      </c>
      <c r="J4414" s="73">
        <f t="shared" si="1088"/>
        <v>8.2980196032852209</v>
      </c>
      <c r="K4414" s="66">
        <f t="shared" si="1089"/>
        <v>1.1818060543826847</v>
      </c>
      <c r="L4414" s="69">
        <f t="shared" si="1103"/>
        <v>6.1191886145444592</v>
      </c>
      <c r="M4414" s="66">
        <f t="shared" si="1103"/>
        <v>-63.569239730082572</v>
      </c>
      <c r="N4414" s="69">
        <f t="shared" si="1096"/>
        <v>3.308542081204676</v>
      </c>
      <c r="O4414" s="69">
        <f t="shared" si="1097"/>
        <v>-2.4750933782581794E-3</v>
      </c>
    </row>
    <row r="4415" spans="4:15" x14ac:dyDescent="0.3">
      <c r="D4415" s="65">
        <f t="shared" si="1090"/>
        <v>4413</v>
      </c>
      <c r="E4415" s="66">
        <f t="shared" si="1091"/>
        <v>8.8259999999996168</v>
      </c>
      <c r="F4415" s="72">
        <f t="shared" si="1092"/>
        <v>-3.5743298704631808E-4</v>
      </c>
      <c r="G4415" s="77">
        <f t="shared" si="1093"/>
        <v>-1.999651839668104E-7</v>
      </c>
      <c r="H4415" s="69">
        <f t="shared" si="1102"/>
        <v>3.0172983666365056E-4</v>
      </c>
      <c r="I4415" s="66">
        <f t="shared" si="1102"/>
        <v>-8.2980195981752107</v>
      </c>
      <c r="J4415" s="73">
        <f t="shared" si="1088"/>
        <v>8.2980196036609115</v>
      </c>
      <c r="K4415" s="66">
        <f t="shared" si="1089"/>
        <v>1.1818060544361906</v>
      </c>
      <c r="L4415" s="69">
        <f t="shared" si="1103"/>
        <v>6.1191892194372599</v>
      </c>
      <c r="M4415" s="66">
        <f t="shared" si="1103"/>
        <v>-63.58583576927812</v>
      </c>
      <c r="N4415" s="69">
        <f t="shared" si="1096"/>
        <v>3.308542081204676</v>
      </c>
      <c r="O4415" s="69">
        <f t="shared" si="1097"/>
        <v>-2.4750933782581794E-3</v>
      </c>
    </row>
    <row r="4416" spans="4:15" x14ac:dyDescent="0.3">
      <c r="D4416" s="65">
        <f t="shared" si="1090"/>
        <v>4414</v>
      </c>
      <c r="E4416" s="66">
        <f t="shared" si="1091"/>
        <v>8.8279999999996175</v>
      </c>
      <c r="F4416" s="72">
        <f t="shared" si="1092"/>
        <v>-3.5658614777314511E-4</v>
      </c>
      <c r="G4416" s="77">
        <f t="shared" si="1093"/>
        <v>-1.9904637049705798E-7</v>
      </c>
      <c r="H4416" s="69">
        <f t="shared" si="1102"/>
        <v>3.0101497068955792E-4</v>
      </c>
      <c r="I4416" s="66">
        <f t="shared" si="1102"/>
        <v>-8.2980195985751415</v>
      </c>
      <c r="J4416" s="73">
        <f t="shared" si="1088"/>
        <v>8.298019604034879</v>
      </c>
      <c r="K4416" s="66">
        <f t="shared" si="1089"/>
        <v>1.1818060544894513</v>
      </c>
      <c r="L4416" s="69">
        <f t="shared" si="1103"/>
        <v>6.1191898228969333</v>
      </c>
      <c r="M4416" s="66">
        <f t="shared" si="1103"/>
        <v>-63.602431808474471</v>
      </c>
      <c r="N4416" s="69">
        <f t="shared" si="1096"/>
        <v>3.308542081204676</v>
      </c>
      <c r="O4416" s="69">
        <f t="shared" si="1097"/>
        <v>-2.4750933782581794E-3</v>
      </c>
    </row>
    <row r="4417" spans="4:15" x14ac:dyDescent="0.3">
      <c r="D4417" s="65">
        <f t="shared" si="1090"/>
        <v>4415</v>
      </c>
      <c r="E4417" s="66">
        <f t="shared" si="1091"/>
        <v>8.8299999999996182</v>
      </c>
      <c r="F4417" s="72">
        <f t="shared" si="1092"/>
        <v>-3.5574131485288429E-4</v>
      </c>
      <c r="G4417" s="77">
        <f t="shared" si="1093"/>
        <v>-1.9813177054572861E-7</v>
      </c>
      <c r="H4417" s="69">
        <f t="shared" si="1102"/>
        <v>3.0030179839401165E-4</v>
      </c>
      <c r="I4417" s="66">
        <f t="shared" si="1102"/>
        <v>-8.2980195989732337</v>
      </c>
      <c r="J4417" s="73">
        <f t="shared" si="1088"/>
        <v>8.2980196044071306</v>
      </c>
      <c r="K4417" s="66">
        <f t="shared" si="1089"/>
        <v>1.1818060545424673</v>
      </c>
      <c r="L4417" s="69">
        <f t="shared" si="1103"/>
        <v>6.1191904249268747</v>
      </c>
      <c r="M4417" s="66">
        <f t="shared" si="1103"/>
        <v>-63.619027847671624</v>
      </c>
      <c r="N4417" s="69">
        <f t="shared" si="1096"/>
        <v>3.308542081204676</v>
      </c>
      <c r="O4417" s="69">
        <f t="shared" si="1097"/>
        <v>-2.4750933782581794E-3</v>
      </c>
    </row>
    <row r="4418" spans="4:15" x14ac:dyDescent="0.3">
      <c r="D4418" s="65">
        <f t="shared" si="1090"/>
        <v>4416</v>
      </c>
      <c r="E4418" s="66">
        <f t="shared" si="1091"/>
        <v>8.8319999999996188</v>
      </c>
      <c r="F4418" s="72">
        <f t="shared" si="1092"/>
        <v>-3.5489848353203437E-4</v>
      </c>
      <c r="G4418" s="77">
        <f t="shared" si="1093"/>
        <v>-1.9722137523103811E-7</v>
      </c>
      <c r="H4418" s="69">
        <f t="shared" si="1102"/>
        <v>2.9959031576430589E-4</v>
      </c>
      <c r="I4418" s="66">
        <f t="shared" si="1102"/>
        <v>-8.2980195993694981</v>
      </c>
      <c r="J4418" s="73">
        <f t="shared" si="1088"/>
        <v>8.2980196047776769</v>
      </c>
      <c r="K4418" s="66">
        <f t="shared" si="1089"/>
        <v>1.1818060545952407</v>
      </c>
      <c r="L4418" s="69">
        <f t="shared" si="1103"/>
        <v>6.1191910255304718</v>
      </c>
      <c r="M4418" s="66">
        <f t="shared" si="1103"/>
        <v>-63.635623886869574</v>
      </c>
      <c r="N4418" s="69">
        <f t="shared" si="1096"/>
        <v>3.308542081204676</v>
      </c>
      <c r="O4418" s="69">
        <f t="shared" si="1097"/>
        <v>-2.4750933782581794E-3</v>
      </c>
    </row>
    <row r="4419" spans="4:15" x14ac:dyDescent="0.3">
      <c r="D4419" s="65">
        <f t="shared" si="1090"/>
        <v>4417</v>
      </c>
      <c r="E4419" s="66">
        <f t="shared" si="1091"/>
        <v>8.8339999999996195</v>
      </c>
      <c r="F4419" s="72">
        <f t="shared" si="1092"/>
        <v>-3.5405764906835669E-4</v>
      </c>
      <c r="G4419" s="77">
        <f t="shared" si="1093"/>
        <v>-1.9631515257856336E-7</v>
      </c>
      <c r="H4419" s="69">
        <f t="shared" si="1102"/>
        <v>2.9888051879724183E-4</v>
      </c>
      <c r="I4419" s="66">
        <f t="shared" si="1102"/>
        <v>-8.2980195997639417</v>
      </c>
      <c r="J4419" s="73">
        <f t="shared" ref="J4419:J4482" si="1104">SQRT(H4419^2+I4419^2)</f>
        <v>8.2980196051465249</v>
      </c>
      <c r="K4419" s="66">
        <f t="shared" ref="K4419:K4482" si="1105">$B$12+$B$13*J4419</f>
        <v>1.1818060546477722</v>
      </c>
      <c r="L4419" s="69">
        <f t="shared" si="1103"/>
        <v>6.1191916247111031</v>
      </c>
      <c r="M4419" s="66">
        <f t="shared" si="1103"/>
        <v>-63.652219926068312</v>
      </c>
      <c r="N4419" s="69">
        <f t="shared" si="1096"/>
        <v>3.308542081204676</v>
      </c>
      <c r="O4419" s="69">
        <f t="shared" si="1097"/>
        <v>-2.4750933782581794E-3</v>
      </c>
    </row>
    <row r="4420" spans="4:15" x14ac:dyDescent="0.3">
      <c r="D4420" s="65">
        <f t="shared" ref="D4420:D4483" si="1106">D4419+1</f>
        <v>4418</v>
      </c>
      <c r="E4420" s="66">
        <f t="shared" ref="E4420:E4483" si="1107">E4419+$B$4</f>
        <v>8.8359999999996202</v>
      </c>
      <c r="F4420" s="72">
        <f t="shared" ref="F4420:F4483" si="1108">-K4419*H4419</f>
        <v>-3.5321880673084768E-4</v>
      </c>
      <c r="G4420" s="77">
        <f t="shared" ref="G4420:G4483" si="1109">-$B$5-K4419*I4419</f>
        <v>-1.9541309015380648E-7</v>
      </c>
      <c r="H4420" s="69">
        <f t="shared" ref="H4420:I4435" si="1110">H4419+$B$4*F4419</f>
        <v>2.9817240349910514E-4</v>
      </c>
      <c r="I4420" s="66">
        <f t="shared" si="1110"/>
        <v>-8.2980196001565716</v>
      </c>
      <c r="J4420" s="73">
        <f t="shared" si="1104"/>
        <v>8.2980196055136801</v>
      </c>
      <c r="K4420" s="66">
        <f t="shared" si="1105"/>
        <v>1.1818060547000624</v>
      </c>
      <c r="L4420" s="69">
        <f t="shared" ref="L4420:M4435" si="1111">L4419+$B$4*H4419</f>
        <v>6.1191922224721411</v>
      </c>
      <c r="M4420" s="66">
        <f t="shared" si="1111"/>
        <v>-63.668815965267839</v>
      </c>
      <c r="N4420" s="69">
        <f t="shared" ref="N4420:N4483" si="1112">IF(M4419&gt;=0,L4420,N4419)</f>
        <v>3.308542081204676</v>
      </c>
      <c r="O4420" s="69">
        <f t="shared" ref="O4420:O4483" si="1113">IF(M4419&gt;=0,M4420,O4419)</f>
        <v>-2.4750933782581794E-3</v>
      </c>
    </row>
    <row r="4421" spans="4:15" x14ac:dyDescent="0.3">
      <c r="D4421" s="65">
        <f t="shared" si="1106"/>
        <v>4419</v>
      </c>
      <c r="E4421" s="66">
        <f t="shared" si="1107"/>
        <v>8.8379999999996208</v>
      </c>
      <c r="F4421" s="72">
        <f t="shared" si="1108"/>
        <v>-3.5238195179971253E-4</v>
      </c>
      <c r="G4421" s="77">
        <f t="shared" si="1109"/>
        <v>-1.9451517196955592E-7</v>
      </c>
      <c r="H4421" s="69">
        <f t="shared" si="1110"/>
        <v>2.9746596588564345E-4</v>
      </c>
      <c r="I4421" s="66">
        <f t="shared" si="1110"/>
        <v>-8.2980196005473985</v>
      </c>
      <c r="J4421" s="73">
        <f t="shared" si="1104"/>
        <v>8.2980196058791531</v>
      </c>
      <c r="K4421" s="66">
        <f t="shared" si="1105"/>
        <v>1.1818060547521132</v>
      </c>
      <c r="L4421" s="69">
        <f t="shared" si="1111"/>
        <v>6.1191928188169484</v>
      </c>
      <c r="M4421" s="66">
        <f t="shared" si="1111"/>
        <v>-63.685412004468155</v>
      </c>
      <c r="N4421" s="69">
        <f t="shared" si="1112"/>
        <v>3.308542081204676</v>
      </c>
      <c r="O4421" s="69">
        <f t="shared" si="1113"/>
        <v>-2.4750933782581794E-3</v>
      </c>
    </row>
    <row r="4422" spans="4:15" x14ac:dyDescent="0.3">
      <c r="D4422" s="65">
        <f t="shared" si="1106"/>
        <v>4420</v>
      </c>
      <c r="E4422" s="66">
        <f t="shared" si="1107"/>
        <v>8.8399999999996215</v>
      </c>
      <c r="F4422" s="72">
        <f t="shared" si="1108"/>
        <v>-3.5154707956633899E-4</v>
      </c>
      <c r="G4422" s="77">
        <f t="shared" si="1109"/>
        <v>-1.936213713804591E-7</v>
      </c>
      <c r="H4422" s="69">
        <f t="shared" si="1110"/>
        <v>2.9676120198204403E-4</v>
      </c>
      <c r="I4422" s="66">
        <f t="shared" si="1110"/>
        <v>-8.2980196009364295</v>
      </c>
      <c r="J4422" s="73">
        <f t="shared" si="1104"/>
        <v>8.2980196062429492</v>
      </c>
      <c r="K4422" s="66">
        <f t="shared" si="1105"/>
        <v>1.1818060548039251</v>
      </c>
      <c r="L4422" s="69">
        <f t="shared" si="1111"/>
        <v>6.1191934137488806</v>
      </c>
      <c r="M4422" s="66">
        <f t="shared" si="1111"/>
        <v>-63.702008043669252</v>
      </c>
      <c r="N4422" s="69">
        <f t="shared" si="1112"/>
        <v>3.308542081204676</v>
      </c>
      <c r="O4422" s="69">
        <f t="shared" si="1113"/>
        <v>-2.4750933782581794E-3</v>
      </c>
    </row>
    <row r="4423" spans="4:15" x14ac:dyDescent="0.3">
      <c r="D4423" s="65">
        <f t="shared" si="1106"/>
        <v>4421</v>
      </c>
      <c r="E4423" s="66">
        <f t="shared" si="1107"/>
        <v>8.8419999999996222</v>
      </c>
      <c r="F4423" s="72">
        <f t="shared" si="1108"/>
        <v>-3.5071418533327023E-4</v>
      </c>
      <c r="G4423" s="77">
        <f t="shared" si="1109"/>
        <v>-1.9273167595201812E-7</v>
      </c>
      <c r="H4423" s="69">
        <f t="shared" si="1110"/>
        <v>2.9605810782291133E-4</v>
      </c>
      <c r="I4423" s="66">
        <f t="shared" si="1110"/>
        <v>-8.2980196013236718</v>
      </c>
      <c r="J4423" s="73">
        <f t="shared" si="1104"/>
        <v>8.2980196066050773</v>
      </c>
      <c r="K4423" s="66">
        <f t="shared" si="1105"/>
        <v>1.1818060548554996</v>
      </c>
      <c r="L4423" s="69">
        <f t="shared" si="1111"/>
        <v>6.1191940072712843</v>
      </c>
      <c r="M4423" s="66">
        <f t="shared" si="1111"/>
        <v>-63.718604082871124</v>
      </c>
      <c r="N4423" s="69">
        <f t="shared" si="1112"/>
        <v>3.308542081204676</v>
      </c>
      <c r="O4423" s="69">
        <f t="shared" si="1113"/>
        <v>-2.4750933782581794E-3</v>
      </c>
    </row>
    <row r="4424" spans="4:15" x14ac:dyDescent="0.3">
      <c r="D4424" s="65">
        <f t="shared" si="1106"/>
        <v>4422</v>
      </c>
      <c r="E4424" s="66">
        <f t="shared" si="1107"/>
        <v>8.8439999999996228</v>
      </c>
      <c r="F4424" s="72">
        <f t="shared" si="1108"/>
        <v>-3.4988326441417897E-4</v>
      </c>
      <c r="G4424" s="77">
        <f t="shared" si="1109"/>
        <v>-1.9184606436795093E-7</v>
      </c>
      <c r="H4424" s="69">
        <f t="shared" si="1110"/>
        <v>2.9535667945224478E-4</v>
      </c>
      <c r="I4424" s="66">
        <f t="shared" si="1110"/>
        <v>-8.2980196017091359</v>
      </c>
      <c r="J4424" s="73">
        <f t="shared" si="1104"/>
        <v>8.2980196069655445</v>
      </c>
      <c r="K4424" s="66">
        <f t="shared" si="1105"/>
        <v>1.1818060549068374</v>
      </c>
      <c r="L4424" s="69">
        <f t="shared" si="1111"/>
        <v>6.1191945993874999</v>
      </c>
      <c r="M4424" s="66">
        <f t="shared" si="1111"/>
        <v>-63.735200122073771</v>
      </c>
      <c r="N4424" s="69">
        <f t="shared" si="1112"/>
        <v>3.308542081204676</v>
      </c>
      <c r="O4424" s="69">
        <f t="shared" si="1113"/>
        <v>-2.4750933782581794E-3</v>
      </c>
    </row>
    <row r="4425" spans="4:15" x14ac:dyDescent="0.3">
      <c r="D4425" s="65">
        <f t="shared" si="1106"/>
        <v>4423</v>
      </c>
      <c r="E4425" s="66">
        <f t="shared" si="1107"/>
        <v>8.8459999999996235</v>
      </c>
      <c r="F4425" s="72">
        <f t="shared" si="1108"/>
        <v>-3.4905431213384076E-4</v>
      </c>
      <c r="G4425" s="77">
        <f t="shared" si="1109"/>
        <v>-1.9096451886468913E-7</v>
      </c>
      <c r="H4425" s="69">
        <f t="shared" si="1110"/>
        <v>2.9465691292341641E-4</v>
      </c>
      <c r="I4425" s="66">
        <f t="shared" si="1110"/>
        <v>-8.2980196020928272</v>
      </c>
      <c r="J4425" s="73">
        <f t="shared" si="1104"/>
        <v>8.2980196073243579</v>
      </c>
      <c r="K4425" s="66">
        <f t="shared" si="1105"/>
        <v>1.1818060549579397</v>
      </c>
      <c r="L4425" s="69">
        <f t="shared" si="1111"/>
        <v>6.119195190100859</v>
      </c>
      <c r="M4425" s="66">
        <f t="shared" si="1111"/>
        <v>-63.751796161277191</v>
      </c>
      <c r="N4425" s="69">
        <f t="shared" si="1112"/>
        <v>3.308542081204676</v>
      </c>
      <c r="O4425" s="69">
        <f t="shared" si="1113"/>
        <v>-2.4750933782581794E-3</v>
      </c>
    </row>
    <row r="4426" spans="4:15" x14ac:dyDescent="0.3">
      <c r="D4426" s="65">
        <f t="shared" si="1106"/>
        <v>4424</v>
      </c>
      <c r="E4426" s="66">
        <f t="shared" si="1107"/>
        <v>8.8479999999996242</v>
      </c>
      <c r="F4426" s="72">
        <f t="shared" si="1108"/>
        <v>-3.4822732382810788E-4</v>
      </c>
      <c r="G4426" s="77">
        <f t="shared" si="1109"/>
        <v>-1.9008702345502115E-7</v>
      </c>
      <c r="H4426" s="69">
        <f t="shared" si="1110"/>
        <v>2.9395880429914875E-4</v>
      </c>
      <c r="I4426" s="66">
        <f t="shared" si="1110"/>
        <v>-8.2980196024747563</v>
      </c>
      <c r="J4426" s="73">
        <f t="shared" si="1104"/>
        <v>8.2980196076815282</v>
      </c>
      <c r="K4426" s="66">
        <f t="shared" si="1105"/>
        <v>1.1818060550088079</v>
      </c>
      <c r="L4426" s="69">
        <f t="shared" si="1111"/>
        <v>6.1191957794146852</v>
      </c>
      <c r="M4426" s="66">
        <f t="shared" si="1111"/>
        <v>-63.768392200481379</v>
      </c>
      <c r="N4426" s="69">
        <f t="shared" si="1112"/>
        <v>3.308542081204676</v>
      </c>
      <c r="O4426" s="69">
        <f t="shared" si="1113"/>
        <v>-2.4750933782581794E-3</v>
      </c>
    </row>
    <row r="4427" spans="4:15" x14ac:dyDescent="0.3">
      <c r="D4427" s="65">
        <f t="shared" si="1106"/>
        <v>4425</v>
      </c>
      <c r="E4427" s="66">
        <f t="shared" si="1107"/>
        <v>8.8499999999996248</v>
      </c>
      <c r="F4427" s="72">
        <f t="shared" si="1108"/>
        <v>-3.4740229484388316E-4</v>
      </c>
      <c r="G4427" s="77">
        <f t="shared" si="1109"/>
        <v>-1.8921355149359442E-7</v>
      </c>
      <c r="H4427" s="69">
        <f t="shared" si="1110"/>
        <v>2.9326234965149252E-4</v>
      </c>
      <c r="I4427" s="66">
        <f t="shared" si="1110"/>
        <v>-8.2980196028549305</v>
      </c>
      <c r="J4427" s="73">
        <f t="shared" si="1104"/>
        <v>8.298019608037059</v>
      </c>
      <c r="K4427" s="66">
        <f t="shared" si="1105"/>
        <v>1.1818060550594427</v>
      </c>
      <c r="L4427" s="69">
        <f t="shared" si="1111"/>
        <v>6.119196367332294</v>
      </c>
      <c r="M4427" s="66">
        <f t="shared" si="1111"/>
        <v>-63.784988239686328</v>
      </c>
      <c r="N4427" s="69">
        <f t="shared" si="1112"/>
        <v>3.308542081204676</v>
      </c>
      <c r="O4427" s="69">
        <f t="shared" si="1113"/>
        <v>-2.4750933782581794E-3</v>
      </c>
    </row>
    <row r="4428" spans="4:15" x14ac:dyDescent="0.3">
      <c r="D4428" s="65">
        <f t="shared" si="1106"/>
        <v>4426</v>
      </c>
      <c r="E4428" s="66">
        <f t="shared" si="1107"/>
        <v>8.8519999999996255</v>
      </c>
      <c r="F4428" s="72">
        <f t="shared" si="1108"/>
        <v>-3.465792205390933E-4</v>
      </c>
      <c r="G4428" s="77">
        <f t="shared" si="1109"/>
        <v>-1.8834409054591106E-7</v>
      </c>
      <c r="H4428" s="69">
        <f t="shared" si="1110"/>
        <v>2.9256754506180475E-4</v>
      </c>
      <c r="I4428" s="66">
        <f t="shared" si="1110"/>
        <v>-8.2980196032333584</v>
      </c>
      <c r="J4428" s="73">
        <f t="shared" si="1104"/>
        <v>8.2980196083909608</v>
      </c>
      <c r="K4428" s="66">
        <f t="shared" si="1105"/>
        <v>1.1818060551098455</v>
      </c>
      <c r="L4428" s="69">
        <f t="shared" si="1111"/>
        <v>6.119196953856993</v>
      </c>
      <c r="M4428" s="66">
        <f t="shared" si="1111"/>
        <v>-63.801584278892037</v>
      </c>
      <c r="N4428" s="69">
        <f t="shared" si="1112"/>
        <v>3.308542081204676</v>
      </c>
      <c r="O4428" s="69">
        <f t="shared" si="1113"/>
        <v>-2.4750933782581794E-3</v>
      </c>
    </row>
    <row r="4429" spans="4:15" x14ac:dyDescent="0.3">
      <c r="D4429" s="65">
        <f t="shared" si="1106"/>
        <v>4427</v>
      </c>
      <c r="E4429" s="66">
        <f t="shared" si="1107"/>
        <v>8.8539999999996262</v>
      </c>
      <c r="F4429" s="72">
        <f t="shared" si="1108"/>
        <v>-3.4575809628266342E-4</v>
      </c>
      <c r="G4429" s="77">
        <f t="shared" si="1109"/>
        <v>-1.8747861929568899E-7</v>
      </c>
      <c r="H4429" s="69">
        <f t="shared" si="1110"/>
        <v>2.9187438662072655E-4</v>
      </c>
      <c r="I4429" s="66">
        <f t="shared" si="1110"/>
        <v>-8.2980196036100473</v>
      </c>
      <c r="J4429" s="73">
        <f t="shared" si="1104"/>
        <v>8.2980196087432407</v>
      </c>
      <c r="K4429" s="66">
        <f t="shared" si="1105"/>
        <v>1.1818060551600174</v>
      </c>
      <c r="L4429" s="69">
        <f t="shared" si="1111"/>
        <v>6.1191975389920827</v>
      </c>
      <c r="M4429" s="66">
        <f t="shared" si="1111"/>
        <v>-63.818180318098506</v>
      </c>
      <c r="N4429" s="69">
        <f t="shared" si="1112"/>
        <v>3.308542081204676</v>
      </c>
      <c r="O4429" s="69">
        <f t="shared" si="1113"/>
        <v>-2.4750933782581794E-3</v>
      </c>
    </row>
    <row r="4430" spans="4:15" x14ac:dyDescent="0.3">
      <c r="D4430" s="65">
        <f t="shared" si="1106"/>
        <v>4428</v>
      </c>
      <c r="E4430" s="66">
        <f t="shared" si="1107"/>
        <v>8.8559999999996268</v>
      </c>
      <c r="F4430" s="72">
        <f t="shared" si="1108"/>
        <v>-3.4493891745449062E-4</v>
      </c>
      <c r="G4430" s="77">
        <f t="shared" si="1109"/>
        <v>-1.8661711820300297E-7</v>
      </c>
      <c r="H4430" s="69">
        <f t="shared" si="1110"/>
        <v>2.9118287042816121E-4</v>
      </c>
      <c r="I4430" s="66">
        <f t="shared" si="1110"/>
        <v>-8.2980196039850043</v>
      </c>
      <c r="J4430" s="73">
        <f t="shared" si="1104"/>
        <v>8.2980196090939007</v>
      </c>
      <c r="K4430" s="66">
        <f t="shared" si="1105"/>
        <v>1.1818060552099583</v>
      </c>
      <c r="L4430" s="69">
        <f t="shared" si="1111"/>
        <v>6.1191981227408556</v>
      </c>
      <c r="M4430" s="66">
        <f t="shared" si="1111"/>
        <v>-63.834776357305728</v>
      </c>
      <c r="N4430" s="69">
        <f t="shared" si="1112"/>
        <v>3.308542081204676</v>
      </c>
      <c r="O4430" s="69">
        <f t="shared" si="1113"/>
        <v>-2.4750933782581794E-3</v>
      </c>
    </row>
    <row r="4431" spans="4:15" x14ac:dyDescent="0.3">
      <c r="D4431" s="65">
        <f t="shared" si="1106"/>
        <v>4429</v>
      </c>
      <c r="E4431" s="66">
        <f t="shared" si="1107"/>
        <v>8.8579999999996275</v>
      </c>
      <c r="F4431" s="72">
        <f t="shared" si="1108"/>
        <v>-3.4412167944541759E-4</v>
      </c>
      <c r="G4431" s="77">
        <f t="shared" si="1109"/>
        <v>-1.857595819387825E-7</v>
      </c>
      <c r="H4431" s="69">
        <f t="shared" si="1110"/>
        <v>2.9049299259325222E-4</v>
      </c>
      <c r="I4431" s="66">
        <f t="shared" si="1110"/>
        <v>-8.2980196043582382</v>
      </c>
      <c r="J4431" s="73">
        <f t="shared" si="1104"/>
        <v>8.2980196094429566</v>
      </c>
      <c r="K4431" s="66">
        <f t="shared" si="1105"/>
        <v>1.181806055259671</v>
      </c>
      <c r="L4431" s="69">
        <f t="shared" si="1111"/>
        <v>6.1191987051065961</v>
      </c>
      <c r="M4431" s="66">
        <f t="shared" si="1111"/>
        <v>-63.851372396513696</v>
      </c>
      <c r="N4431" s="69">
        <f t="shared" si="1112"/>
        <v>3.308542081204676</v>
      </c>
      <c r="O4431" s="69">
        <f t="shared" si="1113"/>
        <v>-2.4750933782581794E-3</v>
      </c>
    </row>
    <row r="4432" spans="4:15" x14ac:dyDescent="0.3">
      <c r="D4432" s="65">
        <f t="shared" si="1106"/>
        <v>4430</v>
      </c>
      <c r="E4432" s="66">
        <f t="shared" si="1107"/>
        <v>8.8599999999996282</v>
      </c>
      <c r="F4432" s="72">
        <f t="shared" si="1108"/>
        <v>-3.4330637765720822E-4</v>
      </c>
      <c r="G4432" s="77">
        <f t="shared" si="1109"/>
        <v>-1.8490597497589079E-7</v>
      </c>
      <c r="H4432" s="69">
        <f t="shared" si="1110"/>
        <v>2.8980474923436141E-4</v>
      </c>
      <c r="I4432" s="66">
        <f t="shared" si="1110"/>
        <v>-8.2980196047297579</v>
      </c>
      <c r="J4432" s="73">
        <f t="shared" si="1104"/>
        <v>8.2980196097904102</v>
      </c>
      <c r="K4432" s="66">
        <f t="shared" si="1105"/>
        <v>1.1818060553091554</v>
      </c>
      <c r="L4432" s="69">
        <f t="shared" si="1111"/>
        <v>6.1191992860925817</v>
      </c>
      <c r="M4432" s="66">
        <f t="shared" si="1111"/>
        <v>-63.86796843572241</v>
      </c>
      <c r="N4432" s="69">
        <f t="shared" si="1112"/>
        <v>3.308542081204676</v>
      </c>
      <c r="O4432" s="69">
        <f t="shared" si="1113"/>
        <v>-2.4750933782581794E-3</v>
      </c>
    </row>
    <row r="4433" spans="4:15" x14ac:dyDescent="0.3">
      <c r="D4433" s="65">
        <f t="shared" si="1106"/>
        <v>4431</v>
      </c>
      <c r="E4433" s="66">
        <f t="shared" si="1107"/>
        <v>8.8619999999996288</v>
      </c>
      <c r="F4433" s="72">
        <f t="shared" si="1108"/>
        <v>-3.4249300750251963E-4</v>
      </c>
      <c r="G4433" s="77">
        <f t="shared" si="1109"/>
        <v>-1.8405628665618678E-7</v>
      </c>
      <c r="H4433" s="69">
        <f t="shared" si="1110"/>
        <v>2.8911813647904697E-4</v>
      </c>
      <c r="I4433" s="66">
        <f t="shared" si="1110"/>
        <v>-8.2980196050995705</v>
      </c>
      <c r="J4433" s="73">
        <f t="shared" si="1104"/>
        <v>8.2980196101362722</v>
      </c>
      <c r="K4433" s="66">
        <f t="shared" si="1105"/>
        <v>1.1818060553584131</v>
      </c>
      <c r="L4433" s="69">
        <f t="shared" si="1111"/>
        <v>6.1191998657020799</v>
      </c>
      <c r="M4433" s="66">
        <f t="shared" si="1111"/>
        <v>-63.884564474931871</v>
      </c>
      <c r="N4433" s="69">
        <f t="shared" si="1112"/>
        <v>3.308542081204676</v>
      </c>
      <c r="O4433" s="69">
        <f t="shared" si="1113"/>
        <v>-2.4750933782581794E-3</v>
      </c>
    </row>
    <row r="4434" spans="4:15" x14ac:dyDescent="0.3">
      <c r="D4434" s="65">
        <f t="shared" si="1106"/>
        <v>4432</v>
      </c>
      <c r="E4434" s="66">
        <f t="shared" si="1107"/>
        <v>8.8639999999996295</v>
      </c>
      <c r="F4434" s="72">
        <f t="shared" si="1108"/>
        <v>-3.416815644048778E-4</v>
      </c>
      <c r="G4434" s="77">
        <f t="shared" si="1109"/>
        <v>-1.8321049921610211E-7</v>
      </c>
      <c r="H4434" s="69">
        <f t="shared" si="1110"/>
        <v>2.8843315046404194E-4</v>
      </c>
      <c r="I4434" s="66">
        <f t="shared" si="1110"/>
        <v>-8.2980196054676831</v>
      </c>
      <c r="J4434" s="73">
        <f t="shared" si="1104"/>
        <v>8.2980196104805479</v>
      </c>
      <c r="K4434" s="66">
        <f t="shared" si="1105"/>
        <v>1.181806055407445</v>
      </c>
      <c r="L4434" s="69">
        <f t="shared" si="1111"/>
        <v>6.1192004439383529</v>
      </c>
      <c r="M4434" s="66">
        <f t="shared" si="1111"/>
        <v>-63.90116051414207</v>
      </c>
      <c r="N4434" s="69">
        <f t="shared" si="1112"/>
        <v>3.308542081204676</v>
      </c>
      <c r="O4434" s="69">
        <f t="shared" si="1113"/>
        <v>-2.4750933782581794E-3</v>
      </c>
    </row>
    <row r="4435" spans="4:15" x14ac:dyDescent="0.3">
      <c r="D4435" s="65">
        <f t="shared" si="1106"/>
        <v>4433</v>
      </c>
      <c r="E4435" s="66">
        <f t="shared" si="1107"/>
        <v>8.8659999999996302</v>
      </c>
      <c r="F4435" s="72">
        <f t="shared" si="1108"/>
        <v>-3.4087204379865149E-4</v>
      </c>
      <c r="G4435" s="77">
        <f t="shared" si="1109"/>
        <v>-1.8236859311571152E-7</v>
      </c>
      <c r="H4435" s="69">
        <f t="shared" si="1110"/>
        <v>2.8774978733523218E-4</v>
      </c>
      <c r="I4435" s="66">
        <f t="shared" si="1110"/>
        <v>-8.2980196058341047</v>
      </c>
      <c r="J4435" s="73">
        <f t="shared" si="1104"/>
        <v>8.2980196108232427</v>
      </c>
      <c r="K4435" s="66">
        <f t="shared" si="1105"/>
        <v>1.1818060554562517</v>
      </c>
      <c r="L4435" s="69">
        <f t="shared" si="1111"/>
        <v>6.1192010208046534</v>
      </c>
      <c r="M4435" s="66">
        <f t="shared" si="1111"/>
        <v>-63.917756553353009</v>
      </c>
      <c r="N4435" s="69">
        <f t="shared" si="1112"/>
        <v>3.308542081204676</v>
      </c>
      <c r="O4435" s="69">
        <f t="shared" si="1113"/>
        <v>-2.4750933782581794E-3</v>
      </c>
    </row>
    <row r="4436" spans="4:15" x14ac:dyDescent="0.3">
      <c r="D4436" s="65">
        <f t="shared" si="1106"/>
        <v>4434</v>
      </c>
      <c r="E4436" s="66">
        <f t="shared" si="1107"/>
        <v>8.8679999999996308</v>
      </c>
      <c r="F4436" s="72">
        <f t="shared" si="1108"/>
        <v>-3.4006444112902605E-4</v>
      </c>
      <c r="G4436" s="77">
        <f t="shared" si="1109"/>
        <v>-1.8153055592051714E-7</v>
      </c>
      <c r="H4436" s="69">
        <f t="shared" ref="H4436:I4451" si="1114">H4435+$B$4*F4435</f>
        <v>2.8706804324763488E-4</v>
      </c>
      <c r="I4436" s="66">
        <f t="shared" si="1114"/>
        <v>-8.2980196061988423</v>
      </c>
      <c r="J4436" s="73">
        <f t="shared" si="1104"/>
        <v>8.2980196111643689</v>
      </c>
      <c r="K4436" s="66">
        <f t="shared" si="1105"/>
        <v>1.1818060555048351</v>
      </c>
      <c r="L4436" s="69">
        <f t="shared" ref="L4436:M4451" si="1115">L4435+$B$4*H4435</f>
        <v>6.1192015963042286</v>
      </c>
      <c r="M4436" s="66">
        <f t="shared" si="1115"/>
        <v>-63.934352592564679</v>
      </c>
      <c r="N4436" s="69">
        <f t="shared" si="1112"/>
        <v>3.308542081204676</v>
      </c>
      <c r="O4436" s="69">
        <f t="shared" si="1113"/>
        <v>-2.4750933782581794E-3</v>
      </c>
    </row>
    <row r="4437" spans="4:15" x14ac:dyDescent="0.3">
      <c r="D4437" s="65">
        <f t="shared" si="1106"/>
        <v>4435</v>
      </c>
      <c r="E4437" s="66">
        <f t="shared" si="1107"/>
        <v>8.8699999999996315</v>
      </c>
      <c r="F4437" s="72">
        <f t="shared" si="1108"/>
        <v>-3.3925875185197878E-4</v>
      </c>
      <c r="G4437" s="77">
        <f t="shared" si="1109"/>
        <v>-1.8069636098516639E-7</v>
      </c>
      <c r="H4437" s="69">
        <f t="shared" si="1114"/>
        <v>2.8638791436537685E-4</v>
      </c>
      <c r="I4437" s="66">
        <f t="shared" si="1114"/>
        <v>-8.298019606561903</v>
      </c>
      <c r="J4437" s="73">
        <f t="shared" si="1104"/>
        <v>8.2980196115039284</v>
      </c>
      <c r="K4437" s="66">
        <f t="shared" si="1105"/>
        <v>1.1818060555531951</v>
      </c>
      <c r="L4437" s="69">
        <f t="shared" si="1115"/>
        <v>6.1192021704403148</v>
      </c>
      <c r="M4437" s="66">
        <f t="shared" si="1115"/>
        <v>-63.950948631777074</v>
      </c>
      <c r="N4437" s="69">
        <f t="shared" si="1112"/>
        <v>3.308542081204676</v>
      </c>
      <c r="O4437" s="69">
        <f t="shared" si="1113"/>
        <v>-2.4750933782581794E-3</v>
      </c>
    </row>
    <row r="4438" spans="4:15" x14ac:dyDescent="0.3">
      <c r="D4438" s="65">
        <f t="shared" si="1106"/>
        <v>4436</v>
      </c>
      <c r="E4438" s="66">
        <f t="shared" si="1107"/>
        <v>8.8719999999996322</v>
      </c>
      <c r="F4438" s="72">
        <f t="shared" si="1108"/>
        <v>-3.3845497143425224E-4</v>
      </c>
      <c r="G4438" s="77">
        <f t="shared" si="1109"/>
        <v>-1.7986600120423191E-7</v>
      </c>
      <c r="H4438" s="69">
        <f t="shared" si="1114"/>
        <v>2.857093968616729E-4</v>
      </c>
      <c r="I4438" s="66">
        <f t="shared" si="1114"/>
        <v>-8.2980196069232957</v>
      </c>
      <c r="J4438" s="73">
        <f t="shared" si="1104"/>
        <v>8.2980196118419318</v>
      </c>
      <c r="K4438" s="66">
        <f t="shared" si="1105"/>
        <v>1.1818060556013337</v>
      </c>
      <c r="L4438" s="69">
        <f t="shared" si="1115"/>
        <v>6.1192027432161433</v>
      </c>
      <c r="M4438" s="66">
        <f t="shared" si="1115"/>
        <v>-63.9675446709902</v>
      </c>
      <c r="N4438" s="69">
        <f t="shared" si="1112"/>
        <v>3.308542081204676</v>
      </c>
      <c r="O4438" s="69">
        <f t="shared" si="1113"/>
        <v>-2.4750933782581794E-3</v>
      </c>
    </row>
    <row r="4439" spans="4:15" x14ac:dyDescent="0.3">
      <c r="D4439" s="65">
        <f t="shared" si="1106"/>
        <v>4437</v>
      </c>
      <c r="E4439" s="66">
        <f t="shared" si="1107"/>
        <v>8.8739999999996328</v>
      </c>
      <c r="F4439" s="72">
        <f t="shared" si="1108"/>
        <v>-3.3765309535332971E-4</v>
      </c>
      <c r="G4439" s="77">
        <f t="shared" si="1109"/>
        <v>-1.7903944993236109E-7</v>
      </c>
      <c r="H4439" s="69">
        <f t="shared" si="1114"/>
        <v>2.8503248691880438E-4</v>
      </c>
      <c r="I4439" s="66">
        <f t="shared" si="1114"/>
        <v>-8.2980196072830275</v>
      </c>
      <c r="J4439" s="73">
        <f t="shared" si="1104"/>
        <v>8.2980196121783827</v>
      </c>
      <c r="K4439" s="66">
        <f t="shared" si="1105"/>
        <v>1.1818060556492511</v>
      </c>
      <c r="L4439" s="69">
        <f t="shared" si="1115"/>
        <v>6.1192033146349374</v>
      </c>
      <c r="M4439" s="66">
        <f t="shared" si="1115"/>
        <v>-63.984140710204045</v>
      </c>
      <c r="N4439" s="69">
        <f t="shared" si="1112"/>
        <v>3.308542081204676</v>
      </c>
      <c r="O4439" s="69">
        <f t="shared" si="1113"/>
        <v>-2.4750933782581794E-3</v>
      </c>
    </row>
    <row r="4440" spans="4:15" x14ac:dyDescent="0.3">
      <c r="D4440" s="65">
        <f t="shared" si="1106"/>
        <v>4438</v>
      </c>
      <c r="E4440" s="66">
        <f t="shared" si="1107"/>
        <v>8.8759999999996335</v>
      </c>
      <c r="F4440" s="72">
        <f t="shared" si="1108"/>
        <v>-3.3685311909740899E-4</v>
      </c>
      <c r="G4440" s="77">
        <f t="shared" si="1109"/>
        <v>-1.7821669651141292E-7</v>
      </c>
      <c r="H4440" s="69">
        <f t="shared" si="1114"/>
        <v>2.8435718072809775E-4</v>
      </c>
      <c r="I4440" s="66">
        <f t="shared" si="1114"/>
        <v>-8.2980196076411055</v>
      </c>
      <c r="J4440" s="73">
        <f t="shared" si="1104"/>
        <v>8.2980196125132917</v>
      </c>
      <c r="K4440" s="66">
        <f t="shared" si="1105"/>
        <v>1.181806055696949</v>
      </c>
      <c r="L4440" s="69">
        <f t="shared" si="1115"/>
        <v>6.1192038846999113</v>
      </c>
      <c r="M4440" s="66">
        <f t="shared" si="1115"/>
        <v>-64.000736749418607</v>
      </c>
      <c r="N4440" s="69">
        <f t="shared" si="1112"/>
        <v>3.308542081204676</v>
      </c>
      <c r="O4440" s="69">
        <f t="shared" si="1113"/>
        <v>-2.4750933782581794E-3</v>
      </c>
    </row>
    <row r="4441" spans="4:15" x14ac:dyDescent="0.3">
      <c r="D4441" s="65">
        <f t="shared" si="1106"/>
        <v>4439</v>
      </c>
      <c r="E4441" s="66">
        <f t="shared" si="1107"/>
        <v>8.8779999999996342</v>
      </c>
      <c r="F4441" s="72">
        <f t="shared" si="1108"/>
        <v>-3.3605503816537769E-4</v>
      </c>
      <c r="G4441" s="77">
        <f t="shared" si="1109"/>
        <v>-1.7739772140146215E-7</v>
      </c>
      <c r="H4441" s="69">
        <f t="shared" si="1114"/>
        <v>2.8368347448990295E-4</v>
      </c>
      <c r="I4441" s="66">
        <f t="shared" si="1114"/>
        <v>-8.2980196079975386</v>
      </c>
      <c r="J4441" s="73">
        <f t="shared" si="1104"/>
        <v>8.2980196128466659</v>
      </c>
      <c r="K4441" s="66">
        <f t="shared" si="1105"/>
        <v>1.1818060557444281</v>
      </c>
      <c r="L4441" s="69">
        <f t="shared" si="1115"/>
        <v>6.1192044534142731</v>
      </c>
      <c r="M4441" s="66">
        <f t="shared" si="1115"/>
        <v>-64.017332788633894</v>
      </c>
      <c r="N4441" s="69">
        <f t="shared" si="1112"/>
        <v>3.308542081204676</v>
      </c>
      <c r="O4441" s="69">
        <f t="shared" si="1113"/>
        <v>-2.4750933782581794E-3</v>
      </c>
    </row>
    <row r="4442" spans="4:15" x14ac:dyDescent="0.3">
      <c r="D4442" s="65">
        <f t="shared" si="1106"/>
        <v>4440</v>
      </c>
      <c r="E4442" s="66">
        <f t="shared" si="1107"/>
        <v>8.8799999999996349</v>
      </c>
      <c r="F4442" s="72">
        <f t="shared" si="1108"/>
        <v>-3.3525884806678727E-4</v>
      </c>
      <c r="G4442" s="77">
        <f t="shared" si="1109"/>
        <v>-1.7658250328622671E-7</v>
      </c>
      <c r="H4442" s="69">
        <f t="shared" si="1114"/>
        <v>2.8301136441357219E-4</v>
      </c>
      <c r="I4442" s="66">
        <f t="shared" si="1114"/>
        <v>-8.2980196083523339</v>
      </c>
      <c r="J4442" s="73">
        <f t="shared" si="1104"/>
        <v>8.2980196131785107</v>
      </c>
      <c r="K4442" s="66">
        <f t="shared" si="1105"/>
        <v>1.1818060557916896</v>
      </c>
      <c r="L4442" s="69">
        <f t="shared" si="1115"/>
        <v>6.1192050207812221</v>
      </c>
      <c r="M4442" s="66">
        <f t="shared" si="1115"/>
        <v>-64.033928827849891</v>
      </c>
      <c r="N4442" s="69">
        <f t="shared" si="1112"/>
        <v>3.308542081204676</v>
      </c>
      <c r="O4442" s="69">
        <f t="shared" si="1113"/>
        <v>-2.4750933782581794E-3</v>
      </c>
    </row>
    <row r="4443" spans="4:15" x14ac:dyDescent="0.3">
      <c r="D4443" s="65">
        <f t="shared" si="1106"/>
        <v>4441</v>
      </c>
      <c r="E4443" s="66">
        <f t="shared" si="1107"/>
        <v>8.8819999999996355</v>
      </c>
      <c r="F4443" s="72">
        <f t="shared" si="1108"/>
        <v>-3.3446454432182831E-4</v>
      </c>
      <c r="G4443" s="77">
        <f t="shared" si="1109"/>
        <v>-1.7577102617849505E-7</v>
      </c>
      <c r="H4443" s="69">
        <f t="shared" si="1114"/>
        <v>2.8234084671743863E-4</v>
      </c>
      <c r="I4443" s="66">
        <f t="shared" si="1114"/>
        <v>-8.2980196087054985</v>
      </c>
      <c r="J4443" s="73">
        <f t="shared" si="1104"/>
        <v>8.2980196135088349</v>
      </c>
      <c r="K4443" s="66">
        <f t="shared" si="1105"/>
        <v>1.1818060558387344</v>
      </c>
      <c r="L4443" s="69">
        <f t="shared" si="1115"/>
        <v>6.1192055868039512</v>
      </c>
      <c r="M4443" s="66">
        <f t="shared" si="1115"/>
        <v>-64.050524867066599</v>
      </c>
      <c r="N4443" s="69">
        <f t="shared" si="1112"/>
        <v>3.308542081204676</v>
      </c>
      <c r="O4443" s="69">
        <f t="shared" si="1113"/>
        <v>-2.4750933782581794E-3</v>
      </c>
    </row>
    <row r="4444" spans="4:15" x14ac:dyDescent="0.3">
      <c r="D4444" s="65">
        <f t="shared" si="1106"/>
        <v>4442</v>
      </c>
      <c r="E4444" s="66">
        <f t="shared" si="1107"/>
        <v>8.8839999999996362</v>
      </c>
      <c r="F4444" s="72">
        <f t="shared" si="1108"/>
        <v>-3.3367212246130485E-4</v>
      </c>
      <c r="G4444" s="77">
        <f t="shared" si="1109"/>
        <v>-1.7496327586741245E-7</v>
      </c>
      <c r="H4444" s="69">
        <f t="shared" si="1114"/>
        <v>2.8167191762879499E-4</v>
      </c>
      <c r="I4444" s="66">
        <f t="shared" si="1114"/>
        <v>-8.2980196090570413</v>
      </c>
      <c r="J4444" s="73">
        <f t="shared" si="1104"/>
        <v>8.2980196138376439</v>
      </c>
      <c r="K4444" s="66">
        <f t="shared" si="1105"/>
        <v>1.1818060558855634</v>
      </c>
      <c r="L4444" s="69">
        <f t="shared" si="1115"/>
        <v>6.1192061514856446</v>
      </c>
      <c r="M4444" s="66">
        <f t="shared" si="1115"/>
        <v>-64.067120906284003</v>
      </c>
      <c r="N4444" s="69">
        <f t="shared" si="1112"/>
        <v>3.308542081204676</v>
      </c>
      <c r="O4444" s="69">
        <f t="shared" si="1113"/>
        <v>-2.4750933782581794E-3</v>
      </c>
    </row>
    <row r="4445" spans="4:15" x14ac:dyDescent="0.3">
      <c r="D4445" s="65">
        <f t="shared" si="1106"/>
        <v>4443</v>
      </c>
      <c r="E4445" s="66">
        <f t="shared" si="1107"/>
        <v>8.8859999999996369</v>
      </c>
      <c r="F4445" s="72">
        <f t="shared" si="1108"/>
        <v>-3.3288157802660953E-4</v>
      </c>
      <c r="G4445" s="77">
        <f t="shared" si="1109"/>
        <v>-1.7415923281305368E-7</v>
      </c>
      <c r="H4445" s="69">
        <f t="shared" si="1114"/>
        <v>2.810045733838724E-4</v>
      </c>
      <c r="I4445" s="66">
        <f t="shared" si="1114"/>
        <v>-8.2980196094069676</v>
      </c>
      <c r="J4445" s="73">
        <f t="shared" si="1104"/>
        <v>8.2980196141649447</v>
      </c>
      <c r="K4445" s="66">
        <f t="shared" si="1105"/>
        <v>1.1818060559321777</v>
      </c>
      <c r="L4445" s="69">
        <f t="shared" si="1115"/>
        <v>6.1192067148294802</v>
      </c>
      <c r="M4445" s="66">
        <f t="shared" si="1115"/>
        <v>-64.083716945502118</v>
      </c>
      <c r="N4445" s="69">
        <f t="shared" si="1112"/>
        <v>3.308542081204676</v>
      </c>
      <c r="O4445" s="69">
        <f t="shared" si="1113"/>
        <v>-2.4750933782581794E-3</v>
      </c>
    </row>
    <row r="4446" spans="4:15" x14ac:dyDescent="0.3">
      <c r="D4446" s="65">
        <f t="shared" si="1106"/>
        <v>4444</v>
      </c>
      <c r="E4446" s="66">
        <f t="shared" si="1107"/>
        <v>8.8879999999996375</v>
      </c>
      <c r="F4446" s="72">
        <f t="shared" si="1108"/>
        <v>-3.3209290656969841E-4</v>
      </c>
      <c r="G4446" s="77">
        <f t="shared" si="1109"/>
        <v>-1.7335888102820718E-7</v>
      </c>
      <c r="H4446" s="69">
        <f t="shared" si="1114"/>
        <v>2.8033881022781917E-4</v>
      </c>
      <c r="I4446" s="66">
        <f t="shared" si="1114"/>
        <v>-8.2980196097552863</v>
      </c>
      <c r="J4446" s="73">
        <f t="shared" si="1104"/>
        <v>8.2980196144907445</v>
      </c>
      <c r="K4446" s="66">
        <f t="shared" si="1105"/>
        <v>1.1818060559785784</v>
      </c>
      <c r="L4446" s="69">
        <f t="shared" si="1115"/>
        <v>6.119207276838627</v>
      </c>
      <c r="M4446" s="66">
        <f t="shared" si="1115"/>
        <v>-64.100312984720929</v>
      </c>
      <c r="N4446" s="69">
        <f t="shared" si="1112"/>
        <v>3.308542081204676</v>
      </c>
      <c r="O4446" s="69">
        <f t="shared" si="1113"/>
        <v>-2.4750933782581794E-3</v>
      </c>
    </row>
    <row r="4447" spans="4:15" x14ac:dyDescent="0.3">
      <c r="D4447" s="65">
        <f t="shared" si="1106"/>
        <v>4445</v>
      </c>
      <c r="E4447" s="66">
        <f t="shared" si="1107"/>
        <v>8.8899999999996382</v>
      </c>
      <c r="F4447" s="72">
        <f t="shared" si="1108"/>
        <v>-3.3130610365306613E-4</v>
      </c>
      <c r="G4447" s="77">
        <f t="shared" si="1109"/>
        <v>-1.7256220274930456E-7</v>
      </c>
      <c r="H4447" s="69">
        <f t="shared" si="1114"/>
        <v>2.7967462441467979E-4</v>
      </c>
      <c r="I4447" s="66">
        <f t="shared" si="1114"/>
        <v>-8.2980196101020045</v>
      </c>
      <c r="J4447" s="73">
        <f t="shared" si="1104"/>
        <v>8.2980196148150505</v>
      </c>
      <c r="K4447" s="66">
        <f t="shared" si="1105"/>
        <v>1.1818060560247661</v>
      </c>
      <c r="L4447" s="69">
        <f t="shared" si="1115"/>
        <v>6.1192078375162477</v>
      </c>
      <c r="M4447" s="66">
        <f t="shared" si="1115"/>
        <v>-64.116909023940437</v>
      </c>
      <c r="N4447" s="69">
        <f t="shared" si="1112"/>
        <v>3.308542081204676</v>
      </c>
      <c r="O4447" s="69">
        <f t="shared" si="1113"/>
        <v>-2.4750933782581794E-3</v>
      </c>
    </row>
    <row r="4448" spans="4:15" x14ac:dyDescent="0.3">
      <c r="D4448" s="65">
        <f t="shared" si="1106"/>
        <v>4446</v>
      </c>
      <c r="E4448" s="66">
        <f t="shared" si="1107"/>
        <v>8.8919999999996389</v>
      </c>
      <c r="F4448" s="72">
        <f t="shared" si="1108"/>
        <v>-3.3052116484972048E-4</v>
      </c>
      <c r="G4448" s="77">
        <f t="shared" si="1109"/>
        <v>-1.7176918198913427E-7</v>
      </c>
      <c r="H4448" s="69">
        <f t="shared" si="1114"/>
        <v>2.7901201220737365E-4</v>
      </c>
      <c r="I4448" s="66">
        <f t="shared" si="1114"/>
        <v>-8.2980196104471293</v>
      </c>
      <c r="J4448" s="73">
        <f t="shared" si="1104"/>
        <v>8.2980196151378696</v>
      </c>
      <c r="K4448" s="66">
        <f t="shared" si="1105"/>
        <v>1.181806056070742</v>
      </c>
      <c r="L4448" s="69">
        <f t="shared" si="1115"/>
        <v>6.1192083968654964</v>
      </c>
      <c r="M4448" s="66">
        <f t="shared" si="1115"/>
        <v>-64.133505063160641</v>
      </c>
      <c r="N4448" s="69">
        <f t="shared" si="1112"/>
        <v>3.308542081204676</v>
      </c>
      <c r="O4448" s="69">
        <f t="shared" si="1113"/>
        <v>-2.4750933782581794E-3</v>
      </c>
    </row>
    <row r="4449" spans="4:15" x14ac:dyDescent="0.3">
      <c r="D4449" s="65">
        <f t="shared" si="1106"/>
        <v>4447</v>
      </c>
      <c r="E4449" s="66">
        <f t="shared" si="1107"/>
        <v>8.8939999999996395</v>
      </c>
      <c r="F4449" s="72">
        <f t="shared" si="1108"/>
        <v>-3.2973808574315796E-4</v>
      </c>
      <c r="G4449" s="77">
        <f t="shared" si="1109"/>
        <v>-1.7097980276048474E-7</v>
      </c>
      <c r="H4449" s="69">
        <f t="shared" si="1114"/>
        <v>2.7835096987767423E-4</v>
      </c>
      <c r="I4449" s="66">
        <f t="shared" si="1114"/>
        <v>-8.2980196107906679</v>
      </c>
      <c r="J4449" s="73">
        <f t="shared" si="1104"/>
        <v>8.2980196154592072</v>
      </c>
      <c r="K4449" s="66">
        <f t="shared" si="1105"/>
        <v>1.1818060561165069</v>
      </c>
      <c r="L4449" s="69">
        <f t="shared" si="1115"/>
        <v>6.1192089548895208</v>
      </c>
      <c r="M4449" s="66">
        <f t="shared" si="1115"/>
        <v>-64.150101102381541</v>
      </c>
      <c r="N4449" s="69">
        <f t="shared" si="1112"/>
        <v>3.308542081204676</v>
      </c>
      <c r="O4449" s="69">
        <f t="shared" si="1113"/>
        <v>-2.4750933782581794E-3</v>
      </c>
    </row>
    <row r="4450" spans="4:15" x14ac:dyDescent="0.3">
      <c r="D4450" s="65">
        <f t="shared" si="1106"/>
        <v>4448</v>
      </c>
      <c r="E4450" s="66">
        <f t="shared" si="1107"/>
        <v>8.8959999999996402</v>
      </c>
      <c r="F4450" s="72">
        <f t="shared" si="1108"/>
        <v>-3.2895686192733879E-4</v>
      </c>
      <c r="G4450" s="77">
        <f t="shared" si="1109"/>
        <v>-1.7019404907614444E-7</v>
      </c>
      <c r="H4450" s="69">
        <f t="shared" si="1114"/>
        <v>2.7769149370618791E-4</v>
      </c>
      <c r="I4450" s="66">
        <f t="shared" si="1114"/>
        <v>-8.2980196111326272</v>
      </c>
      <c r="J4450" s="73">
        <f t="shared" si="1104"/>
        <v>8.2980196157790704</v>
      </c>
      <c r="K4450" s="66">
        <f t="shared" si="1105"/>
        <v>1.181806056162062</v>
      </c>
      <c r="L4450" s="69">
        <f t="shared" si="1115"/>
        <v>6.1192095115914604</v>
      </c>
      <c r="M4450" s="66">
        <f t="shared" si="1115"/>
        <v>-64.166697141603123</v>
      </c>
      <c r="N4450" s="69">
        <f t="shared" si="1112"/>
        <v>3.308542081204676</v>
      </c>
      <c r="O4450" s="69">
        <f t="shared" si="1113"/>
        <v>-2.4750933782581794E-3</v>
      </c>
    </row>
    <row r="4451" spans="4:15" x14ac:dyDescent="0.3">
      <c r="D4451" s="65">
        <f t="shared" si="1106"/>
        <v>4449</v>
      </c>
      <c r="E4451" s="66">
        <f t="shared" si="1107"/>
        <v>8.8979999999996409</v>
      </c>
      <c r="F4451" s="72">
        <f t="shared" si="1108"/>
        <v>-3.2817748900666201E-4</v>
      </c>
      <c r="G4451" s="77">
        <f t="shared" si="1109"/>
        <v>-1.6941190139618811E-7</v>
      </c>
      <c r="H4451" s="69">
        <f t="shared" si="1114"/>
        <v>2.7703357998233325E-4</v>
      </c>
      <c r="I4451" s="66">
        <f t="shared" si="1114"/>
        <v>-8.2980196114730145</v>
      </c>
      <c r="J4451" s="73">
        <f t="shared" si="1104"/>
        <v>8.2980196160974682</v>
      </c>
      <c r="K4451" s="66">
        <f t="shared" si="1105"/>
        <v>1.1818060562074082</v>
      </c>
      <c r="L4451" s="69">
        <f t="shared" si="1115"/>
        <v>6.119210066974448</v>
      </c>
      <c r="M4451" s="66">
        <f t="shared" si="1115"/>
        <v>-64.183293180825387</v>
      </c>
      <c r="N4451" s="69">
        <f t="shared" si="1112"/>
        <v>3.308542081204676</v>
      </c>
      <c r="O4451" s="69">
        <f t="shared" si="1113"/>
        <v>-2.4750933782581794E-3</v>
      </c>
    </row>
    <row r="4452" spans="4:15" x14ac:dyDescent="0.3">
      <c r="D4452" s="65">
        <f t="shared" si="1106"/>
        <v>4450</v>
      </c>
      <c r="E4452" s="66">
        <f t="shared" si="1107"/>
        <v>8.8999999999996415</v>
      </c>
      <c r="F4452" s="72">
        <f t="shared" si="1108"/>
        <v>-3.2739996259594086E-4</v>
      </c>
      <c r="G4452" s="77">
        <f t="shared" si="1109"/>
        <v>-1.686333472861179E-7</v>
      </c>
      <c r="H4452" s="69">
        <f t="shared" ref="H4452:I4467" si="1116">H4451+$B$4*F4451</f>
        <v>2.7637722500431993E-4</v>
      </c>
      <c r="I4452" s="66">
        <f t="shared" si="1116"/>
        <v>-8.2980196118118386</v>
      </c>
      <c r="J4452" s="73">
        <f t="shared" si="1104"/>
        <v>8.2980196164144058</v>
      </c>
      <c r="K4452" s="66">
        <f t="shared" si="1105"/>
        <v>1.1818060562525465</v>
      </c>
      <c r="L4452" s="69">
        <f t="shared" ref="L4452:M4467" si="1117">L4451+$B$4*H4451</f>
        <v>6.1192106210416082</v>
      </c>
      <c r="M4452" s="66">
        <f t="shared" si="1117"/>
        <v>-64.199889220048334</v>
      </c>
      <c r="N4452" s="69">
        <f t="shared" si="1112"/>
        <v>3.308542081204676</v>
      </c>
      <c r="O4452" s="69">
        <f t="shared" si="1113"/>
        <v>-2.4750933782581794E-3</v>
      </c>
    </row>
    <row r="4453" spans="4:15" x14ac:dyDescent="0.3">
      <c r="D4453" s="65">
        <f t="shared" si="1106"/>
        <v>4451</v>
      </c>
      <c r="E4453" s="66">
        <f t="shared" si="1107"/>
        <v>8.9019999999996422</v>
      </c>
      <c r="F4453" s="72">
        <f t="shared" si="1108"/>
        <v>-3.2662427832037805E-4</v>
      </c>
      <c r="G4453" s="77">
        <f t="shared" si="1109"/>
        <v>-1.6785836365329487E-7</v>
      </c>
      <c r="H4453" s="69">
        <f t="shared" si="1116"/>
        <v>2.7572242507912804E-4</v>
      </c>
      <c r="I4453" s="66">
        <f t="shared" si="1116"/>
        <v>-8.2980196121491048</v>
      </c>
      <c r="J4453" s="73">
        <f t="shared" si="1104"/>
        <v>8.2980196167298885</v>
      </c>
      <c r="K4453" s="66">
        <f t="shared" si="1105"/>
        <v>1.1818060562974777</v>
      </c>
      <c r="L4453" s="69">
        <f t="shared" si="1117"/>
        <v>6.1192111737960584</v>
      </c>
      <c r="M4453" s="66">
        <f t="shared" si="1117"/>
        <v>-64.216485259271963</v>
      </c>
      <c r="N4453" s="69">
        <f t="shared" si="1112"/>
        <v>3.308542081204676</v>
      </c>
      <c r="O4453" s="69">
        <f t="shared" si="1113"/>
        <v>-2.4750933782581794E-3</v>
      </c>
    </row>
    <row r="4454" spans="4:15" x14ac:dyDescent="0.3">
      <c r="D4454" s="65">
        <f t="shared" si="1106"/>
        <v>4452</v>
      </c>
      <c r="E4454" s="66">
        <f t="shared" si="1107"/>
        <v>8.9039999999996429</v>
      </c>
      <c r="F4454" s="72">
        <f t="shared" si="1108"/>
        <v>-3.2585043181554109E-4</v>
      </c>
      <c r="G4454" s="77">
        <f t="shared" si="1109"/>
        <v>-1.6708693983957801E-7</v>
      </c>
      <c r="H4454" s="69">
        <f t="shared" si="1116"/>
        <v>2.7506917652248729E-4</v>
      </c>
      <c r="I4454" s="66">
        <f t="shared" si="1116"/>
        <v>-8.298019612484822</v>
      </c>
      <c r="J4454" s="73">
        <f t="shared" si="1104"/>
        <v>8.2980196170439253</v>
      </c>
      <c r="K4454" s="66">
        <f t="shared" si="1105"/>
        <v>1.1818060563422028</v>
      </c>
      <c r="L4454" s="69">
        <f t="shared" si="1117"/>
        <v>6.1192117252409082</v>
      </c>
      <c r="M4454" s="66">
        <f t="shared" si="1117"/>
        <v>-64.233081298496259</v>
      </c>
      <c r="N4454" s="69">
        <f t="shared" si="1112"/>
        <v>3.308542081204676</v>
      </c>
      <c r="O4454" s="69">
        <f t="shared" si="1113"/>
        <v>-2.4750933782581794E-3</v>
      </c>
    </row>
    <row r="4455" spans="4:15" x14ac:dyDescent="0.3">
      <c r="D4455" s="65">
        <f t="shared" si="1106"/>
        <v>4453</v>
      </c>
      <c r="E4455" s="66">
        <f t="shared" si="1107"/>
        <v>8.9059999999996435</v>
      </c>
      <c r="F4455" s="72">
        <f t="shared" si="1108"/>
        <v>-3.2507841872733793E-4</v>
      </c>
      <c r="G4455" s="77">
        <f t="shared" si="1109"/>
        <v>-1.6631905808139891E-7</v>
      </c>
      <c r="H4455" s="69">
        <f t="shared" si="1116"/>
        <v>2.7441747565885621E-4</v>
      </c>
      <c r="I4455" s="66">
        <f t="shared" si="1116"/>
        <v>-8.2980196128189956</v>
      </c>
      <c r="J4455" s="73">
        <f t="shared" si="1104"/>
        <v>8.2980196173565215</v>
      </c>
      <c r="K4455" s="66">
        <f t="shared" si="1105"/>
        <v>1.181806056386723</v>
      </c>
      <c r="L4455" s="69">
        <f t="shared" si="1117"/>
        <v>6.1192122753792608</v>
      </c>
      <c r="M4455" s="66">
        <f t="shared" si="1117"/>
        <v>-64.249677337721224</v>
      </c>
      <c r="N4455" s="69">
        <f t="shared" si="1112"/>
        <v>3.308542081204676</v>
      </c>
      <c r="O4455" s="69">
        <f t="shared" si="1113"/>
        <v>-2.4750933782581794E-3</v>
      </c>
    </row>
    <row r="4456" spans="4:15" x14ac:dyDescent="0.3">
      <c r="D4456" s="65">
        <f t="shared" si="1106"/>
        <v>4454</v>
      </c>
      <c r="E4456" s="66">
        <f t="shared" si="1107"/>
        <v>8.9079999999996442</v>
      </c>
      <c r="F4456" s="72">
        <f t="shared" si="1108"/>
        <v>-3.2430823471199239E-4</v>
      </c>
      <c r="G4456" s="77">
        <f t="shared" si="1109"/>
        <v>-1.6555470061518918E-7</v>
      </c>
      <c r="H4456" s="69">
        <f t="shared" si="1116"/>
        <v>2.7376731882140153E-4</v>
      </c>
      <c r="I4456" s="66">
        <f t="shared" si="1116"/>
        <v>-8.2980196131516344</v>
      </c>
      <c r="J4456" s="73">
        <f t="shared" si="1104"/>
        <v>8.2980196176676841</v>
      </c>
      <c r="K4456" s="66">
        <f t="shared" si="1105"/>
        <v>1.1818060564310389</v>
      </c>
      <c r="L4456" s="69">
        <f t="shared" si="1117"/>
        <v>6.1192128242142125</v>
      </c>
      <c r="M4456" s="66">
        <f t="shared" si="1117"/>
        <v>-64.266273376946856</v>
      </c>
      <c r="N4456" s="69">
        <f t="shared" si="1112"/>
        <v>3.308542081204676</v>
      </c>
      <c r="O4456" s="69">
        <f t="shared" si="1113"/>
        <v>-2.4750933782581794E-3</v>
      </c>
    </row>
    <row r="4457" spans="4:15" x14ac:dyDescent="0.3">
      <c r="D4457" s="65">
        <f t="shared" si="1106"/>
        <v>4455</v>
      </c>
      <c r="E4457" s="66">
        <f t="shared" si="1107"/>
        <v>8.9099999999996449</v>
      </c>
      <c r="F4457" s="72">
        <f t="shared" si="1108"/>
        <v>-3.2353987543601949E-4</v>
      </c>
      <c r="G4457" s="77">
        <f t="shared" si="1109"/>
        <v>-1.6479385145373726E-7</v>
      </c>
      <c r="H4457" s="69">
        <f t="shared" si="1116"/>
        <v>2.7311870235197756E-4</v>
      </c>
      <c r="I4457" s="66">
        <f t="shared" si="1116"/>
        <v>-8.2980196134827438</v>
      </c>
      <c r="J4457" s="73">
        <f t="shared" si="1104"/>
        <v>8.2980196179774204</v>
      </c>
      <c r="K4457" s="66">
        <f t="shared" si="1105"/>
        <v>1.1818060564751516</v>
      </c>
      <c r="L4457" s="69">
        <f t="shared" si="1117"/>
        <v>6.1192133717488506</v>
      </c>
      <c r="M4457" s="66">
        <f t="shared" si="1117"/>
        <v>-64.282869416173156</v>
      </c>
      <c r="N4457" s="69">
        <f t="shared" si="1112"/>
        <v>3.308542081204676</v>
      </c>
      <c r="O4457" s="69">
        <f t="shared" si="1113"/>
        <v>-2.4750933782581794E-3</v>
      </c>
    </row>
    <row r="4458" spans="4:15" x14ac:dyDescent="0.3">
      <c r="D4458" s="65">
        <f t="shared" si="1106"/>
        <v>4456</v>
      </c>
      <c r="E4458" s="66">
        <f t="shared" si="1107"/>
        <v>8.9119999999996455</v>
      </c>
      <c r="F4458" s="72">
        <f t="shared" si="1108"/>
        <v>-3.2277333657620131E-4</v>
      </c>
      <c r="G4458" s="77">
        <f t="shared" si="1109"/>
        <v>-1.6403649638618845E-7</v>
      </c>
      <c r="H4458" s="69">
        <f t="shared" si="1116"/>
        <v>2.7247162260110553E-4</v>
      </c>
      <c r="I4458" s="66">
        <f t="shared" si="1116"/>
        <v>-8.2980196138123308</v>
      </c>
      <c r="J4458" s="73">
        <f t="shared" si="1104"/>
        <v>8.2980196182857338</v>
      </c>
      <c r="K4458" s="66">
        <f t="shared" si="1105"/>
        <v>1.1818060565190616</v>
      </c>
      <c r="L4458" s="69">
        <f t="shared" si="1117"/>
        <v>6.1192139179862552</v>
      </c>
      <c r="M4458" s="66">
        <f t="shared" si="1117"/>
        <v>-64.299465455400124</v>
      </c>
      <c r="N4458" s="69">
        <f t="shared" si="1112"/>
        <v>3.308542081204676</v>
      </c>
      <c r="O4458" s="69">
        <f t="shared" si="1113"/>
        <v>-2.4750933782581794E-3</v>
      </c>
    </row>
    <row r="4459" spans="4:15" x14ac:dyDescent="0.3">
      <c r="D4459" s="65">
        <f t="shared" si="1106"/>
        <v>4457</v>
      </c>
      <c r="E4459" s="66">
        <f t="shared" si="1107"/>
        <v>8.9139999999996462</v>
      </c>
      <c r="F4459" s="72">
        <f t="shared" si="1108"/>
        <v>-3.2200861381956254E-4</v>
      </c>
      <c r="G4459" s="77">
        <f t="shared" si="1109"/>
        <v>-1.6328262297804486E-7</v>
      </c>
      <c r="H4459" s="69">
        <f t="shared" si="1116"/>
        <v>2.7182607592795313E-4</v>
      </c>
      <c r="I4459" s="66">
        <f t="shared" si="1116"/>
        <v>-8.2980196141404043</v>
      </c>
      <c r="J4459" s="73">
        <f t="shared" si="1104"/>
        <v>8.2980196185926349</v>
      </c>
      <c r="K4459" s="66">
        <f t="shared" si="1105"/>
        <v>1.1818060565627706</v>
      </c>
      <c r="L4459" s="69">
        <f t="shared" si="1117"/>
        <v>6.1192144629295004</v>
      </c>
      <c r="M4459" s="66">
        <f t="shared" si="1117"/>
        <v>-64.316061494627746</v>
      </c>
      <c r="N4459" s="69">
        <f t="shared" si="1112"/>
        <v>3.308542081204676</v>
      </c>
      <c r="O4459" s="69">
        <f t="shared" si="1113"/>
        <v>-2.4750933782581794E-3</v>
      </c>
    </row>
    <row r="4460" spans="4:15" x14ac:dyDescent="0.3">
      <c r="D4460" s="65">
        <f t="shared" si="1106"/>
        <v>4458</v>
      </c>
      <c r="E4460" s="66">
        <f t="shared" si="1107"/>
        <v>8.9159999999996469</v>
      </c>
      <c r="F4460" s="72">
        <f t="shared" si="1108"/>
        <v>-3.2124570286334658E-4</v>
      </c>
      <c r="G4460" s="77">
        <f t="shared" si="1109"/>
        <v>-1.625322045839539E-7</v>
      </c>
      <c r="H4460" s="69">
        <f t="shared" si="1116"/>
        <v>2.71182058700314E-4</v>
      </c>
      <c r="I4460" s="66">
        <f t="shared" si="1116"/>
        <v>-8.2980196144669698</v>
      </c>
      <c r="J4460" s="73">
        <f t="shared" si="1104"/>
        <v>8.2980196188981292</v>
      </c>
      <c r="K4460" s="66">
        <f t="shared" si="1105"/>
        <v>1.1818060566062791</v>
      </c>
      <c r="L4460" s="69">
        <f t="shared" si="1117"/>
        <v>6.1192150065816522</v>
      </c>
      <c r="M4460" s="66">
        <f t="shared" si="1117"/>
        <v>-64.332657533856022</v>
      </c>
      <c r="N4460" s="69">
        <f t="shared" si="1112"/>
        <v>3.308542081204676</v>
      </c>
      <c r="O4460" s="69">
        <f t="shared" si="1113"/>
        <v>-2.4750933782581794E-3</v>
      </c>
    </row>
    <row r="4461" spans="4:15" x14ac:dyDescent="0.3">
      <c r="D4461" s="65">
        <f t="shared" si="1106"/>
        <v>4459</v>
      </c>
      <c r="E4461" s="66">
        <f t="shared" si="1107"/>
        <v>8.9179999999996475</v>
      </c>
      <c r="F4461" s="72">
        <f t="shared" si="1108"/>
        <v>-3.2048459941499057E-4</v>
      </c>
      <c r="G4461" s="77">
        <f t="shared" si="1109"/>
        <v>-1.6178523232213138E-7</v>
      </c>
      <c r="H4461" s="69">
        <f t="shared" si="1116"/>
        <v>2.7053956729458732E-4</v>
      </c>
      <c r="I4461" s="66">
        <f t="shared" si="1116"/>
        <v>-8.2980196147920342</v>
      </c>
      <c r="J4461" s="73">
        <f t="shared" si="1104"/>
        <v>8.298019619202222</v>
      </c>
      <c r="K4461" s="66">
        <f t="shared" si="1105"/>
        <v>1.181806056649588</v>
      </c>
      <c r="L4461" s="69">
        <f t="shared" si="1117"/>
        <v>6.1192155489457694</v>
      </c>
      <c r="M4461" s="66">
        <f t="shared" si="1117"/>
        <v>-64.349253573084951</v>
      </c>
      <c r="N4461" s="69">
        <f t="shared" si="1112"/>
        <v>3.308542081204676</v>
      </c>
      <c r="O4461" s="69">
        <f t="shared" si="1113"/>
        <v>-2.4750933782581794E-3</v>
      </c>
    </row>
    <row r="4462" spans="4:15" x14ac:dyDescent="0.3">
      <c r="D4462" s="65">
        <f t="shared" si="1106"/>
        <v>4460</v>
      </c>
      <c r="E4462" s="66">
        <f t="shared" si="1107"/>
        <v>8.9199999999996482</v>
      </c>
      <c r="F4462" s="72">
        <f t="shared" si="1108"/>
        <v>-3.1972529919210212E-4</v>
      </c>
      <c r="G4462" s="77">
        <f t="shared" si="1109"/>
        <v>-1.6104169198172258E-7</v>
      </c>
      <c r="H4462" s="69">
        <f t="shared" si="1116"/>
        <v>2.6989859809575735E-4</v>
      </c>
      <c r="I4462" s="66">
        <f t="shared" si="1116"/>
        <v>-8.2980196151156047</v>
      </c>
      <c r="J4462" s="73">
        <f t="shared" si="1104"/>
        <v>8.2980196195049203</v>
      </c>
      <c r="K4462" s="66">
        <f t="shared" si="1105"/>
        <v>1.1818060566926984</v>
      </c>
      <c r="L4462" s="69">
        <f t="shared" si="1117"/>
        <v>6.1192160900249037</v>
      </c>
      <c r="M4462" s="66">
        <f t="shared" si="1117"/>
        <v>-64.365849612314534</v>
      </c>
      <c r="N4462" s="69">
        <f t="shared" si="1112"/>
        <v>3.308542081204676</v>
      </c>
      <c r="O4462" s="69">
        <f t="shared" si="1113"/>
        <v>-2.4750933782581794E-3</v>
      </c>
    </row>
    <row r="4463" spans="4:15" x14ac:dyDescent="0.3">
      <c r="D4463" s="65">
        <f t="shared" si="1106"/>
        <v>4461</v>
      </c>
      <c r="E4463" s="66">
        <f t="shared" si="1107"/>
        <v>8.9219999999996489</v>
      </c>
      <c r="F4463" s="72">
        <f t="shared" si="1108"/>
        <v>-3.1896779792243442E-4</v>
      </c>
      <c r="G4463" s="77">
        <f t="shared" si="1109"/>
        <v>-1.6030156402280227E-7</v>
      </c>
      <c r="H4463" s="69">
        <f t="shared" si="1116"/>
        <v>2.6925914749737314E-4</v>
      </c>
      <c r="I4463" s="66">
        <f t="shared" si="1116"/>
        <v>-8.2980196154376884</v>
      </c>
      <c r="J4463" s="73">
        <f t="shared" si="1104"/>
        <v>8.2980196198062295</v>
      </c>
      <c r="K4463" s="66">
        <f t="shared" si="1105"/>
        <v>1.181806056735611</v>
      </c>
      <c r="L4463" s="69">
        <f t="shared" si="1117"/>
        <v>6.1192166298221</v>
      </c>
      <c r="M4463" s="66">
        <f t="shared" si="1117"/>
        <v>-64.382445651544771</v>
      </c>
      <c r="N4463" s="69">
        <f t="shared" si="1112"/>
        <v>3.308542081204676</v>
      </c>
      <c r="O4463" s="69">
        <f t="shared" si="1113"/>
        <v>-2.4750933782581794E-3</v>
      </c>
    </row>
    <row r="4464" spans="4:15" x14ac:dyDescent="0.3">
      <c r="D4464" s="65">
        <f t="shared" si="1106"/>
        <v>4462</v>
      </c>
      <c r="E4464" s="66">
        <f t="shared" si="1107"/>
        <v>8.9239999999996495</v>
      </c>
      <c r="F4464" s="72">
        <f t="shared" si="1108"/>
        <v>-3.1821209134386282E-4</v>
      </c>
      <c r="G4464" s="77">
        <f t="shared" si="1109"/>
        <v>-1.5956483423451573E-7</v>
      </c>
      <c r="H4464" s="69">
        <f t="shared" si="1116"/>
        <v>2.6862121190152825E-4</v>
      </c>
      <c r="I4464" s="66">
        <f t="shared" si="1116"/>
        <v>-8.2980196157582924</v>
      </c>
      <c r="J4464" s="73">
        <f t="shared" si="1104"/>
        <v>8.2980196201061585</v>
      </c>
      <c r="K4464" s="66">
        <f t="shared" si="1105"/>
        <v>1.1818060567783268</v>
      </c>
      <c r="L4464" s="69">
        <f t="shared" si="1117"/>
        <v>6.1192171683403949</v>
      </c>
      <c r="M4464" s="66">
        <f t="shared" si="1117"/>
        <v>-64.399041690775647</v>
      </c>
      <c r="N4464" s="69">
        <f t="shared" si="1112"/>
        <v>3.308542081204676</v>
      </c>
      <c r="O4464" s="69">
        <f t="shared" si="1113"/>
        <v>-2.4750933782581794E-3</v>
      </c>
    </row>
    <row r="4465" spans="4:15" x14ac:dyDescent="0.3">
      <c r="D4465" s="65">
        <f t="shared" si="1106"/>
        <v>4463</v>
      </c>
      <c r="E4465" s="66">
        <f t="shared" si="1107"/>
        <v>8.9259999999996502</v>
      </c>
      <c r="F4465" s="72">
        <f t="shared" si="1108"/>
        <v>-3.1745817520436047E-4</v>
      </c>
      <c r="G4465" s="77">
        <f t="shared" si="1109"/>
        <v>-1.5883148485329457E-7</v>
      </c>
      <c r="H4465" s="69">
        <f t="shared" si="1116"/>
        <v>2.6798478771884054E-4</v>
      </c>
      <c r="I4465" s="66">
        <f t="shared" si="1116"/>
        <v>-8.298019616077422</v>
      </c>
      <c r="J4465" s="73">
        <f t="shared" si="1104"/>
        <v>8.2980196204047107</v>
      </c>
      <c r="K4465" s="66">
        <f t="shared" si="1105"/>
        <v>1.1818060568208468</v>
      </c>
      <c r="L4465" s="69">
        <f t="shared" si="1117"/>
        <v>6.1192177055828187</v>
      </c>
      <c r="M4465" s="66">
        <f t="shared" si="1117"/>
        <v>-64.415637730007163</v>
      </c>
      <c r="N4465" s="69">
        <f t="shared" si="1112"/>
        <v>3.308542081204676</v>
      </c>
      <c r="O4465" s="69">
        <f t="shared" si="1113"/>
        <v>-2.4750933782581794E-3</v>
      </c>
    </row>
    <row r="4466" spans="4:15" x14ac:dyDescent="0.3">
      <c r="D4466" s="65">
        <f t="shared" si="1106"/>
        <v>4464</v>
      </c>
      <c r="E4466" s="66">
        <f t="shared" si="1107"/>
        <v>8.9279999999996509</v>
      </c>
      <c r="F4466" s="72">
        <f t="shared" si="1108"/>
        <v>-3.1670604526197466E-4</v>
      </c>
      <c r="G4466" s="77">
        <f t="shared" si="1109"/>
        <v>-1.5810150344464091E-7</v>
      </c>
      <c r="H4466" s="69">
        <f t="shared" si="1116"/>
        <v>2.6734987136843184E-4</v>
      </c>
      <c r="I4466" s="66">
        <f t="shared" si="1116"/>
        <v>-8.2980196163950843</v>
      </c>
      <c r="J4466" s="73">
        <f t="shared" si="1104"/>
        <v>8.2980196207018917</v>
      </c>
      <c r="K4466" s="66">
        <f t="shared" si="1105"/>
        <v>1.1818060568631714</v>
      </c>
      <c r="L4466" s="69">
        <f t="shared" si="1117"/>
        <v>6.1192182415523941</v>
      </c>
      <c r="M4466" s="66">
        <f t="shared" si="1117"/>
        <v>-64.432233769239318</v>
      </c>
      <c r="N4466" s="69">
        <f t="shared" si="1112"/>
        <v>3.308542081204676</v>
      </c>
      <c r="O4466" s="69">
        <f t="shared" si="1113"/>
        <v>-2.4750933782581794E-3</v>
      </c>
    </row>
    <row r="4467" spans="4:15" x14ac:dyDescent="0.3">
      <c r="D4467" s="65">
        <f t="shared" si="1106"/>
        <v>4465</v>
      </c>
      <c r="E4467" s="66">
        <f t="shared" si="1107"/>
        <v>8.9299999999996515</v>
      </c>
      <c r="F4467" s="72">
        <f t="shared" si="1108"/>
        <v>-3.1595569728480252E-4</v>
      </c>
      <c r="G4467" s="77">
        <f t="shared" si="1109"/>
        <v>-1.5737487935041372E-7</v>
      </c>
      <c r="H4467" s="69">
        <f t="shared" si="1116"/>
        <v>2.6671645927790787E-4</v>
      </c>
      <c r="I4467" s="66">
        <f t="shared" si="1116"/>
        <v>-8.2980196167112865</v>
      </c>
      <c r="J4467" s="73">
        <f t="shared" si="1104"/>
        <v>8.2980196209977102</v>
      </c>
      <c r="K4467" s="66">
        <f t="shared" si="1105"/>
        <v>1.1818060569053019</v>
      </c>
      <c r="L4467" s="69">
        <f t="shared" si="1117"/>
        <v>6.1192187762521373</v>
      </c>
      <c r="M4467" s="66">
        <f t="shared" si="1117"/>
        <v>-64.448829808472112</v>
      </c>
      <c r="N4467" s="69">
        <f t="shared" si="1112"/>
        <v>3.308542081204676</v>
      </c>
      <c r="O4467" s="69">
        <f t="shared" si="1113"/>
        <v>-2.4750933782581794E-3</v>
      </c>
    </row>
    <row r="4468" spans="4:15" x14ac:dyDescent="0.3">
      <c r="D4468" s="65">
        <f t="shared" si="1106"/>
        <v>4466</v>
      </c>
      <c r="E4468" s="66">
        <f t="shared" si="1107"/>
        <v>8.9319999999996522</v>
      </c>
      <c r="F4468" s="72">
        <f t="shared" si="1108"/>
        <v>-3.1520712705096786E-4</v>
      </c>
      <c r="G4468" s="77">
        <f t="shared" si="1109"/>
        <v>-1.5665158947797408E-7</v>
      </c>
      <c r="H4468" s="69">
        <f t="shared" ref="H4468:I4483" si="1118">H4467+$B$4*F4467</f>
        <v>2.6608454788333829E-4</v>
      </c>
      <c r="I4468" s="66">
        <f t="shared" si="1118"/>
        <v>-8.2980196170260356</v>
      </c>
      <c r="J4468" s="73">
        <f t="shared" si="1104"/>
        <v>8.2980196212921733</v>
      </c>
      <c r="K4468" s="66">
        <f t="shared" si="1105"/>
        <v>1.1818060569472395</v>
      </c>
      <c r="L4468" s="69">
        <f t="shared" ref="L4468:M4483" si="1119">L4467+$B$4*H4467</f>
        <v>6.1192193096850556</v>
      </c>
      <c r="M4468" s="66">
        <f t="shared" si="1119"/>
        <v>-64.465425847705532</v>
      </c>
      <c r="N4468" s="69">
        <f t="shared" si="1112"/>
        <v>3.308542081204676</v>
      </c>
      <c r="O4468" s="69">
        <f t="shared" si="1113"/>
        <v>-2.4750933782581794E-3</v>
      </c>
    </row>
    <row r="4469" spans="4:15" x14ac:dyDescent="0.3">
      <c r="D4469" s="65">
        <f t="shared" si="1106"/>
        <v>4467</v>
      </c>
      <c r="E4469" s="66">
        <f t="shared" si="1107"/>
        <v>8.9339999999996529</v>
      </c>
      <c r="F4469" s="72">
        <f t="shared" si="1108"/>
        <v>-3.1446033034859697E-4</v>
      </c>
      <c r="G4469" s="77">
        <f t="shared" si="1109"/>
        <v>-1.5593161784011045E-7</v>
      </c>
      <c r="H4469" s="69">
        <f t="shared" si="1118"/>
        <v>2.6545413362923635E-4</v>
      </c>
      <c r="I4469" s="66">
        <f t="shared" si="1118"/>
        <v>-8.2980196173393388</v>
      </c>
      <c r="J4469" s="73">
        <f t="shared" si="1104"/>
        <v>8.2980196215852864</v>
      </c>
      <c r="K4469" s="66">
        <f t="shared" si="1105"/>
        <v>1.1818060569889848</v>
      </c>
      <c r="L4469" s="69">
        <f t="shared" si="1119"/>
        <v>6.119219841854151</v>
      </c>
      <c r="M4469" s="66">
        <f t="shared" si="1119"/>
        <v>-64.482021886939577</v>
      </c>
      <c r="N4469" s="69">
        <f t="shared" si="1112"/>
        <v>3.308542081204676</v>
      </c>
      <c r="O4469" s="69">
        <f t="shared" si="1113"/>
        <v>-2.4750933782581794E-3</v>
      </c>
    </row>
    <row r="4470" spans="4:15" x14ac:dyDescent="0.3">
      <c r="D4470" s="65">
        <f t="shared" si="1106"/>
        <v>4468</v>
      </c>
      <c r="E4470" s="66">
        <f t="shared" si="1107"/>
        <v>8.9359999999996536</v>
      </c>
      <c r="F4470" s="72">
        <f t="shared" si="1108"/>
        <v>-3.137153029757949E-4</v>
      </c>
      <c r="G4470" s="77">
        <f t="shared" si="1109"/>
        <v>-1.5521495200232494E-7</v>
      </c>
      <c r="H4470" s="69">
        <f t="shared" si="1118"/>
        <v>2.6482521296853918E-4</v>
      </c>
      <c r="I4470" s="66">
        <f t="shared" si="1118"/>
        <v>-8.2980196176512013</v>
      </c>
      <c r="J4470" s="73">
        <f t="shared" si="1104"/>
        <v>8.2980196218770512</v>
      </c>
      <c r="K4470" s="66">
        <f t="shared" si="1105"/>
        <v>1.181806057030538</v>
      </c>
      <c r="L4470" s="69">
        <f t="shared" si="1119"/>
        <v>6.1192203727624186</v>
      </c>
      <c r="M4470" s="66">
        <f t="shared" si="1119"/>
        <v>-64.498617926174262</v>
      </c>
      <c r="N4470" s="69">
        <f t="shared" si="1112"/>
        <v>3.308542081204676</v>
      </c>
      <c r="O4470" s="69">
        <f t="shared" si="1113"/>
        <v>-2.4750933782581794E-3</v>
      </c>
    </row>
    <row r="4471" spans="4:15" x14ac:dyDescent="0.3">
      <c r="D4471" s="65">
        <f t="shared" si="1106"/>
        <v>4469</v>
      </c>
      <c r="E4471" s="66">
        <f t="shared" si="1107"/>
        <v>8.9379999999996542</v>
      </c>
      <c r="F4471" s="72">
        <f t="shared" si="1108"/>
        <v>-3.1297204074062177E-4</v>
      </c>
      <c r="G4471" s="77">
        <f t="shared" si="1109"/>
        <v>-1.5450158130647651E-7</v>
      </c>
      <c r="H4471" s="69">
        <f t="shared" si="1118"/>
        <v>2.6419778236258762E-4</v>
      </c>
      <c r="I4471" s="66">
        <f t="shared" si="1118"/>
        <v>-8.2980196179616321</v>
      </c>
      <c r="J4471" s="73">
        <f t="shared" si="1104"/>
        <v>8.298019622167482</v>
      </c>
      <c r="K4471" s="66">
        <f t="shared" si="1105"/>
        <v>1.1818060570719011</v>
      </c>
      <c r="L4471" s="69">
        <f t="shared" si="1119"/>
        <v>6.1192209024128443</v>
      </c>
      <c r="M4471" s="66">
        <f t="shared" si="1119"/>
        <v>-64.515213965409558</v>
      </c>
      <c r="N4471" s="69">
        <f t="shared" si="1112"/>
        <v>3.308542081204676</v>
      </c>
      <c r="O4471" s="69">
        <f t="shared" si="1113"/>
        <v>-2.4750933782581794E-3</v>
      </c>
    </row>
    <row r="4472" spans="4:15" x14ac:dyDescent="0.3">
      <c r="D4472" s="65">
        <f t="shared" si="1106"/>
        <v>4470</v>
      </c>
      <c r="E4472" s="66">
        <f t="shared" si="1107"/>
        <v>8.9399999999996549</v>
      </c>
      <c r="F4472" s="72">
        <f t="shared" si="1108"/>
        <v>-3.1223053946106993E-4</v>
      </c>
      <c r="G4472" s="77">
        <f t="shared" si="1109"/>
        <v>-1.5379147910721258E-7</v>
      </c>
      <c r="H4472" s="69">
        <f t="shared" si="1118"/>
        <v>2.6357183828110636E-4</v>
      </c>
      <c r="I4472" s="66">
        <f t="shared" si="1118"/>
        <v>-8.2980196182706347</v>
      </c>
      <c r="J4472" s="73">
        <f t="shared" si="1104"/>
        <v>8.2980196224565805</v>
      </c>
      <c r="K4472" s="66">
        <f t="shared" si="1105"/>
        <v>1.1818060571130746</v>
      </c>
      <c r="L4472" s="69">
        <f t="shared" si="1119"/>
        <v>6.119221430808409</v>
      </c>
      <c r="M4472" s="66">
        <f t="shared" si="1119"/>
        <v>-64.531810004645479</v>
      </c>
      <c r="N4472" s="69">
        <f t="shared" si="1112"/>
        <v>3.308542081204676</v>
      </c>
      <c r="O4472" s="69">
        <f t="shared" si="1113"/>
        <v>-2.4750933782581794E-3</v>
      </c>
    </row>
    <row r="4473" spans="4:15" x14ac:dyDescent="0.3">
      <c r="D4473" s="65">
        <f t="shared" si="1106"/>
        <v>4471</v>
      </c>
      <c r="E4473" s="66">
        <f t="shared" si="1107"/>
        <v>8.9419999999996556</v>
      </c>
      <c r="F4473" s="72">
        <f t="shared" si="1108"/>
        <v>-3.1149079496503926E-4</v>
      </c>
      <c r="G4473" s="77">
        <f t="shared" si="1109"/>
        <v>-1.5308464007546263E-7</v>
      </c>
      <c r="H4473" s="69">
        <f t="shared" si="1118"/>
        <v>2.6294737720218423E-4</v>
      </c>
      <c r="I4473" s="66">
        <f t="shared" si="1118"/>
        <v>-8.298019618578218</v>
      </c>
      <c r="J4473" s="73">
        <f t="shared" si="1104"/>
        <v>8.2980196227443521</v>
      </c>
      <c r="K4473" s="66">
        <f t="shared" si="1105"/>
        <v>1.1818060571540592</v>
      </c>
      <c r="L4473" s="69">
        <f t="shared" si="1119"/>
        <v>6.1192219579520852</v>
      </c>
      <c r="M4473" s="66">
        <f t="shared" si="1119"/>
        <v>-64.548406043882025</v>
      </c>
      <c r="N4473" s="69">
        <f t="shared" si="1112"/>
        <v>3.308542081204676</v>
      </c>
      <c r="O4473" s="69">
        <f t="shared" si="1113"/>
        <v>-2.4750933782581794E-3</v>
      </c>
    </row>
    <row r="4474" spans="4:15" x14ac:dyDescent="0.3">
      <c r="D4474" s="65">
        <f t="shared" si="1106"/>
        <v>4472</v>
      </c>
      <c r="E4474" s="66">
        <f t="shared" si="1107"/>
        <v>8.9439999999996562</v>
      </c>
      <c r="F4474" s="72">
        <f t="shared" si="1108"/>
        <v>-3.1075280309031449E-4</v>
      </c>
      <c r="G4474" s="77">
        <f t="shared" si="1109"/>
        <v>-1.5238104644765826E-7</v>
      </c>
      <c r="H4474" s="69">
        <f t="shared" si="1118"/>
        <v>2.6232439561225414E-4</v>
      </c>
      <c r="I4474" s="66">
        <f t="shared" si="1118"/>
        <v>-8.2980196188843873</v>
      </c>
      <c r="J4474" s="73">
        <f t="shared" si="1104"/>
        <v>8.2980196230308039</v>
      </c>
      <c r="K4474" s="66">
        <f t="shared" si="1105"/>
        <v>1.1818060571948557</v>
      </c>
      <c r="L4474" s="69">
        <f t="shared" si="1119"/>
        <v>6.1192224838468396</v>
      </c>
      <c r="M4474" s="66">
        <f t="shared" si="1119"/>
        <v>-64.565002083119182</v>
      </c>
      <c r="N4474" s="69">
        <f t="shared" si="1112"/>
        <v>3.308542081204676</v>
      </c>
      <c r="O4474" s="69">
        <f t="shared" si="1113"/>
        <v>-2.4750933782581794E-3</v>
      </c>
    </row>
    <row r="4475" spans="4:15" x14ac:dyDescent="0.3">
      <c r="D4475" s="65">
        <f t="shared" si="1106"/>
        <v>4473</v>
      </c>
      <c r="E4475" s="66">
        <f t="shared" si="1107"/>
        <v>8.9459999999996569</v>
      </c>
      <c r="F4475" s="72">
        <f t="shared" si="1108"/>
        <v>-3.1001655968454159E-4</v>
      </c>
      <c r="G4475" s="77">
        <f t="shared" si="1109"/>
        <v>-1.5168068223658793E-7</v>
      </c>
      <c r="H4475" s="69">
        <f t="shared" si="1118"/>
        <v>2.617028900060735E-4</v>
      </c>
      <c r="I4475" s="66">
        <f t="shared" si="1118"/>
        <v>-8.2980196191891498</v>
      </c>
      <c r="J4475" s="73">
        <f t="shared" si="1104"/>
        <v>8.2980196233159429</v>
      </c>
      <c r="K4475" s="66">
        <f t="shared" si="1105"/>
        <v>1.1818060572354652</v>
      </c>
      <c r="L4475" s="69">
        <f t="shared" si="1119"/>
        <v>6.1192230084956307</v>
      </c>
      <c r="M4475" s="66">
        <f t="shared" si="1119"/>
        <v>-64.581598122356951</v>
      </c>
      <c r="N4475" s="69">
        <f t="shared" si="1112"/>
        <v>3.308542081204676</v>
      </c>
      <c r="O4475" s="69">
        <f t="shared" si="1113"/>
        <v>-2.4750933782581794E-3</v>
      </c>
    </row>
    <row r="4476" spans="4:15" x14ac:dyDescent="0.3">
      <c r="D4476" s="65">
        <f t="shared" si="1106"/>
        <v>4474</v>
      </c>
      <c r="E4476" s="66">
        <f t="shared" si="1107"/>
        <v>8.9479999999996576</v>
      </c>
      <c r="F4476" s="72">
        <f t="shared" si="1108"/>
        <v>-3.0928206060520437E-4</v>
      </c>
      <c r="G4476" s="77">
        <f t="shared" si="1109"/>
        <v>-1.5098353500775374E-7</v>
      </c>
      <c r="H4476" s="69">
        <f t="shared" si="1118"/>
        <v>2.6108285688670443E-4</v>
      </c>
      <c r="I4476" s="66">
        <f t="shared" si="1118"/>
        <v>-8.2980196194925107</v>
      </c>
      <c r="J4476" s="73">
        <f t="shared" si="1104"/>
        <v>8.298019623599771</v>
      </c>
      <c r="K4476" s="66">
        <f t="shared" si="1105"/>
        <v>1.1818060572758882</v>
      </c>
      <c r="L4476" s="69">
        <f t="shared" si="1119"/>
        <v>6.1192235319014108</v>
      </c>
      <c r="M4476" s="66">
        <f t="shared" si="1119"/>
        <v>-64.59819416159533</v>
      </c>
      <c r="N4476" s="69">
        <f t="shared" si="1112"/>
        <v>3.308542081204676</v>
      </c>
      <c r="O4476" s="69">
        <f t="shared" si="1113"/>
        <v>-2.4750933782581794E-3</v>
      </c>
    </row>
    <row r="4477" spans="4:15" x14ac:dyDescent="0.3">
      <c r="D4477" s="65">
        <f t="shared" si="1106"/>
        <v>4475</v>
      </c>
      <c r="E4477" s="66">
        <f t="shared" si="1107"/>
        <v>8.9499999999996582</v>
      </c>
      <c r="F4477" s="72">
        <f t="shared" si="1108"/>
        <v>-3.0854930171960116E-4</v>
      </c>
      <c r="G4477" s="77">
        <f t="shared" si="1109"/>
        <v>-1.5028958877394416E-7</v>
      </c>
      <c r="H4477" s="69">
        <f t="shared" si="1118"/>
        <v>2.6046429276549405E-4</v>
      </c>
      <c r="I4477" s="66">
        <f t="shared" si="1118"/>
        <v>-8.2980196197944771</v>
      </c>
      <c r="J4477" s="73">
        <f t="shared" si="1104"/>
        <v>8.2980196238822987</v>
      </c>
      <c r="K4477" s="66">
        <f t="shared" si="1105"/>
        <v>1.1818060573161258</v>
      </c>
      <c r="L4477" s="69">
        <f t="shared" si="1119"/>
        <v>6.1192240540671241</v>
      </c>
      <c r="M4477" s="66">
        <f t="shared" si="1119"/>
        <v>-64.614790200834321</v>
      </c>
      <c r="N4477" s="69">
        <f t="shared" si="1112"/>
        <v>3.308542081204676</v>
      </c>
      <c r="O4477" s="69">
        <f t="shared" si="1113"/>
        <v>-2.4750933782581794E-3</v>
      </c>
    </row>
    <row r="4478" spans="4:15" x14ac:dyDescent="0.3">
      <c r="D4478" s="65">
        <f t="shared" si="1106"/>
        <v>4476</v>
      </c>
      <c r="E4478" s="66">
        <f t="shared" si="1107"/>
        <v>8.9519999999996589</v>
      </c>
      <c r="F4478" s="72">
        <f t="shared" si="1108"/>
        <v>-3.0781827890482161E-4</v>
      </c>
      <c r="G4478" s="77">
        <f t="shared" si="1109"/>
        <v>-1.495988311006613E-7</v>
      </c>
      <c r="H4478" s="69">
        <f t="shared" si="1118"/>
        <v>2.5984719416205482E-4</v>
      </c>
      <c r="I4478" s="66">
        <f t="shared" si="1118"/>
        <v>-8.2980196200950562</v>
      </c>
      <c r="J4478" s="73">
        <f t="shared" si="1104"/>
        <v>8.2980196241635316</v>
      </c>
      <c r="K4478" s="66">
        <f t="shared" si="1105"/>
        <v>1.1818060573561791</v>
      </c>
      <c r="L4478" s="69">
        <f t="shared" si="1119"/>
        <v>6.1192245749957097</v>
      </c>
      <c r="M4478" s="66">
        <f t="shared" si="1119"/>
        <v>-64.631386240073908</v>
      </c>
      <c r="N4478" s="69">
        <f t="shared" si="1112"/>
        <v>3.308542081204676</v>
      </c>
      <c r="O4478" s="69">
        <f t="shared" si="1113"/>
        <v>-2.4750933782581794E-3</v>
      </c>
    </row>
    <row r="4479" spans="4:15" x14ac:dyDescent="0.3">
      <c r="D4479" s="65">
        <f t="shared" si="1106"/>
        <v>4477</v>
      </c>
      <c r="E4479" s="66">
        <f t="shared" si="1107"/>
        <v>8.9539999999996596</v>
      </c>
      <c r="F4479" s="72">
        <f t="shared" si="1108"/>
        <v>-3.0708898804772356E-4</v>
      </c>
      <c r="G4479" s="77">
        <f t="shared" si="1109"/>
        <v>-1.4891124244797993E-7</v>
      </c>
      <c r="H4479" s="69">
        <f t="shared" si="1118"/>
        <v>2.5923155760424518E-4</v>
      </c>
      <c r="I4479" s="66">
        <f t="shared" si="1118"/>
        <v>-8.2980196203942533</v>
      </c>
      <c r="J4479" s="73">
        <f t="shared" si="1104"/>
        <v>8.298019624443473</v>
      </c>
      <c r="K4479" s="66">
        <f t="shared" si="1105"/>
        <v>1.1818060573960483</v>
      </c>
      <c r="L4479" s="69">
        <f t="shared" si="1119"/>
        <v>6.1192250946900977</v>
      </c>
      <c r="M4479" s="66">
        <f t="shared" si="1119"/>
        <v>-64.647982279314093</v>
      </c>
      <c r="N4479" s="69">
        <f t="shared" si="1112"/>
        <v>3.308542081204676</v>
      </c>
      <c r="O4479" s="69">
        <f t="shared" si="1113"/>
        <v>-2.4750933782581794E-3</v>
      </c>
    </row>
    <row r="4480" spans="4:15" x14ac:dyDescent="0.3">
      <c r="D4480" s="65">
        <f t="shared" si="1106"/>
        <v>4478</v>
      </c>
      <c r="E4480" s="66">
        <f t="shared" si="1107"/>
        <v>8.9559999999996602</v>
      </c>
      <c r="F4480" s="72">
        <f t="shared" si="1108"/>
        <v>-3.0636142504490959E-4</v>
      </c>
      <c r="G4480" s="77">
        <f t="shared" si="1109"/>
        <v>-1.4822681393411585E-7</v>
      </c>
      <c r="H4480" s="69">
        <f t="shared" si="1118"/>
        <v>2.5861737962814971E-4</v>
      </c>
      <c r="I4480" s="66">
        <f t="shared" si="1118"/>
        <v>-8.2980196206920755</v>
      </c>
      <c r="J4480" s="73">
        <f t="shared" si="1104"/>
        <v>8.2980196247221301</v>
      </c>
      <c r="K4480" s="66">
        <f t="shared" si="1105"/>
        <v>1.1818060574357347</v>
      </c>
      <c r="L4480" s="69">
        <f t="shared" si="1119"/>
        <v>6.1192256131532128</v>
      </c>
      <c r="M4480" s="66">
        <f t="shared" si="1119"/>
        <v>-64.664578318554888</v>
      </c>
      <c r="N4480" s="69">
        <f t="shared" si="1112"/>
        <v>3.308542081204676</v>
      </c>
      <c r="O4480" s="69">
        <f t="shared" si="1113"/>
        <v>-2.4750933782581794E-3</v>
      </c>
    </row>
    <row r="4481" spans="4:15" x14ac:dyDescent="0.3">
      <c r="D4481" s="65">
        <f t="shared" si="1106"/>
        <v>4479</v>
      </c>
      <c r="E4481" s="66">
        <f t="shared" si="1107"/>
        <v>8.9579999999996609</v>
      </c>
      <c r="F4481" s="72">
        <f t="shared" si="1108"/>
        <v>-3.0563558580270432E-4</v>
      </c>
      <c r="G4481" s="77">
        <f t="shared" si="1109"/>
        <v>-1.4754552601914384E-7</v>
      </c>
      <c r="H4481" s="69">
        <f t="shared" si="1118"/>
        <v>2.5800465677805988E-4</v>
      </c>
      <c r="I4481" s="66">
        <f t="shared" si="1118"/>
        <v>-8.29801962098853</v>
      </c>
      <c r="J4481" s="73">
        <f t="shared" si="1104"/>
        <v>8.2980196249995117</v>
      </c>
      <c r="K4481" s="66">
        <f t="shared" si="1105"/>
        <v>1.1818060574752396</v>
      </c>
      <c r="L4481" s="69">
        <f t="shared" si="1119"/>
        <v>6.1192261303879718</v>
      </c>
      <c r="M4481" s="66">
        <f t="shared" si="1119"/>
        <v>-64.681174357796266</v>
      </c>
      <c r="N4481" s="69">
        <f t="shared" si="1112"/>
        <v>3.308542081204676</v>
      </c>
      <c r="O4481" s="69">
        <f t="shared" si="1113"/>
        <v>-2.4750933782581794E-3</v>
      </c>
    </row>
    <row r="4482" spans="4:15" x14ac:dyDescent="0.3">
      <c r="D4482" s="65">
        <f t="shared" si="1106"/>
        <v>4480</v>
      </c>
      <c r="E4482" s="66">
        <f t="shared" si="1107"/>
        <v>8.9599999999996616</v>
      </c>
      <c r="F4482" s="72">
        <f t="shared" si="1108"/>
        <v>-3.0491146623713131E-4</v>
      </c>
      <c r="G4482" s="77">
        <f t="shared" si="1109"/>
        <v>-1.4686736271585232E-7</v>
      </c>
      <c r="H4482" s="69">
        <f t="shared" si="1118"/>
        <v>2.5739338560645445E-4</v>
      </c>
      <c r="I4482" s="66">
        <f t="shared" si="1118"/>
        <v>-8.2980196212836201</v>
      </c>
      <c r="J4482" s="73">
        <f t="shared" si="1104"/>
        <v>8.298019625275618</v>
      </c>
      <c r="K4482" s="66">
        <f t="shared" si="1105"/>
        <v>1.1818060575145626</v>
      </c>
      <c r="L4482" s="69">
        <f t="shared" si="1119"/>
        <v>6.1192266463972853</v>
      </c>
      <c r="M4482" s="66">
        <f t="shared" si="1119"/>
        <v>-64.697770397038241</v>
      </c>
      <c r="N4482" s="69">
        <f t="shared" si="1112"/>
        <v>3.308542081204676</v>
      </c>
      <c r="O4482" s="69">
        <f t="shared" si="1113"/>
        <v>-2.4750933782581794E-3</v>
      </c>
    </row>
    <row r="4483" spans="4:15" x14ac:dyDescent="0.3">
      <c r="D4483" s="65">
        <f t="shared" si="1106"/>
        <v>4481</v>
      </c>
      <c r="E4483" s="66">
        <f t="shared" si="1107"/>
        <v>8.9619999999996622</v>
      </c>
      <c r="F4483" s="72">
        <f t="shared" si="1108"/>
        <v>-3.0418906227388951E-4</v>
      </c>
      <c r="G4483" s="77">
        <f t="shared" si="1109"/>
        <v>-1.4619232047152764E-7</v>
      </c>
      <c r="H4483" s="69">
        <f t="shared" si="1118"/>
        <v>2.5678356267398017E-4</v>
      </c>
      <c r="I4483" s="66">
        <f t="shared" si="1118"/>
        <v>-8.298019621577355</v>
      </c>
      <c r="J4483" s="73">
        <f t="shared" ref="J4483:J4546" si="1120">SQRT(H4483^2+I4483^2)</f>
        <v>8.2980196255504595</v>
      </c>
      <c r="K4483" s="66">
        <f t="shared" ref="K4483:K4546" si="1121">$B$12+$B$13*J4483</f>
        <v>1.1818060575537057</v>
      </c>
      <c r="L4483" s="69">
        <f t="shared" si="1119"/>
        <v>6.1192271611840567</v>
      </c>
      <c r="M4483" s="66">
        <f t="shared" si="1119"/>
        <v>-64.714366436280812</v>
      </c>
      <c r="N4483" s="69">
        <f t="shared" si="1112"/>
        <v>3.308542081204676</v>
      </c>
      <c r="O4483" s="69">
        <f t="shared" si="1113"/>
        <v>-2.4750933782581794E-3</v>
      </c>
    </row>
    <row r="4484" spans="4:15" x14ac:dyDescent="0.3">
      <c r="D4484" s="65">
        <f t="shared" ref="D4484:D4547" si="1122">D4483+1</f>
        <v>4482</v>
      </c>
      <c r="E4484" s="66">
        <f t="shared" ref="E4484:E4547" si="1123">E4483+$B$4</f>
        <v>8.9639999999996629</v>
      </c>
      <c r="F4484" s="72">
        <f t="shared" ref="F4484:F4547" si="1124">-K4483*H4483</f>
        <v>-3.0346836984833142E-4</v>
      </c>
      <c r="G4484" s="77">
        <f t="shared" ref="G4484:G4547" si="1125">-$B$5-K4483*I4483</f>
        <v>-1.4552037264081719E-7</v>
      </c>
      <c r="H4484" s="69">
        <f t="shared" ref="H4484:I4499" si="1126">H4483+$B$4*F4483</f>
        <v>2.5617518454943241E-4</v>
      </c>
      <c r="I4484" s="66">
        <f t="shared" si="1126"/>
        <v>-8.2980196218697397</v>
      </c>
      <c r="J4484" s="73">
        <f t="shared" si="1120"/>
        <v>8.2980196258240397</v>
      </c>
      <c r="K4484" s="66">
        <f t="shared" si="1121"/>
        <v>1.181806057592669</v>
      </c>
      <c r="L4484" s="69">
        <f t="shared" ref="L4484:M4499" si="1127">L4483+$B$4*H4483</f>
        <v>6.1192276747511825</v>
      </c>
      <c r="M4484" s="66">
        <f t="shared" si="1127"/>
        <v>-64.730962475523967</v>
      </c>
      <c r="N4484" s="69">
        <f t="shared" ref="N4484:N4547" si="1128">IF(M4483&gt;=0,L4484,N4483)</f>
        <v>3.308542081204676</v>
      </c>
      <c r="O4484" s="69">
        <f t="shared" ref="O4484:O4547" si="1129">IF(M4483&gt;=0,M4484,O4483)</f>
        <v>-2.4750933782581794E-3</v>
      </c>
    </row>
    <row r="4485" spans="4:15" x14ac:dyDescent="0.3">
      <c r="D4485" s="65">
        <f t="shared" si="1122"/>
        <v>4483</v>
      </c>
      <c r="E4485" s="66">
        <f t="shared" si="1123"/>
        <v>8.9659999999996636</v>
      </c>
      <c r="F4485" s="72">
        <f t="shared" si="1124"/>
        <v>-3.0274938490543912E-4</v>
      </c>
      <c r="G4485" s="77">
        <f t="shared" si="1125"/>
        <v>-1.4485151211829361E-7</v>
      </c>
      <c r="H4485" s="69">
        <f t="shared" si="1126"/>
        <v>2.5556824780973575E-4</v>
      </c>
      <c r="I4485" s="66">
        <f t="shared" si="1126"/>
        <v>-8.2980196221607798</v>
      </c>
      <c r="J4485" s="73">
        <f t="shared" si="1120"/>
        <v>8.2980196260963659</v>
      </c>
      <c r="K4485" s="66">
        <f t="shared" si="1121"/>
        <v>1.1818060576314537</v>
      </c>
      <c r="L4485" s="69">
        <f t="shared" si="1127"/>
        <v>6.1192281871015517</v>
      </c>
      <c r="M4485" s="66">
        <f t="shared" si="1127"/>
        <v>-64.747558514767704</v>
      </c>
      <c r="N4485" s="69">
        <f t="shared" si="1128"/>
        <v>3.308542081204676</v>
      </c>
      <c r="O4485" s="69">
        <f t="shared" si="1129"/>
        <v>-2.4750933782581794E-3</v>
      </c>
    </row>
    <row r="4486" spans="4:15" x14ac:dyDescent="0.3">
      <c r="D4486" s="65">
        <f t="shared" si="1122"/>
        <v>4484</v>
      </c>
      <c r="E4486" s="66">
        <f t="shared" si="1123"/>
        <v>8.9679999999996642</v>
      </c>
      <c r="F4486" s="72">
        <f t="shared" si="1124"/>
        <v>-3.0203210339980221E-4</v>
      </c>
      <c r="G4486" s="77">
        <f t="shared" si="1125"/>
        <v>-1.4418572291674536E-7</v>
      </c>
      <c r="H4486" s="69">
        <f t="shared" si="1126"/>
        <v>2.5496274903992488E-4</v>
      </c>
      <c r="I4486" s="66">
        <f t="shared" si="1126"/>
        <v>-8.2980196224504823</v>
      </c>
      <c r="J4486" s="73">
        <f t="shared" si="1120"/>
        <v>8.2980196263674415</v>
      </c>
      <c r="K4486" s="66">
        <f t="shared" si="1121"/>
        <v>1.1818060576700604</v>
      </c>
      <c r="L4486" s="69">
        <f t="shared" si="1127"/>
        <v>6.1192286982380475</v>
      </c>
      <c r="M4486" s="66">
        <f t="shared" si="1127"/>
        <v>-64.764154554012023</v>
      </c>
      <c r="N4486" s="69">
        <f t="shared" si="1128"/>
        <v>3.308542081204676</v>
      </c>
      <c r="O4486" s="69">
        <f t="shared" si="1129"/>
        <v>-2.4750933782581794E-3</v>
      </c>
    </row>
    <row r="4487" spans="4:15" x14ac:dyDescent="0.3">
      <c r="D4487" s="65">
        <f t="shared" si="1122"/>
        <v>4485</v>
      </c>
      <c r="E4487" s="66">
        <f t="shared" si="1123"/>
        <v>8.9699999999996649</v>
      </c>
      <c r="F4487" s="72">
        <f t="shared" si="1124"/>
        <v>-3.0131652129559462E-4</v>
      </c>
      <c r="G4487" s="77">
        <f t="shared" si="1125"/>
        <v>-1.4352299260167456E-7</v>
      </c>
      <c r="H4487" s="69">
        <f t="shared" si="1126"/>
        <v>2.5435868483312526E-4</v>
      </c>
      <c r="I4487" s="66">
        <f t="shared" si="1126"/>
        <v>-8.2980196227388543</v>
      </c>
      <c r="J4487" s="73">
        <f t="shared" si="1120"/>
        <v>8.2980196266372754</v>
      </c>
      <c r="K4487" s="66">
        <f t="shared" si="1121"/>
        <v>1.1818060577084903</v>
      </c>
      <c r="L4487" s="69">
        <f t="shared" si="1127"/>
        <v>6.1192292081635458</v>
      </c>
      <c r="M4487" s="66">
        <f t="shared" si="1127"/>
        <v>-64.780750593256926</v>
      </c>
      <c r="N4487" s="69">
        <f t="shared" si="1128"/>
        <v>3.308542081204676</v>
      </c>
      <c r="O4487" s="69">
        <f t="shared" si="1129"/>
        <v>-2.4750933782581794E-3</v>
      </c>
    </row>
    <row r="4488" spans="4:15" x14ac:dyDescent="0.3">
      <c r="D4488" s="65">
        <f t="shared" si="1122"/>
        <v>4486</v>
      </c>
      <c r="E4488" s="66">
        <f t="shared" si="1123"/>
        <v>8.9719999999996656</v>
      </c>
      <c r="F4488" s="72">
        <f t="shared" si="1124"/>
        <v>-3.0060263456655216E-4</v>
      </c>
      <c r="G4488" s="77">
        <f t="shared" si="1125"/>
        <v>-1.4286329985679913E-7</v>
      </c>
      <c r="H4488" s="69">
        <f t="shared" si="1126"/>
        <v>2.5375605179053405E-4</v>
      </c>
      <c r="I4488" s="66">
        <f t="shared" si="1126"/>
        <v>-8.2980196230259011</v>
      </c>
      <c r="J4488" s="73">
        <f t="shared" si="1120"/>
        <v>8.2980196269058712</v>
      </c>
      <c r="K4488" s="66">
        <f t="shared" si="1121"/>
        <v>1.1818060577467437</v>
      </c>
      <c r="L4488" s="69">
        <f t="shared" si="1127"/>
        <v>6.1192297168809153</v>
      </c>
      <c r="M4488" s="66">
        <f t="shared" si="1127"/>
        <v>-64.797346632502396</v>
      </c>
      <c r="N4488" s="69">
        <f t="shared" si="1128"/>
        <v>3.308542081204676</v>
      </c>
      <c r="O4488" s="69">
        <f t="shared" si="1129"/>
        <v>-2.4750933782581794E-3</v>
      </c>
    </row>
    <row r="4489" spans="4:15" x14ac:dyDescent="0.3">
      <c r="D4489" s="65">
        <f t="shared" si="1122"/>
        <v>4487</v>
      </c>
      <c r="E4489" s="66">
        <f t="shared" si="1123"/>
        <v>8.9739999999996662</v>
      </c>
      <c r="F4489" s="72">
        <f t="shared" si="1124"/>
        <v>-2.9989043919594955E-4</v>
      </c>
      <c r="G4489" s="77">
        <f t="shared" si="1125"/>
        <v>-1.4220663935304856E-7</v>
      </c>
      <c r="H4489" s="69">
        <f t="shared" si="1126"/>
        <v>2.5315484652140095E-4</v>
      </c>
      <c r="I4489" s="66">
        <f t="shared" si="1126"/>
        <v>-8.2980196233116281</v>
      </c>
      <c r="J4489" s="73">
        <f t="shared" si="1120"/>
        <v>8.2980196271732343</v>
      </c>
      <c r="K4489" s="66">
        <f t="shared" si="1121"/>
        <v>1.1818060577848217</v>
      </c>
      <c r="L4489" s="69">
        <f t="shared" si="1127"/>
        <v>6.1192302243930188</v>
      </c>
      <c r="M4489" s="66">
        <f t="shared" si="1127"/>
        <v>-64.81394267174845</v>
      </c>
      <c r="N4489" s="69">
        <f t="shared" si="1128"/>
        <v>3.308542081204676</v>
      </c>
      <c r="O4489" s="69">
        <f t="shared" si="1129"/>
        <v>-2.4750933782581794E-3</v>
      </c>
    </row>
    <row r="4490" spans="4:15" x14ac:dyDescent="0.3">
      <c r="D4490" s="65">
        <f t="shared" si="1122"/>
        <v>4488</v>
      </c>
      <c r="E4490" s="66">
        <f t="shared" si="1123"/>
        <v>8.9759999999996669</v>
      </c>
      <c r="F4490" s="72">
        <f t="shared" si="1124"/>
        <v>-2.9917993117657845E-4</v>
      </c>
      <c r="G4490" s="77">
        <f t="shared" si="1125"/>
        <v>-1.4155299332685445E-7</v>
      </c>
      <c r="H4490" s="69">
        <f t="shared" si="1126"/>
        <v>2.5255506564300905E-4</v>
      </c>
      <c r="I4490" s="66">
        <f t="shared" si="1126"/>
        <v>-8.2980196235960406</v>
      </c>
      <c r="J4490" s="73">
        <f t="shared" si="1120"/>
        <v>8.2980196274393716</v>
      </c>
      <c r="K4490" s="66">
        <f t="shared" si="1121"/>
        <v>1.181806057822725</v>
      </c>
      <c r="L4490" s="69">
        <f t="shared" si="1127"/>
        <v>6.1192307307027116</v>
      </c>
      <c r="M4490" s="66">
        <f t="shared" si="1127"/>
        <v>-64.830538710995071</v>
      </c>
      <c r="N4490" s="69">
        <f t="shared" si="1128"/>
        <v>3.308542081204676</v>
      </c>
      <c r="O4490" s="69">
        <f t="shared" si="1129"/>
        <v>-2.4750933782581794E-3</v>
      </c>
    </row>
    <row r="4491" spans="4:15" x14ac:dyDescent="0.3">
      <c r="D4491" s="65">
        <f t="shared" si="1122"/>
        <v>4489</v>
      </c>
      <c r="E4491" s="66">
        <f t="shared" si="1123"/>
        <v>8.9779999999996676</v>
      </c>
      <c r="F4491" s="72">
        <f t="shared" si="1124"/>
        <v>-2.9847110651072404E-4</v>
      </c>
      <c r="G4491" s="77">
        <f t="shared" si="1125"/>
        <v>-1.4090235112007576E-7</v>
      </c>
      <c r="H4491" s="69">
        <f t="shared" si="1126"/>
        <v>2.5195670578065588E-4</v>
      </c>
      <c r="I4491" s="66">
        <f t="shared" si="1126"/>
        <v>-8.2980196238791475</v>
      </c>
      <c r="J4491" s="73">
        <f t="shared" si="1120"/>
        <v>8.2980196277042868</v>
      </c>
      <c r="K4491" s="66">
        <f t="shared" si="1121"/>
        <v>1.1818060578604543</v>
      </c>
      <c r="L4491" s="69">
        <f t="shared" si="1127"/>
        <v>6.1192312358128431</v>
      </c>
      <c r="M4491" s="66">
        <f t="shared" si="1127"/>
        <v>-64.847134750242262</v>
      </c>
      <c r="N4491" s="69">
        <f t="shared" si="1128"/>
        <v>3.308542081204676</v>
      </c>
      <c r="O4491" s="69">
        <f t="shared" si="1129"/>
        <v>-2.4750933782581794E-3</v>
      </c>
    </row>
    <row r="4492" spans="4:15" x14ac:dyDescent="0.3">
      <c r="D4492" s="65">
        <f t="shared" si="1122"/>
        <v>4490</v>
      </c>
      <c r="E4492" s="66">
        <f t="shared" si="1123"/>
        <v>8.9799999999996682</v>
      </c>
      <c r="F4492" s="72">
        <f t="shared" si="1124"/>
        <v>-2.9776396121014326E-4</v>
      </c>
      <c r="G4492" s="77">
        <f t="shared" si="1125"/>
        <v>-1.4025469496914411E-7</v>
      </c>
      <c r="H4492" s="69">
        <f t="shared" si="1126"/>
        <v>2.5135976356763446E-4</v>
      </c>
      <c r="I4492" s="66">
        <f t="shared" si="1126"/>
        <v>-8.2980196241609523</v>
      </c>
      <c r="J4492" s="73">
        <f t="shared" si="1120"/>
        <v>8.2980196279679888</v>
      </c>
      <c r="K4492" s="66">
        <f t="shared" si="1121"/>
        <v>1.1818060578980107</v>
      </c>
      <c r="L4492" s="69">
        <f t="shared" si="1127"/>
        <v>6.1192317397262546</v>
      </c>
      <c r="M4492" s="66">
        <f t="shared" si="1127"/>
        <v>-64.86373078949002</v>
      </c>
      <c r="N4492" s="69">
        <f t="shared" si="1128"/>
        <v>3.308542081204676</v>
      </c>
      <c r="O4492" s="69">
        <f t="shared" si="1129"/>
        <v>-2.4750933782581794E-3</v>
      </c>
    </row>
    <row r="4493" spans="4:15" x14ac:dyDescent="0.3">
      <c r="D4493" s="65">
        <f t="shared" si="1122"/>
        <v>4491</v>
      </c>
      <c r="E4493" s="66">
        <f t="shared" si="1123"/>
        <v>8.9819999999996689</v>
      </c>
      <c r="F4493" s="72">
        <f t="shared" si="1124"/>
        <v>-2.970584912960421E-4</v>
      </c>
      <c r="G4493" s="77">
        <f t="shared" si="1125"/>
        <v>-1.3961001243956161E-7</v>
      </c>
      <c r="H4493" s="69">
        <f t="shared" si="1126"/>
        <v>2.5076423564521417E-4</v>
      </c>
      <c r="I4493" s="66">
        <f t="shared" si="1126"/>
        <v>-8.2980196244414621</v>
      </c>
      <c r="J4493" s="73">
        <f t="shared" si="1120"/>
        <v>8.298019628230481</v>
      </c>
      <c r="K4493" s="66">
        <f t="shared" si="1121"/>
        <v>1.1818060579353951</v>
      </c>
      <c r="L4493" s="69">
        <f t="shared" si="1127"/>
        <v>6.1192322424457819</v>
      </c>
      <c r="M4493" s="66">
        <f t="shared" si="1127"/>
        <v>-64.880326828738347</v>
      </c>
      <c r="N4493" s="69">
        <f t="shared" si="1128"/>
        <v>3.308542081204676</v>
      </c>
      <c r="O4493" s="69">
        <f t="shared" si="1129"/>
        <v>-2.4750933782581794E-3</v>
      </c>
    </row>
    <row r="4494" spans="4:15" x14ac:dyDescent="0.3">
      <c r="D4494" s="65">
        <f t="shared" si="1122"/>
        <v>4492</v>
      </c>
      <c r="E4494" s="66">
        <f t="shared" si="1123"/>
        <v>8.9839999999996696</v>
      </c>
      <c r="F4494" s="72">
        <f t="shared" si="1124"/>
        <v>-2.9635469279905302E-4</v>
      </c>
      <c r="G4494" s="77">
        <f t="shared" si="1125"/>
        <v>-1.3896828754411672E-7</v>
      </c>
      <c r="H4494" s="69">
        <f t="shared" si="1126"/>
        <v>2.5017011866262207E-4</v>
      </c>
      <c r="I4494" s="66">
        <f t="shared" si="1126"/>
        <v>-8.2980196247206823</v>
      </c>
      <c r="J4494" s="73">
        <f t="shared" si="1120"/>
        <v>8.2980196284917671</v>
      </c>
      <c r="K4494" s="66">
        <f t="shared" si="1121"/>
        <v>1.1818060579726075</v>
      </c>
      <c r="L4494" s="69">
        <f t="shared" si="1127"/>
        <v>6.1192327439742531</v>
      </c>
      <c r="M4494" s="66">
        <f t="shared" si="1127"/>
        <v>-64.896922867987229</v>
      </c>
      <c r="N4494" s="69">
        <f t="shared" si="1128"/>
        <v>3.308542081204676</v>
      </c>
      <c r="O4494" s="69">
        <f t="shared" si="1129"/>
        <v>-2.4750933782581794E-3</v>
      </c>
    </row>
    <row r="4495" spans="4:15" x14ac:dyDescent="0.3">
      <c r="D4495" s="65">
        <f t="shared" si="1122"/>
        <v>4493</v>
      </c>
      <c r="E4495" s="66">
        <f t="shared" si="1123"/>
        <v>8.9859999999996703</v>
      </c>
      <c r="F4495" s="72">
        <f t="shared" si="1124"/>
        <v>-2.9565256175921286E-4</v>
      </c>
      <c r="G4495" s="77">
        <f t="shared" si="1125"/>
        <v>-1.3832951317738207E-7</v>
      </c>
      <c r="H4495" s="69">
        <f t="shared" si="1126"/>
        <v>2.4957740927702396E-4</v>
      </c>
      <c r="I4495" s="66">
        <f t="shared" si="1126"/>
        <v>-8.2980196249986182</v>
      </c>
      <c r="J4495" s="73">
        <f t="shared" si="1120"/>
        <v>8.2980196287518559</v>
      </c>
      <c r="K4495" s="66">
        <f t="shared" si="1121"/>
        <v>1.1818060580096494</v>
      </c>
      <c r="L4495" s="69">
        <f t="shared" si="1127"/>
        <v>6.1192332443144908</v>
      </c>
      <c r="M4495" s="66">
        <f t="shared" si="1127"/>
        <v>-64.913518907236664</v>
      </c>
      <c r="N4495" s="69">
        <f t="shared" si="1128"/>
        <v>3.308542081204676</v>
      </c>
      <c r="O4495" s="69">
        <f t="shared" si="1129"/>
        <v>-2.4750933782581794E-3</v>
      </c>
    </row>
    <row r="4496" spans="4:15" x14ac:dyDescent="0.3">
      <c r="D4496" s="65">
        <f t="shared" si="1122"/>
        <v>4494</v>
      </c>
      <c r="E4496" s="66">
        <f t="shared" si="1123"/>
        <v>8.9879999999996709</v>
      </c>
      <c r="F4496" s="72">
        <f t="shared" si="1124"/>
        <v>-2.949520942259406E-4</v>
      </c>
      <c r="G4496" s="77">
        <f t="shared" si="1125"/>
        <v>-1.3769367335214611E-7</v>
      </c>
      <c r="H4496" s="69">
        <f t="shared" si="1126"/>
        <v>2.4898610415350551E-4</v>
      </c>
      <c r="I4496" s="66">
        <f t="shared" si="1126"/>
        <v>-8.2980196252752769</v>
      </c>
      <c r="J4496" s="73">
        <f t="shared" si="1120"/>
        <v>8.2980196290107511</v>
      </c>
      <c r="K4496" s="66">
        <f t="shared" si="1121"/>
        <v>1.1818060580465213</v>
      </c>
      <c r="L4496" s="69">
        <f t="shared" si="1127"/>
        <v>6.1192337434693096</v>
      </c>
      <c r="M4496" s="66">
        <f t="shared" si="1127"/>
        <v>-64.930114946486668</v>
      </c>
      <c r="N4496" s="69">
        <f t="shared" si="1128"/>
        <v>3.308542081204676</v>
      </c>
      <c r="O4496" s="69">
        <f t="shared" si="1129"/>
        <v>-2.4750933782581794E-3</v>
      </c>
    </row>
    <row r="4497" spans="4:15" x14ac:dyDescent="0.3">
      <c r="D4497" s="65">
        <f t="shared" si="1122"/>
        <v>4495</v>
      </c>
      <c r="E4497" s="66">
        <f t="shared" si="1123"/>
        <v>8.9899999999996716</v>
      </c>
      <c r="F4497" s="72">
        <f t="shared" si="1124"/>
        <v>-2.9425328625801492E-4</v>
      </c>
      <c r="G4497" s="77">
        <f t="shared" si="1125"/>
        <v>-1.3706075208119728E-7</v>
      </c>
      <c r="H4497" s="69">
        <f t="shared" si="1126"/>
        <v>2.4839619996505364E-4</v>
      </c>
      <c r="I4497" s="66">
        <f t="shared" si="1126"/>
        <v>-8.2980196255506637</v>
      </c>
      <c r="J4497" s="73">
        <f t="shared" si="1120"/>
        <v>8.2980196292684596</v>
      </c>
      <c r="K4497" s="66">
        <f t="shared" si="1121"/>
        <v>1.1818060580832241</v>
      </c>
      <c r="L4497" s="69">
        <f t="shared" si="1127"/>
        <v>6.119234241441518</v>
      </c>
      <c r="M4497" s="66">
        <f t="shared" si="1127"/>
        <v>-64.946710985737212</v>
      </c>
      <c r="N4497" s="69">
        <f t="shared" si="1128"/>
        <v>3.308542081204676</v>
      </c>
      <c r="O4497" s="69">
        <f t="shared" si="1129"/>
        <v>-2.4750933782581794E-3</v>
      </c>
    </row>
    <row r="4498" spans="4:15" x14ac:dyDescent="0.3">
      <c r="D4498" s="65">
        <f t="shared" si="1122"/>
        <v>4496</v>
      </c>
      <c r="E4498" s="66">
        <f t="shared" si="1123"/>
        <v>8.9919999999996723</v>
      </c>
      <c r="F4498" s="72">
        <f t="shared" si="1124"/>
        <v>-2.9355613392355236E-4</v>
      </c>
      <c r="G4498" s="77">
        <f t="shared" si="1125"/>
        <v>-1.3643073870639455E-7</v>
      </c>
      <c r="H4498" s="69">
        <f t="shared" si="1126"/>
        <v>2.4780769339253762E-4</v>
      </c>
      <c r="I4498" s="66">
        <f t="shared" si="1126"/>
        <v>-8.2980196258247858</v>
      </c>
      <c r="J4498" s="73">
        <f t="shared" si="1120"/>
        <v>8.2980196295249851</v>
      </c>
      <c r="K4498" s="66">
        <f t="shared" si="1121"/>
        <v>1.1818060581197587</v>
      </c>
      <c r="L4498" s="69">
        <f t="shared" si="1127"/>
        <v>6.1192347382339181</v>
      </c>
      <c r="M4498" s="66">
        <f t="shared" si="1127"/>
        <v>-64.96330702498831</v>
      </c>
      <c r="N4498" s="69">
        <f t="shared" si="1128"/>
        <v>3.308542081204676</v>
      </c>
      <c r="O4498" s="69">
        <f t="shared" si="1129"/>
        <v>-2.4750933782581794E-3</v>
      </c>
    </row>
    <row r="4499" spans="4:15" x14ac:dyDescent="0.3">
      <c r="D4499" s="65">
        <f t="shared" si="1122"/>
        <v>4497</v>
      </c>
      <c r="E4499" s="66">
        <f t="shared" si="1123"/>
        <v>8.9939999999996729</v>
      </c>
      <c r="F4499" s="72">
        <f t="shared" si="1124"/>
        <v>-2.9286063329998465E-4</v>
      </c>
      <c r="G4499" s="77">
        <f t="shared" si="1125"/>
        <v>-1.3580361368781269E-7</v>
      </c>
      <c r="H4499" s="69">
        <f t="shared" si="1126"/>
        <v>2.472205811246905E-4</v>
      </c>
      <c r="I4499" s="66">
        <f t="shared" si="1126"/>
        <v>-8.2980196260976467</v>
      </c>
      <c r="J4499" s="73">
        <f t="shared" si="1120"/>
        <v>8.2980196297803328</v>
      </c>
      <c r="K4499" s="66">
        <f t="shared" si="1121"/>
        <v>1.1818060581561254</v>
      </c>
      <c r="L4499" s="69">
        <f t="shared" si="1127"/>
        <v>6.119235233849305</v>
      </c>
      <c r="M4499" s="66">
        <f t="shared" si="1127"/>
        <v>-64.979903064239963</v>
      </c>
      <c r="N4499" s="69">
        <f t="shared" si="1128"/>
        <v>3.308542081204676</v>
      </c>
      <c r="O4499" s="69">
        <f t="shared" si="1129"/>
        <v>-2.4750933782581794E-3</v>
      </c>
    </row>
    <row r="4500" spans="4:15" x14ac:dyDescent="0.3">
      <c r="D4500" s="65">
        <f t="shared" si="1122"/>
        <v>4498</v>
      </c>
      <c r="E4500" s="66">
        <f t="shared" si="1123"/>
        <v>8.9959999999996736</v>
      </c>
      <c r="F4500" s="72">
        <f t="shared" si="1124"/>
        <v>-2.9216678047403708E-4</v>
      </c>
      <c r="G4500" s="77">
        <f t="shared" si="1125"/>
        <v>-1.3517937347273801E-7</v>
      </c>
      <c r="H4500" s="69">
        <f t="shared" ref="H4500:I4515" si="1130">H4499+$B$4*F4499</f>
        <v>2.4663485985809052E-4</v>
      </c>
      <c r="I4500" s="66">
        <f t="shared" si="1130"/>
        <v>-8.2980196263692534</v>
      </c>
      <c r="J4500" s="73">
        <f t="shared" si="1120"/>
        <v>8.2980196300345099</v>
      </c>
      <c r="K4500" s="66">
        <f t="shared" si="1121"/>
        <v>1.1818060581923253</v>
      </c>
      <c r="L4500" s="69">
        <f t="shared" ref="L4500:M4515" si="1131">L4499+$B$4*H4499</f>
        <v>6.1192357282904677</v>
      </c>
      <c r="M4500" s="66">
        <f t="shared" si="1131"/>
        <v>-64.996499103492155</v>
      </c>
      <c r="N4500" s="69">
        <f t="shared" si="1128"/>
        <v>3.308542081204676</v>
      </c>
      <c r="O4500" s="69">
        <f t="shared" si="1129"/>
        <v>-2.4750933782581794E-3</v>
      </c>
    </row>
    <row r="4501" spans="4:15" x14ac:dyDescent="0.3">
      <c r="D4501" s="65">
        <f t="shared" si="1122"/>
        <v>4499</v>
      </c>
      <c r="E4501" s="66">
        <f t="shared" si="1123"/>
        <v>8.9979999999996743</v>
      </c>
      <c r="F4501" s="72">
        <f t="shared" si="1124"/>
        <v>-2.9147457154170649E-4</v>
      </c>
      <c r="G4501" s="77">
        <f t="shared" si="1125"/>
        <v>-1.3455800029760212E-7</v>
      </c>
      <c r="H4501" s="69">
        <f t="shared" si="1130"/>
        <v>2.4605052629714247E-4</v>
      </c>
      <c r="I4501" s="66">
        <f t="shared" si="1130"/>
        <v>-8.2980196266396113</v>
      </c>
      <c r="J4501" s="73">
        <f t="shared" si="1120"/>
        <v>8.2980196302875218</v>
      </c>
      <c r="K4501" s="66">
        <f t="shared" si="1121"/>
        <v>1.1818060582283592</v>
      </c>
      <c r="L4501" s="69">
        <f t="shared" si="1131"/>
        <v>6.119236221560187</v>
      </c>
      <c r="M4501" s="66">
        <f t="shared" si="1131"/>
        <v>-65.013095142744888</v>
      </c>
      <c r="N4501" s="69">
        <f t="shared" si="1128"/>
        <v>3.308542081204676</v>
      </c>
      <c r="O4501" s="69">
        <f t="shared" si="1129"/>
        <v>-2.4750933782581794E-3</v>
      </c>
    </row>
    <row r="4502" spans="4:15" x14ac:dyDescent="0.3">
      <c r="D4502" s="65">
        <f t="shared" si="1122"/>
        <v>4500</v>
      </c>
      <c r="E4502" s="66">
        <f t="shared" si="1123"/>
        <v>8.9999999999996749</v>
      </c>
      <c r="F4502" s="72">
        <f t="shared" si="1124"/>
        <v>-2.9078400260823919E-4</v>
      </c>
      <c r="G4502" s="77">
        <f t="shared" si="1125"/>
        <v>-1.3393947995155031E-7</v>
      </c>
      <c r="H4502" s="69">
        <f t="shared" si="1130"/>
        <v>2.4546757715405906E-4</v>
      </c>
      <c r="I4502" s="66">
        <f t="shared" si="1130"/>
        <v>-8.2980196269087276</v>
      </c>
      <c r="J4502" s="73">
        <f t="shared" si="1120"/>
        <v>8.2980196305393736</v>
      </c>
      <c r="K4502" s="66">
        <f t="shared" si="1121"/>
        <v>1.181806058264228</v>
      </c>
      <c r="L4502" s="69">
        <f t="shared" si="1131"/>
        <v>6.1192367136612393</v>
      </c>
      <c r="M4502" s="66">
        <f t="shared" si="1131"/>
        <v>-65.02969118199816</v>
      </c>
      <c r="N4502" s="69">
        <f t="shared" si="1128"/>
        <v>3.308542081204676</v>
      </c>
      <c r="O4502" s="69">
        <f t="shared" si="1129"/>
        <v>-2.4750933782581794E-3</v>
      </c>
    </row>
    <row r="4503" spans="4:15" x14ac:dyDescent="0.3">
      <c r="D4503" s="65">
        <f t="shared" si="1122"/>
        <v>4501</v>
      </c>
      <c r="E4503" s="66">
        <f t="shared" si="1123"/>
        <v>9.0019999999996756</v>
      </c>
      <c r="F4503" s="72">
        <f t="shared" si="1124"/>
        <v>-2.9009506978810881E-4</v>
      </c>
      <c r="G4503" s="77">
        <f t="shared" si="1125"/>
        <v>-1.3332379644737102E-7</v>
      </c>
      <c r="H4503" s="69">
        <f t="shared" si="1130"/>
        <v>2.4488600914884259E-4</v>
      </c>
      <c r="I4503" s="66">
        <f t="shared" si="1130"/>
        <v>-8.2980196271766058</v>
      </c>
      <c r="J4503" s="73">
        <f t="shared" si="1120"/>
        <v>8.2980196307900673</v>
      </c>
      <c r="K4503" s="66">
        <f t="shared" si="1121"/>
        <v>1.1818060582999319</v>
      </c>
      <c r="L4503" s="69">
        <f t="shared" si="1131"/>
        <v>6.1192372045963941</v>
      </c>
      <c r="M4503" s="66">
        <f t="shared" si="1131"/>
        <v>-65.046287221251973</v>
      </c>
      <c r="N4503" s="69">
        <f t="shared" si="1128"/>
        <v>3.308542081204676</v>
      </c>
      <c r="O4503" s="69">
        <f t="shared" si="1129"/>
        <v>-2.4750933782581794E-3</v>
      </c>
    </row>
    <row r="4504" spans="4:15" x14ac:dyDescent="0.3">
      <c r="D4504" s="65">
        <f t="shared" si="1122"/>
        <v>4502</v>
      </c>
      <c r="E4504" s="66">
        <f t="shared" si="1123"/>
        <v>9.0039999999996763</v>
      </c>
      <c r="F4504" s="72">
        <f t="shared" si="1124"/>
        <v>-2.8940776920499472E-4</v>
      </c>
      <c r="G4504" s="77">
        <f t="shared" si="1125"/>
        <v>-1.3271094445599374E-7</v>
      </c>
      <c r="H4504" s="69">
        <f t="shared" si="1130"/>
        <v>2.4430581900926638E-4</v>
      </c>
      <c r="I4504" s="66">
        <f t="shared" si="1130"/>
        <v>-8.2980196274432529</v>
      </c>
      <c r="J4504" s="73">
        <f t="shared" si="1120"/>
        <v>8.2980196310396135</v>
      </c>
      <c r="K4504" s="66">
        <f t="shared" si="1121"/>
        <v>1.1818060583354724</v>
      </c>
      <c r="L4504" s="69">
        <f t="shared" si="1131"/>
        <v>6.1192376943684126</v>
      </c>
      <c r="M4504" s="66">
        <f t="shared" si="1131"/>
        <v>-65.062883260506325</v>
      </c>
      <c r="N4504" s="69">
        <f t="shared" si="1128"/>
        <v>3.308542081204676</v>
      </c>
      <c r="O4504" s="69">
        <f t="shared" si="1129"/>
        <v>-2.4750933782581794E-3</v>
      </c>
    </row>
    <row r="4505" spans="4:15" x14ac:dyDescent="0.3">
      <c r="D4505" s="65">
        <f t="shared" si="1122"/>
        <v>4503</v>
      </c>
      <c r="E4505" s="66">
        <f t="shared" si="1123"/>
        <v>9.0059999999996769</v>
      </c>
      <c r="F4505" s="72">
        <f t="shared" si="1124"/>
        <v>-2.8872209699176043E-4</v>
      </c>
      <c r="G4505" s="77">
        <f t="shared" si="1125"/>
        <v>-1.3210090443749323E-7</v>
      </c>
      <c r="H4505" s="69">
        <f t="shared" si="1130"/>
        <v>2.4372700347085639E-4</v>
      </c>
      <c r="I4505" s="66">
        <f t="shared" si="1130"/>
        <v>-8.2980196277086744</v>
      </c>
      <c r="J4505" s="73">
        <f t="shared" si="1120"/>
        <v>8.2980196312880139</v>
      </c>
      <c r="K4505" s="66">
        <f t="shared" si="1121"/>
        <v>1.1818060583708496</v>
      </c>
      <c r="L4505" s="69">
        <f t="shared" si="1131"/>
        <v>6.1192381829800508</v>
      </c>
      <c r="M4505" s="66">
        <f t="shared" si="1131"/>
        <v>-65.079479299761218</v>
      </c>
      <c r="N4505" s="69">
        <f t="shared" si="1128"/>
        <v>3.308542081204676</v>
      </c>
      <c r="O4505" s="69">
        <f t="shared" si="1129"/>
        <v>-2.4750933782581794E-3</v>
      </c>
    </row>
    <row r="4506" spans="4:15" x14ac:dyDescent="0.3">
      <c r="D4506" s="65">
        <f t="shared" si="1122"/>
        <v>4504</v>
      </c>
      <c r="E4506" s="66">
        <f t="shared" si="1123"/>
        <v>9.0079999999996776</v>
      </c>
      <c r="F4506" s="72">
        <f t="shared" si="1124"/>
        <v>-2.8803804929043118E-4</v>
      </c>
      <c r="G4506" s="77">
        <f t="shared" si="1125"/>
        <v>-1.3149366573372845E-7</v>
      </c>
      <c r="H4506" s="69">
        <f t="shared" si="1130"/>
        <v>2.4314955927687287E-4</v>
      </c>
      <c r="I4506" s="66">
        <f t="shared" si="1130"/>
        <v>-8.2980196279728755</v>
      </c>
      <c r="J4506" s="73">
        <f t="shared" si="1120"/>
        <v>8.2980196315352739</v>
      </c>
      <c r="K4506" s="66">
        <f t="shared" si="1121"/>
        <v>1.1818060584060643</v>
      </c>
      <c r="L4506" s="69">
        <f t="shared" si="1131"/>
        <v>6.1192386704340578</v>
      </c>
      <c r="M4506" s="66">
        <f t="shared" si="1131"/>
        <v>-65.096075339016636</v>
      </c>
      <c r="N4506" s="69">
        <f t="shared" si="1128"/>
        <v>3.308542081204676</v>
      </c>
      <c r="O4506" s="69">
        <f t="shared" si="1129"/>
        <v>-2.4750933782581794E-3</v>
      </c>
    </row>
    <row r="4507" spans="4:15" x14ac:dyDescent="0.3">
      <c r="D4507" s="65">
        <f t="shared" si="1122"/>
        <v>4505</v>
      </c>
      <c r="E4507" s="66">
        <f t="shared" si="1123"/>
        <v>9.0099999999996783</v>
      </c>
      <c r="F4507" s="72">
        <f t="shared" si="1124"/>
        <v>-2.8735562225217285E-4</v>
      </c>
      <c r="G4507" s="77">
        <f t="shared" si="1125"/>
        <v>-1.3088921946291521E-7</v>
      </c>
      <c r="H4507" s="69">
        <f t="shared" si="1130"/>
        <v>2.4257348317829202E-4</v>
      </c>
      <c r="I4507" s="66">
        <f t="shared" si="1130"/>
        <v>-8.2980196282358634</v>
      </c>
      <c r="J4507" s="73">
        <f t="shared" si="1120"/>
        <v>8.2980196317814023</v>
      </c>
      <c r="K4507" s="66">
        <f t="shared" si="1121"/>
        <v>1.1818060584411181</v>
      </c>
      <c r="L4507" s="69">
        <f t="shared" si="1131"/>
        <v>6.1192391567331761</v>
      </c>
      <c r="M4507" s="66">
        <f t="shared" si="1131"/>
        <v>-65.11267137827258</v>
      </c>
      <c r="N4507" s="69">
        <f t="shared" si="1128"/>
        <v>3.308542081204676</v>
      </c>
      <c r="O4507" s="69">
        <f t="shared" si="1129"/>
        <v>-2.4750933782581794E-3</v>
      </c>
    </row>
    <row r="4508" spans="4:15" x14ac:dyDescent="0.3">
      <c r="D4508" s="65">
        <f t="shared" si="1122"/>
        <v>4506</v>
      </c>
      <c r="E4508" s="66">
        <f t="shared" si="1123"/>
        <v>9.0119999999996789</v>
      </c>
      <c r="F4508" s="72">
        <f t="shared" si="1124"/>
        <v>-2.8667481203727016E-4</v>
      </c>
      <c r="G4508" s="77">
        <f t="shared" si="1125"/>
        <v>-1.3028754253241459E-7</v>
      </c>
      <c r="H4508" s="69">
        <f t="shared" si="1130"/>
        <v>2.4199877193378767E-4</v>
      </c>
      <c r="I4508" s="66">
        <f t="shared" si="1130"/>
        <v>-8.2980196284976415</v>
      </c>
      <c r="J4508" s="73">
        <f t="shared" si="1120"/>
        <v>8.2980196320263993</v>
      </c>
      <c r="K4508" s="66">
        <f t="shared" si="1121"/>
        <v>1.1818060584760106</v>
      </c>
      <c r="L4508" s="69">
        <f t="shared" si="1131"/>
        <v>6.1192396418801422</v>
      </c>
      <c r="M4508" s="66">
        <f t="shared" si="1131"/>
        <v>-65.12926741752905</v>
      </c>
      <c r="N4508" s="69">
        <f t="shared" si="1128"/>
        <v>3.308542081204676</v>
      </c>
      <c r="O4508" s="69">
        <f t="shared" si="1129"/>
        <v>-2.4750933782581794E-3</v>
      </c>
    </row>
    <row r="4509" spans="4:15" x14ac:dyDescent="0.3">
      <c r="D4509" s="65">
        <f t="shared" si="1122"/>
        <v>4507</v>
      </c>
      <c r="E4509" s="66">
        <f t="shared" si="1123"/>
        <v>9.0139999999996796</v>
      </c>
      <c r="F4509" s="72">
        <f t="shared" si="1124"/>
        <v>-2.8599561481510463E-4</v>
      </c>
      <c r="G4509" s="77">
        <f t="shared" si="1125"/>
        <v>-1.2968863138951292E-7</v>
      </c>
      <c r="H4509" s="69">
        <f t="shared" si="1130"/>
        <v>2.4142542230971313E-4</v>
      </c>
      <c r="I4509" s="66">
        <f t="shared" si="1130"/>
        <v>-8.2980196287582171</v>
      </c>
      <c r="J4509" s="73">
        <f t="shared" si="1120"/>
        <v>8.2980196322702735</v>
      </c>
      <c r="K4509" s="66">
        <f t="shared" si="1121"/>
        <v>1.1818060585107433</v>
      </c>
      <c r="L4509" s="69">
        <f t="shared" si="1131"/>
        <v>6.1192401258776865</v>
      </c>
      <c r="M4509" s="66">
        <f t="shared" si="1131"/>
        <v>-65.145863456786046</v>
      </c>
      <c r="N4509" s="69">
        <f t="shared" si="1128"/>
        <v>3.308542081204676</v>
      </c>
      <c r="O4509" s="69">
        <f t="shared" si="1129"/>
        <v>-2.4750933782581794E-3</v>
      </c>
    </row>
    <row r="4510" spans="4:15" x14ac:dyDescent="0.3">
      <c r="D4510" s="65">
        <f t="shared" si="1122"/>
        <v>4508</v>
      </c>
      <c r="E4510" s="66">
        <f t="shared" si="1123"/>
        <v>9.0159999999996803</v>
      </c>
      <c r="F4510" s="72">
        <f t="shared" si="1124"/>
        <v>-2.8531802676413372E-4</v>
      </c>
      <c r="G4510" s="77">
        <f t="shared" si="1125"/>
        <v>-1.2909247004699864E-7</v>
      </c>
      <c r="H4510" s="69">
        <f t="shared" si="1130"/>
        <v>2.4085343108008292E-4</v>
      </c>
      <c r="I4510" s="66">
        <f t="shared" si="1130"/>
        <v>-8.2980196290175936</v>
      </c>
      <c r="J4510" s="73">
        <f t="shared" si="1120"/>
        <v>8.2980196325130287</v>
      </c>
      <c r="K4510" s="66">
        <f t="shared" si="1121"/>
        <v>1.1818060585453165</v>
      </c>
      <c r="L4510" s="69">
        <f t="shared" si="1131"/>
        <v>6.1192406087285312</v>
      </c>
      <c r="M4510" s="66">
        <f t="shared" si="1131"/>
        <v>-65.162459496043567</v>
      </c>
      <c r="N4510" s="69">
        <f t="shared" si="1128"/>
        <v>3.308542081204676</v>
      </c>
      <c r="O4510" s="69">
        <f t="shared" si="1129"/>
        <v>-2.4750933782581794E-3</v>
      </c>
    </row>
    <row r="4511" spans="4:15" x14ac:dyDescent="0.3">
      <c r="D4511" s="65">
        <f t="shared" si="1122"/>
        <v>4509</v>
      </c>
      <c r="E4511" s="66">
        <f t="shared" si="1123"/>
        <v>9.0179999999996809</v>
      </c>
      <c r="F4511" s="72">
        <f t="shared" si="1124"/>
        <v>-2.8464204407186881E-4</v>
      </c>
      <c r="G4511" s="77">
        <f t="shared" si="1125"/>
        <v>-1.2849904784673072E-7</v>
      </c>
      <c r="H4511" s="69">
        <f t="shared" si="1130"/>
        <v>2.4028279502655465E-4</v>
      </c>
      <c r="I4511" s="66">
        <f t="shared" si="1130"/>
        <v>-8.2980196292757782</v>
      </c>
      <c r="J4511" s="73">
        <f t="shared" si="1120"/>
        <v>8.29801963275467</v>
      </c>
      <c r="K4511" s="66">
        <f t="shared" si="1121"/>
        <v>1.1818060585797312</v>
      </c>
      <c r="L4511" s="69">
        <f t="shared" si="1131"/>
        <v>6.1192410904353931</v>
      </c>
      <c r="M4511" s="66">
        <f t="shared" si="1131"/>
        <v>-65.1790555353016</v>
      </c>
      <c r="N4511" s="69">
        <f t="shared" si="1128"/>
        <v>3.308542081204676</v>
      </c>
      <c r="O4511" s="69">
        <f t="shared" si="1129"/>
        <v>-2.4750933782581794E-3</v>
      </c>
    </row>
    <row r="4512" spans="4:15" x14ac:dyDescent="0.3">
      <c r="D4512" s="65">
        <f t="shared" si="1122"/>
        <v>4510</v>
      </c>
      <c r="E4512" s="66">
        <f t="shared" si="1123"/>
        <v>9.0199999999996816</v>
      </c>
      <c r="F4512" s="72">
        <f t="shared" si="1124"/>
        <v>-2.8396766293485397E-4</v>
      </c>
      <c r="G4512" s="77">
        <f t="shared" si="1125"/>
        <v>-1.2790835057785443E-7</v>
      </c>
      <c r="H4512" s="69">
        <f t="shared" si="1130"/>
        <v>2.3971351093841092E-4</v>
      </c>
      <c r="I4512" s="66">
        <f t="shared" si="1130"/>
        <v>-8.2980196295327762</v>
      </c>
      <c r="J4512" s="73">
        <f t="shared" si="1120"/>
        <v>8.298019632995203</v>
      </c>
      <c r="K4512" s="66">
        <f t="shared" si="1121"/>
        <v>1.1818060586139878</v>
      </c>
      <c r="L4512" s="69">
        <f t="shared" si="1131"/>
        <v>6.1192415710009831</v>
      </c>
      <c r="M4512" s="66">
        <f t="shared" si="1131"/>
        <v>-65.195651574560145</v>
      </c>
      <c r="N4512" s="69">
        <f t="shared" si="1128"/>
        <v>3.308542081204676</v>
      </c>
      <c r="O4512" s="69">
        <f t="shared" si="1129"/>
        <v>-2.4750933782581794E-3</v>
      </c>
    </row>
    <row r="4513" spans="4:15" x14ac:dyDescent="0.3">
      <c r="D4513" s="65">
        <f t="shared" si="1122"/>
        <v>4511</v>
      </c>
      <c r="E4513" s="66">
        <f t="shared" si="1123"/>
        <v>9.0219999999996823</v>
      </c>
      <c r="F4513" s="72">
        <f t="shared" si="1124"/>
        <v>-2.8329487955864447E-4</v>
      </c>
      <c r="G4513" s="77">
        <f t="shared" si="1125"/>
        <v>-1.2732036580587192E-7</v>
      </c>
      <c r="H4513" s="69">
        <f t="shared" si="1130"/>
        <v>2.3914557561254121E-4</v>
      </c>
      <c r="I4513" s="66">
        <f t="shared" si="1130"/>
        <v>-8.2980196297885929</v>
      </c>
      <c r="J4513" s="73">
        <f t="shared" si="1120"/>
        <v>8.2980196332346328</v>
      </c>
      <c r="K4513" s="66">
        <f t="shared" si="1121"/>
        <v>1.1818060586480876</v>
      </c>
      <c r="L4513" s="69">
        <f t="shared" si="1131"/>
        <v>6.1192420504280047</v>
      </c>
      <c r="M4513" s="66">
        <f t="shared" si="1131"/>
        <v>-65.212247613819216</v>
      </c>
      <c r="N4513" s="69">
        <f t="shared" si="1128"/>
        <v>3.308542081204676</v>
      </c>
      <c r="O4513" s="69">
        <f t="shared" si="1129"/>
        <v>-2.4750933782581794E-3</v>
      </c>
    </row>
    <row r="4514" spans="4:15" x14ac:dyDescent="0.3">
      <c r="D4514" s="65">
        <f t="shared" si="1122"/>
        <v>4512</v>
      </c>
      <c r="E4514" s="66">
        <f t="shared" si="1123"/>
        <v>9.0239999999996829</v>
      </c>
      <c r="F4514" s="72">
        <f t="shared" si="1124"/>
        <v>-2.8262369015778554E-4</v>
      </c>
      <c r="G4514" s="77">
        <f t="shared" si="1125"/>
        <v>-1.2673507931992845E-7</v>
      </c>
      <c r="H4514" s="69">
        <f t="shared" si="1130"/>
        <v>2.3857898585342391E-4</v>
      </c>
      <c r="I4514" s="66">
        <f t="shared" si="1130"/>
        <v>-8.2980196300432336</v>
      </c>
      <c r="J4514" s="73">
        <f t="shared" si="1120"/>
        <v>8.298019633472963</v>
      </c>
      <c r="K4514" s="66">
        <f t="shared" si="1121"/>
        <v>1.1818060586820307</v>
      </c>
      <c r="L4514" s="69">
        <f t="shared" si="1131"/>
        <v>6.1192425287191563</v>
      </c>
      <c r="M4514" s="66">
        <f t="shared" si="1131"/>
        <v>-65.228843653078798</v>
      </c>
      <c r="N4514" s="69">
        <f t="shared" si="1128"/>
        <v>3.308542081204676</v>
      </c>
      <c r="O4514" s="69">
        <f t="shared" si="1129"/>
        <v>-2.4750933782581794E-3</v>
      </c>
    </row>
    <row r="4515" spans="4:15" x14ac:dyDescent="0.3">
      <c r="D4515" s="65">
        <f t="shared" si="1122"/>
        <v>4513</v>
      </c>
      <c r="E4515" s="66">
        <f t="shared" si="1123"/>
        <v>9.0259999999996836</v>
      </c>
      <c r="F4515" s="72">
        <f t="shared" si="1124"/>
        <v>-2.8195409095579086E-4</v>
      </c>
      <c r="G4515" s="77">
        <f t="shared" si="1125"/>
        <v>-1.2615248223823983E-7</v>
      </c>
      <c r="H4515" s="69">
        <f t="shared" si="1130"/>
        <v>2.3801373847310835E-4</v>
      </c>
      <c r="I4515" s="66">
        <f t="shared" si="1130"/>
        <v>-8.2980196302967038</v>
      </c>
      <c r="J4515" s="73">
        <f t="shared" si="1120"/>
        <v>8.2980196337102008</v>
      </c>
      <c r="K4515" s="66">
        <f t="shared" si="1121"/>
        <v>1.1818060587158181</v>
      </c>
      <c r="L4515" s="69">
        <f t="shared" si="1131"/>
        <v>6.1192430058771281</v>
      </c>
      <c r="M4515" s="66">
        <f t="shared" si="1131"/>
        <v>-65.245439692338877</v>
      </c>
      <c r="N4515" s="69">
        <f t="shared" si="1128"/>
        <v>3.308542081204676</v>
      </c>
      <c r="O4515" s="69">
        <f t="shared" si="1129"/>
        <v>-2.4750933782581794E-3</v>
      </c>
    </row>
    <row r="4516" spans="4:15" x14ac:dyDescent="0.3">
      <c r="D4516" s="65">
        <f t="shared" si="1122"/>
        <v>4514</v>
      </c>
      <c r="E4516" s="66">
        <f t="shared" si="1123"/>
        <v>9.0279999999996843</v>
      </c>
      <c r="F4516" s="72">
        <f t="shared" si="1124"/>
        <v>-2.8128607818512168E-4</v>
      </c>
      <c r="G4516" s="77">
        <f t="shared" si="1125"/>
        <v>-1.2557256212630818E-7</v>
      </c>
      <c r="H4516" s="69">
        <f t="shared" ref="H4516:I4531" si="1132">H4515+$B$4*F4515</f>
        <v>2.3744983029119675E-4</v>
      </c>
      <c r="I4516" s="66">
        <f t="shared" si="1132"/>
        <v>-8.2980196305490086</v>
      </c>
      <c r="J4516" s="73">
        <f t="shared" si="1120"/>
        <v>8.2980196339463497</v>
      </c>
      <c r="K4516" s="66">
        <f t="shared" si="1121"/>
        <v>1.1818060587494505</v>
      </c>
      <c r="L4516" s="69">
        <f t="shared" ref="L4516:M4531" si="1133">L4515+$B$4*H4515</f>
        <v>6.1192434819046051</v>
      </c>
      <c r="M4516" s="66">
        <f t="shared" si="1133"/>
        <v>-65.262035731599468</v>
      </c>
      <c r="N4516" s="69">
        <f t="shared" si="1128"/>
        <v>3.308542081204676</v>
      </c>
      <c r="O4516" s="69">
        <f t="shared" si="1129"/>
        <v>-2.4750933782581794E-3</v>
      </c>
    </row>
    <row r="4517" spans="4:15" x14ac:dyDescent="0.3">
      <c r="D4517" s="65">
        <f t="shared" si="1122"/>
        <v>4515</v>
      </c>
      <c r="E4517" s="66">
        <f t="shared" si="1123"/>
        <v>9.0299999999996849</v>
      </c>
      <c r="F4517" s="72">
        <f t="shared" si="1124"/>
        <v>-2.8061964808716512E-4</v>
      </c>
      <c r="G4517" s="77">
        <f t="shared" si="1125"/>
        <v>-1.2499530299692196E-7</v>
      </c>
      <c r="H4517" s="69">
        <f t="shared" si="1132"/>
        <v>2.368872581348265E-4</v>
      </c>
      <c r="I4517" s="66">
        <f t="shared" si="1132"/>
        <v>-8.2980196308001535</v>
      </c>
      <c r="J4517" s="73">
        <f t="shared" si="1120"/>
        <v>8.2980196341814167</v>
      </c>
      <c r="K4517" s="66">
        <f t="shared" si="1121"/>
        <v>1.1818060587829287</v>
      </c>
      <c r="L4517" s="69">
        <f t="shared" si="1133"/>
        <v>6.119243956804266</v>
      </c>
      <c r="M4517" s="66">
        <f t="shared" si="1133"/>
        <v>-65.278631770860571</v>
      </c>
      <c r="N4517" s="69">
        <f t="shared" si="1128"/>
        <v>3.308542081204676</v>
      </c>
      <c r="O4517" s="69">
        <f t="shared" si="1129"/>
        <v>-2.4750933782581794E-3</v>
      </c>
    </row>
    <row r="4518" spans="4:15" x14ac:dyDescent="0.3">
      <c r="D4518" s="65">
        <f t="shared" si="1122"/>
        <v>4516</v>
      </c>
      <c r="E4518" s="66">
        <f t="shared" si="1123"/>
        <v>9.0319999999996856</v>
      </c>
      <c r="F4518" s="72">
        <f t="shared" si="1124"/>
        <v>-2.7995479691221358E-4</v>
      </c>
      <c r="G4518" s="77">
        <f t="shared" si="1125"/>
        <v>-1.2442069774465381E-7</v>
      </c>
      <c r="H4518" s="69">
        <f t="shared" si="1132"/>
        <v>2.3632601883865218E-4</v>
      </c>
      <c r="I4518" s="66">
        <f t="shared" si="1132"/>
        <v>-8.2980196310501437</v>
      </c>
      <c r="J4518" s="73">
        <f t="shared" si="1120"/>
        <v>8.2980196344154038</v>
      </c>
      <c r="K4518" s="66">
        <f t="shared" si="1121"/>
        <v>1.1818060588162533</v>
      </c>
      <c r="L4518" s="69">
        <f t="shared" si="1133"/>
        <v>6.1192444305787825</v>
      </c>
      <c r="M4518" s="66">
        <f t="shared" si="1133"/>
        <v>-65.295227810122171</v>
      </c>
      <c r="N4518" s="69">
        <f t="shared" si="1128"/>
        <v>3.308542081204676</v>
      </c>
      <c r="O4518" s="69">
        <f t="shared" si="1129"/>
        <v>-2.4750933782581794E-3</v>
      </c>
    </row>
    <row r="4519" spans="4:15" x14ac:dyDescent="0.3">
      <c r="D4519" s="65">
        <f t="shared" si="1122"/>
        <v>4517</v>
      </c>
      <c r="E4519" s="66">
        <f t="shared" si="1123"/>
        <v>9.0339999999996863</v>
      </c>
      <c r="F4519" s="72">
        <f t="shared" si="1124"/>
        <v>-2.7929152091944319E-4</v>
      </c>
      <c r="G4519" s="77">
        <f t="shared" si="1125"/>
        <v>-1.2384872860593532E-7</v>
      </c>
      <c r="H4519" s="69">
        <f t="shared" si="1132"/>
        <v>2.3576610924482775E-4</v>
      </c>
      <c r="I4519" s="66">
        <f t="shared" si="1132"/>
        <v>-8.2980196312989847</v>
      </c>
      <c r="J4519" s="73">
        <f t="shared" si="1120"/>
        <v>8.2980196346483179</v>
      </c>
      <c r="K4519" s="66">
        <f t="shared" si="1121"/>
        <v>1.181806058849425</v>
      </c>
      <c r="L4519" s="69">
        <f t="shared" si="1133"/>
        <v>6.11924490323082</v>
      </c>
      <c r="M4519" s="66">
        <f t="shared" si="1133"/>
        <v>-65.311823849384268</v>
      </c>
      <c r="N4519" s="69">
        <f t="shared" si="1128"/>
        <v>3.308542081204676</v>
      </c>
      <c r="O4519" s="69">
        <f t="shared" si="1129"/>
        <v>-2.4750933782581794E-3</v>
      </c>
    </row>
    <row r="4520" spans="4:15" x14ac:dyDescent="0.3">
      <c r="D4520" s="65">
        <f t="shared" si="1122"/>
        <v>4518</v>
      </c>
      <c r="E4520" s="66">
        <f t="shared" si="1123"/>
        <v>9.0359999999996869</v>
      </c>
      <c r="F4520" s="72">
        <f t="shared" si="1124"/>
        <v>-2.7862981637689286E-4</v>
      </c>
      <c r="G4520" s="77">
        <f t="shared" si="1125"/>
        <v>-1.2327938669898231E-7</v>
      </c>
      <c r="H4520" s="69">
        <f t="shared" si="1132"/>
        <v>2.3520752620298887E-4</v>
      </c>
      <c r="I4520" s="66">
        <f t="shared" si="1132"/>
        <v>-8.2980196315466817</v>
      </c>
      <c r="J4520" s="73">
        <f t="shared" si="1120"/>
        <v>8.2980196348801627</v>
      </c>
      <c r="K4520" s="66">
        <f t="shared" si="1121"/>
        <v>1.1818060588824444</v>
      </c>
      <c r="L4520" s="69">
        <f t="shared" si="1133"/>
        <v>6.1192453747630386</v>
      </c>
      <c r="M4520" s="66">
        <f t="shared" si="1133"/>
        <v>-65.328419888646863</v>
      </c>
      <c r="N4520" s="69">
        <f t="shared" si="1128"/>
        <v>3.308542081204676</v>
      </c>
      <c r="O4520" s="69">
        <f t="shared" si="1129"/>
        <v>-2.4750933782581794E-3</v>
      </c>
    </row>
    <row r="4521" spans="4:15" x14ac:dyDescent="0.3">
      <c r="D4521" s="65">
        <f t="shared" si="1122"/>
        <v>4519</v>
      </c>
      <c r="E4521" s="66">
        <f t="shared" si="1123"/>
        <v>9.0379999999996876</v>
      </c>
      <c r="F4521" s="72">
        <f t="shared" si="1124"/>
        <v>-2.7796967956144356E-4</v>
      </c>
      <c r="G4521" s="77">
        <f t="shared" si="1125"/>
        <v>-1.2271266314201057E-7</v>
      </c>
      <c r="H4521" s="69">
        <f t="shared" si="1132"/>
        <v>2.3465026657023508E-4</v>
      </c>
      <c r="I4521" s="66">
        <f t="shared" si="1132"/>
        <v>-8.29801963179324</v>
      </c>
      <c r="J4521" s="73">
        <f t="shared" si="1120"/>
        <v>8.2980196351109434</v>
      </c>
      <c r="K4521" s="66">
        <f t="shared" si="1121"/>
        <v>1.1818060589153121</v>
      </c>
      <c r="L4521" s="69">
        <f t="shared" si="1133"/>
        <v>6.1192458451780913</v>
      </c>
      <c r="M4521" s="66">
        <f t="shared" si="1133"/>
        <v>-65.345015927909955</v>
      </c>
      <c r="N4521" s="69">
        <f t="shared" si="1128"/>
        <v>3.308542081204676</v>
      </c>
      <c r="O4521" s="69">
        <f t="shared" si="1129"/>
        <v>-2.4750933782581794E-3</v>
      </c>
    </row>
    <row r="4522" spans="4:15" x14ac:dyDescent="0.3">
      <c r="D4522" s="65">
        <f t="shared" si="1122"/>
        <v>4520</v>
      </c>
      <c r="E4522" s="66">
        <f t="shared" si="1123"/>
        <v>9.0399999999996883</v>
      </c>
      <c r="F4522" s="72">
        <f t="shared" si="1124"/>
        <v>-2.7731110675879693E-4</v>
      </c>
      <c r="G4522" s="77">
        <f t="shared" si="1125"/>
        <v>-1.2214854194780855E-7</v>
      </c>
      <c r="H4522" s="69">
        <f t="shared" si="1132"/>
        <v>2.3409432721111219E-4</v>
      </c>
      <c r="I4522" s="66">
        <f t="shared" si="1132"/>
        <v>-8.298019632038665</v>
      </c>
      <c r="J4522" s="73">
        <f t="shared" si="1120"/>
        <v>8.2980196353406672</v>
      </c>
      <c r="K4522" s="66">
        <f t="shared" si="1121"/>
        <v>1.1818060589480295</v>
      </c>
      <c r="L4522" s="69">
        <f t="shared" si="1133"/>
        <v>6.1192463144786249</v>
      </c>
      <c r="M4522" s="66">
        <f t="shared" si="1133"/>
        <v>-65.361611967173545</v>
      </c>
      <c r="N4522" s="69">
        <f t="shared" si="1128"/>
        <v>3.308542081204676</v>
      </c>
      <c r="O4522" s="69">
        <f t="shared" si="1129"/>
        <v>-2.4750933782581794E-3</v>
      </c>
    </row>
    <row r="4523" spans="4:15" x14ac:dyDescent="0.3">
      <c r="D4523" s="65">
        <f t="shared" si="1122"/>
        <v>4521</v>
      </c>
      <c r="E4523" s="66">
        <f t="shared" si="1123"/>
        <v>9.041999999999689</v>
      </c>
      <c r="F4523" s="72">
        <f t="shared" si="1124"/>
        <v>-2.7665409426345494E-4</v>
      </c>
      <c r="G4523" s="77">
        <f t="shared" si="1125"/>
        <v>-1.215870071291647E-7</v>
      </c>
      <c r="H4523" s="69">
        <f t="shared" si="1132"/>
        <v>2.3353970499759459E-4</v>
      </c>
      <c r="I4523" s="66">
        <f t="shared" si="1132"/>
        <v>-8.298019632282962</v>
      </c>
      <c r="J4523" s="73">
        <f t="shared" si="1120"/>
        <v>8.2980196355693359</v>
      </c>
      <c r="K4523" s="66">
        <f t="shared" si="1121"/>
        <v>1.1818060589805965</v>
      </c>
      <c r="L4523" s="69">
        <f t="shared" si="1133"/>
        <v>6.1192467826672789</v>
      </c>
      <c r="M4523" s="66">
        <f t="shared" si="1133"/>
        <v>-65.378208006437617</v>
      </c>
      <c r="N4523" s="69">
        <f t="shared" si="1128"/>
        <v>3.308542081204676</v>
      </c>
      <c r="O4523" s="69">
        <f t="shared" si="1129"/>
        <v>-2.4750933782581794E-3</v>
      </c>
    </row>
    <row r="4524" spans="4:15" x14ac:dyDescent="0.3">
      <c r="D4524" s="65">
        <f t="shared" si="1122"/>
        <v>4522</v>
      </c>
      <c r="E4524" s="66">
        <f t="shared" si="1123"/>
        <v>9.0439999999996896</v>
      </c>
      <c r="F4524" s="72">
        <f t="shared" si="1124"/>
        <v>-2.7599863837869838E-4</v>
      </c>
      <c r="G4524" s="77">
        <f t="shared" si="1125"/>
        <v>-1.210280533570085E-7</v>
      </c>
      <c r="H4524" s="69">
        <f t="shared" si="1132"/>
        <v>2.329863968090677E-4</v>
      </c>
      <c r="I4524" s="66">
        <f t="shared" si="1132"/>
        <v>-8.2980196325261364</v>
      </c>
      <c r="J4524" s="73">
        <f t="shared" si="1120"/>
        <v>8.2980196357969565</v>
      </c>
      <c r="K4524" s="66">
        <f t="shared" si="1121"/>
        <v>1.1818060590130144</v>
      </c>
      <c r="L4524" s="69">
        <f t="shared" si="1133"/>
        <v>6.1192472497466888</v>
      </c>
      <c r="M4524" s="66">
        <f t="shared" si="1133"/>
        <v>-65.394804045702188</v>
      </c>
      <c r="N4524" s="69">
        <f t="shared" si="1128"/>
        <v>3.308542081204676</v>
      </c>
      <c r="O4524" s="69">
        <f t="shared" si="1129"/>
        <v>-2.4750933782581794E-3</v>
      </c>
    </row>
    <row r="4525" spans="4:15" x14ac:dyDescent="0.3">
      <c r="D4525" s="65">
        <f t="shared" si="1122"/>
        <v>4523</v>
      </c>
      <c r="E4525" s="66">
        <f t="shared" si="1123"/>
        <v>9.0459999999996903</v>
      </c>
      <c r="F4525" s="72">
        <f t="shared" si="1124"/>
        <v>-2.7534473541656663E-4</v>
      </c>
      <c r="G4525" s="77">
        <f t="shared" si="1125"/>
        <v>-1.204716646441284E-7</v>
      </c>
      <c r="H4525" s="69">
        <f t="shared" si="1132"/>
        <v>2.3243439953231029E-4</v>
      </c>
      <c r="I4525" s="66">
        <f t="shared" si="1132"/>
        <v>-8.2980196327681917</v>
      </c>
      <c r="J4525" s="73">
        <f t="shared" si="1120"/>
        <v>8.2980196360235308</v>
      </c>
      <c r="K4525" s="66">
        <f t="shared" si="1121"/>
        <v>1.181806059045283</v>
      </c>
      <c r="L4525" s="69">
        <f t="shared" si="1133"/>
        <v>6.1192477157194824</v>
      </c>
      <c r="M4525" s="66">
        <f t="shared" si="1133"/>
        <v>-65.411400084967241</v>
      </c>
      <c r="N4525" s="69">
        <f t="shared" si="1128"/>
        <v>3.308542081204676</v>
      </c>
      <c r="O4525" s="69">
        <f t="shared" si="1129"/>
        <v>-2.4750933782581794E-3</v>
      </c>
    </row>
    <row r="4526" spans="4:15" x14ac:dyDescent="0.3">
      <c r="D4526" s="65">
        <f t="shared" si="1122"/>
        <v>4524</v>
      </c>
      <c r="E4526" s="66">
        <f t="shared" si="1123"/>
        <v>9.047999999999691</v>
      </c>
      <c r="F4526" s="72">
        <f t="shared" si="1124"/>
        <v>-2.7469238169783642E-4</v>
      </c>
      <c r="G4526" s="77">
        <f t="shared" si="1125"/>
        <v>-1.1991783566145386E-7</v>
      </c>
      <c r="H4526" s="69">
        <f t="shared" si="1132"/>
        <v>2.3188371006147715E-4</v>
      </c>
      <c r="I4526" s="66">
        <f t="shared" si="1132"/>
        <v>-8.2980196330091349</v>
      </c>
      <c r="J4526" s="73">
        <f t="shared" si="1120"/>
        <v>8.2980196362490677</v>
      </c>
      <c r="K4526" s="66">
        <f t="shared" si="1121"/>
        <v>1.1818060590774042</v>
      </c>
      <c r="L4526" s="69">
        <f t="shared" si="1133"/>
        <v>6.1192481805882819</v>
      </c>
      <c r="M4526" s="66">
        <f t="shared" si="1133"/>
        <v>-65.427996124232777</v>
      </c>
      <c r="N4526" s="69">
        <f t="shared" si="1128"/>
        <v>3.308542081204676</v>
      </c>
      <c r="O4526" s="69">
        <f t="shared" si="1129"/>
        <v>-2.4750933782581794E-3</v>
      </c>
    </row>
    <row r="4527" spans="4:15" x14ac:dyDescent="0.3">
      <c r="D4527" s="65">
        <f t="shared" si="1122"/>
        <v>4525</v>
      </c>
      <c r="E4527" s="66">
        <f t="shared" si="1123"/>
        <v>9.0499999999996916</v>
      </c>
      <c r="F4527" s="72">
        <f t="shared" si="1124"/>
        <v>-2.7404157355200172E-4</v>
      </c>
      <c r="G4527" s="77">
        <f t="shared" si="1125"/>
        <v>-1.1936654509270284E-7</v>
      </c>
      <c r="H4527" s="69">
        <f t="shared" si="1132"/>
        <v>2.3133432529808147E-4</v>
      </c>
      <c r="I4527" s="66">
        <f t="shared" si="1132"/>
        <v>-8.2980196332489697</v>
      </c>
      <c r="J4527" s="73">
        <f t="shared" si="1120"/>
        <v>8.298019636473569</v>
      </c>
      <c r="K4527" s="66">
        <f t="shared" si="1121"/>
        <v>1.1818060591093777</v>
      </c>
      <c r="L4527" s="69">
        <f t="shared" si="1133"/>
        <v>6.1192486443557019</v>
      </c>
      <c r="M4527" s="66">
        <f t="shared" si="1133"/>
        <v>-65.444592163498797</v>
      </c>
      <c r="N4527" s="69">
        <f t="shared" si="1128"/>
        <v>3.308542081204676</v>
      </c>
      <c r="O4527" s="69">
        <f t="shared" si="1129"/>
        <v>-2.4750933782581794E-3</v>
      </c>
    </row>
    <row r="4528" spans="4:15" x14ac:dyDescent="0.3">
      <c r="D4528" s="65">
        <f t="shared" si="1122"/>
        <v>4526</v>
      </c>
      <c r="E4528" s="66">
        <f t="shared" si="1123"/>
        <v>9.0519999999996923</v>
      </c>
      <c r="F4528" s="72">
        <f t="shared" si="1124"/>
        <v>-2.733923073172525E-4</v>
      </c>
      <c r="G4528" s="77">
        <f t="shared" si="1125"/>
        <v>-1.1881779116151847E-7</v>
      </c>
      <c r="H4528" s="69">
        <f t="shared" si="1132"/>
        <v>2.3078624215097746E-4</v>
      </c>
      <c r="I4528" s="66">
        <f t="shared" si="1132"/>
        <v>-8.2980196334877032</v>
      </c>
      <c r="J4528" s="73">
        <f t="shared" si="1120"/>
        <v>8.29801963669704</v>
      </c>
      <c r="K4528" s="66">
        <f t="shared" si="1121"/>
        <v>1.1818060591412045</v>
      </c>
      <c r="L4528" s="69">
        <f t="shared" si="1133"/>
        <v>6.1192491070243529</v>
      </c>
      <c r="M4528" s="66">
        <f t="shared" si="1133"/>
        <v>-65.4611882027653</v>
      </c>
      <c r="N4528" s="69">
        <f t="shared" si="1128"/>
        <v>3.308542081204676</v>
      </c>
      <c r="O4528" s="69">
        <f t="shared" si="1129"/>
        <v>-2.4750933782581794E-3</v>
      </c>
    </row>
    <row r="4529" spans="4:15" x14ac:dyDescent="0.3">
      <c r="D4529" s="65">
        <f t="shared" si="1122"/>
        <v>4527</v>
      </c>
      <c r="E4529" s="66">
        <f t="shared" si="1123"/>
        <v>9.053999999999693</v>
      </c>
      <c r="F4529" s="72">
        <f t="shared" si="1124"/>
        <v>-2.7274457934045441E-4</v>
      </c>
      <c r="G4529" s="77">
        <f t="shared" si="1125"/>
        <v>-1.1827155432797554E-7</v>
      </c>
      <c r="H4529" s="69">
        <f t="shared" si="1132"/>
        <v>2.3023945753634296E-4</v>
      </c>
      <c r="I4529" s="66">
        <f t="shared" si="1132"/>
        <v>-8.2980196337253389</v>
      </c>
      <c r="J4529" s="73">
        <f t="shared" si="1120"/>
        <v>8.2980196369194879</v>
      </c>
      <c r="K4529" s="66">
        <f t="shared" si="1121"/>
        <v>1.1818060591728856</v>
      </c>
      <c r="L4529" s="69">
        <f t="shared" si="1133"/>
        <v>6.1192495685968371</v>
      </c>
      <c r="M4529" s="66">
        <f t="shared" si="1133"/>
        <v>-65.477784242032271</v>
      </c>
      <c r="N4529" s="69">
        <f t="shared" si="1128"/>
        <v>3.308542081204676</v>
      </c>
      <c r="O4529" s="69">
        <f t="shared" si="1129"/>
        <v>-2.4750933782581794E-3</v>
      </c>
    </row>
    <row r="4530" spans="4:15" x14ac:dyDescent="0.3">
      <c r="D4530" s="65">
        <f t="shared" si="1122"/>
        <v>4528</v>
      </c>
      <c r="E4530" s="66">
        <f t="shared" si="1123"/>
        <v>9.0559999999996936</v>
      </c>
      <c r="F4530" s="72">
        <f t="shared" si="1124"/>
        <v>-2.7209838597712843E-4</v>
      </c>
      <c r="G4530" s="77">
        <f t="shared" si="1125"/>
        <v>-1.1772782571028984E-7</v>
      </c>
      <c r="H4530" s="69">
        <f t="shared" si="1132"/>
        <v>2.2969396837766205E-4</v>
      </c>
      <c r="I4530" s="66">
        <f t="shared" si="1132"/>
        <v>-8.2980196339618821</v>
      </c>
      <c r="J4530" s="73">
        <f t="shared" si="1120"/>
        <v>8.2980196371409125</v>
      </c>
      <c r="K4530" s="66">
        <f t="shared" si="1121"/>
        <v>1.1818060592044208</v>
      </c>
      <c r="L4530" s="69">
        <f t="shared" si="1133"/>
        <v>6.1192500290757526</v>
      </c>
      <c r="M4530" s="66">
        <f t="shared" si="1133"/>
        <v>-65.494380281299726</v>
      </c>
      <c r="N4530" s="69">
        <f t="shared" si="1128"/>
        <v>3.308542081204676</v>
      </c>
      <c r="O4530" s="69">
        <f t="shared" si="1129"/>
        <v>-2.4750933782581794E-3</v>
      </c>
    </row>
    <row r="4531" spans="4:15" x14ac:dyDescent="0.3">
      <c r="D4531" s="65">
        <f t="shared" si="1122"/>
        <v>4529</v>
      </c>
      <c r="E4531" s="66">
        <f t="shared" si="1123"/>
        <v>9.0579999999996943</v>
      </c>
      <c r="F4531" s="72">
        <f t="shared" si="1124"/>
        <v>-2.7145372359142962E-4</v>
      </c>
      <c r="G4531" s="77">
        <f t="shared" si="1125"/>
        <v>-1.1718659642667717E-7</v>
      </c>
      <c r="H4531" s="69">
        <f t="shared" si="1132"/>
        <v>2.2914977160570779E-4</v>
      </c>
      <c r="I4531" s="66">
        <f t="shared" si="1132"/>
        <v>-8.2980196341973382</v>
      </c>
      <c r="J4531" s="73">
        <f t="shared" si="1120"/>
        <v>8.2980196373613229</v>
      </c>
      <c r="K4531" s="66">
        <f t="shared" si="1121"/>
        <v>1.1818060592358117</v>
      </c>
      <c r="L4531" s="69">
        <f t="shared" si="1133"/>
        <v>6.1192504884636891</v>
      </c>
      <c r="M4531" s="66">
        <f t="shared" si="1133"/>
        <v>-65.51097632056765</v>
      </c>
      <c r="N4531" s="69">
        <f t="shared" si="1128"/>
        <v>3.308542081204676</v>
      </c>
      <c r="O4531" s="69">
        <f t="shared" si="1129"/>
        <v>-2.4750933782581794E-3</v>
      </c>
    </row>
    <row r="4532" spans="4:15" x14ac:dyDescent="0.3">
      <c r="D4532" s="65">
        <f t="shared" si="1122"/>
        <v>4530</v>
      </c>
      <c r="E4532" s="66">
        <f t="shared" si="1123"/>
        <v>9.059999999999695</v>
      </c>
      <c r="F4532" s="72">
        <f t="shared" si="1124"/>
        <v>-2.7081058855612784E-4</v>
      </c>
      <c r="G4532" s="77">
        <f t="shared" si="1125"/>
        <v>-1.1664785048992599E-7</v>
      </c>
      <c r="H4532" s="69">
        <f t="shared" ref="H4532:I4547" si="1134">H4531+$B$4*F4531</f>
        <v>2.2860686415852494E-4</v>
      </c>
      <c r="I4532" s="66">
        <f t="shared" si="1134"/>
        <v>-8.2980196344317108</v>
      </c>
      <c r="J4532" s="73">
        <f t="shared" si="1120"/>
        <v>8.2980196375807207</v>
      </c>
      <c r="K4532" s="66">
        <f t="shared" si="1121"/>
        <v>1.1818060592670585</v>
      </c>
      <c r="L4532" s="69">
        <f t="shared" ref="L4532:M4547" si="1135">L4531+$B$4*H4531</f>
        <v>6.1192509467632323</v>
      </c>
      <c r="M4532" s="66">
        <f t="shared" si="1135"/>
        <v>-65.527572359836043</v>
      </c>
      <c r="N4532" s="69">
        <f t="shared" si="1128"/>
        <v>3.308542081204676</v>
      </c>
      <c r="O4532" s="69">
        <f t="shared" si="1129"/>
        <v>-2.4750933782581794E-3</v>
      </c>
    </row>
    <row r="4533" spans="4:15" x14ac:dyDescent="0.3">
      <c r="D4533" s="65">
        <f t="shared" si="1122"/>
        <v>4531</v>
      </c>
      <c r="E4533" s="66">
        <f t="shared" si="1123"/>
        <v>9.0619999999996956</v>
      </c>
      <c r="F4533" s="72">
        <f t="shared" si="1124"/>
        <v>-2.7016897725258614E-4</v>
      </c>
      <c r="G4533" s="77">
        <f t="shared" si="1125"/>
        <v>-1.1611158257096577E-7</v>
      </c>
      <c r="H4533" s="69">
        <f t="shared" si="1134"/>
        <v>2.2806524298141269E-4</v>
      </c>
      <c r="I4533" s="66">
        <f t="shared" si="1134"/>
        <v>-8.2980196346650068</v>
      </c>
      <c r="J4533" s="73">
        <f t="shared" si="1120"/>
        <v>8.2980196377991131</v>
      </c>
      <c r="K4533" s="66">
        <f t="shared" si="1121"/>
        <v>1.1818060592981621</v>
      </c>
      <c r="L4533" s="69">
        <f t="shared" si="1135"/>
        <v>6.1192514039769605</v>
      </c>
      <c r="M4533" s="66">
        <f t="shared" si="1135"/>
        <v>-65.544168399104905</v>
      </c>
      <c r="N4533" s="69">
        <f t="shared" si="1128"/>
        <v>3.308542081204676</v>
      </c>
      <c r="O4533" s="69">
        <f t="shared" si="1129"/>
        <v>-2.4750933782581794E-3</v>
      </c>
    </row>
    <row r="4534" spans="4:15" x14ac:dyDescent="0.3">
      <c r="D4534" s="65">
        <f t="shared" si="1122"/>
        <v>4532</v>
      </c>
      <c r="E4534" s="66">
        <f t="shared" si="1123"/>
        <v>9.0639999999996963</v>
      </c>
      <c r="F4534" s="72">
        <f t="shared" si="1124"/>
        <v>-2.6952888607074114E-4</v>
      </c>
      <c r="G4534" s="77">
        <f t="shared" si="1125"/>
        <v>-1.1557777312987128E-7</v>
      </c>
      <c r="H4534" s="69">
        <f t="shared" si="1134"/>
        <v>2.2752490502690753E-4</v>
      </c>
      <c r="I4534" s="66">
        <f t="shared" si="1134"/>
        <v>-8.2980196348972299</v>
      </c>
      <c r="J4534" s="73">
        <f t="shared" si="1120"/>
        <v>8.2980196380165037</v>
      </c>
      <c r="K4534" s="66">
        <f t="shared" si="1121"/>
        <v>1.1818060593291229</v>
      </c>
      <c r="L4534" s="69">
        <f t="shared" si="1135"/>
        <v>6.1192518601074468</v>
      </c>
      <c r="M4534" s="66">
        <f t="shared" si="1135"/>
        <v>-65.560764438374235</v>
      </c>
      <c r="N4534" s="69">
        <f t="shared" si="1128"/>
        <v>3.308542081204676</v>
      </c>
      <c r="O4534" s="69">
        <f t="shared" si="1129"/>
        <v>-2.4750933782581794E-3</v>
      </c>
    </row>
    <row r="4535" spans="4:15" x14ac:dyDescent="0.3">
      <c r="D4535" s="65">
        <f t="shared" si="1122"/>
        <v>4533</v>
      </c>
      <c r="E4535" s="66">
        <f t="shared" si="1123"/>
        <v>9.065999999999697</v>
      </c>
      <c r="F4535" s="72">
        <f t="shared" si="1124"/>
        <v>-2.6889031140908253E-4</v>
      </c>
      <c r="G4535" s="77">
        <f t="shared" si="1125"/>
        <v>-1.15046416837572E-7</v>
      </c>
      <c r="H4535" s="69">
        <f t="shared" si="1134"/>
        <v>2.2698584725476604E-4</v>
      </c>
      <c r="I4535" s="66">
        <f t="shared" si="1134"/>
        <v>-8.2980196351283855</v>
      </c>
      <c r="J4535" s="73">
        <f t="shared" si="1120"/>
        <v>8.2980196382328959</v>
      </c>
      <c r="K4535" s="66">
        <f t="shared" si="1121"/>
        <v>1.1818060593599415</v>
      </c>
      <c r="L4535" s="69">
        <f t="shared" si="1135"/>
        <v>6.1192523151572571</v>
      </c>
      <c r="M4535" s="66">
        <f t="shared" si="1135"/>
        <v>-65.577360477644035</v>
      </c>
      <c r="N4535" s="69">
        <f t="shared" si="1128"/>
        <v>3.308542081204676</v>
      </c>
      <c r="O4535" s="69">
        <f t="shared" si="1129"/>
        <v>-2.4750933782581794E-3</v>
      </c>
    </row>
    <row r="4536" spans="4:15" x14ac:dyDescent="0.3">
      <c r="D4536" s="65">
        <f t="shared" si="1122"/>
        <v>4534</v>
      </c>
      <c r="E4536" s="66">
        <f t="shared" si="1123"/>
        <v>9.0679999999996976</v>
      </c>
      <c r="F4536" s="72">
        <f t="shared" si="1124"/>
        <v>-2.6825324967463267E-4</v>
      </c>
      <c r="G4536" s="77">
        <f t="shared" si="1125"/>
        <v>-1.1451750303592689E-7</v>
      </c>
      <c r="H4536" s="69">
        <f t="shared" si="1134"/>
        <v>2.2644806663194787E-4</v>
      </c>
      <c r="I4536" s="66">
        <f t="shared" si="1134"/>
        <v>-8.2980196353584788</v>
      </c>
      <c r="J4536" s="73">
        <f t="shared" si="1120"/>
        <v>8.2980196384482952</v>
      </c>
      <c r="K4536" s="66">
        <f t="shared" si="1121"/>
        <v>1.1818060593906188</v>
      </c>
      <c r="L4536" s="69">
        <f t="shared" si="1135"/>
        <v>6.119252769128952</v>
      </c>
      <c r="M4536" s="66">
        <f t="shared" si="1135"/>
        <v>-65.59395651691429</v>
      </c>
      <c r="N4536" s="69">
        <f t="shared" si="1128"/>
        <v>3.308542081204676</v>
      </c>
      <c r="O4536" s="69">
        <f t="shared" si="1129"/>
        <v>-2.4750933782581794E-3</v>
      </c>
    </row>
    <row r="4537" spans="4:15" x14ac:dyDescent="0.3">
      <c r="D4537" s="65">
        <f t="shared" si="1122"/>
        <v>4535</v>
      </c>
      <c r="E4537" s="66">
        <f t="shared" si="1123"/>
        <v>9.0699999999996983</v>
      </c>
      <c r="F4537" s="72">
        <f t="shared" si="1124"/>
        <v>-2.676176972829266E-4</v>
      </c>
      <c r="G4537" s="77">
        <f t="shared" si="1125"/>
        <v>-1.1399101573772441E-7</v>
      </c>
      <c r="H4537" s="69">
        <f t="shared" si="1134"/>
        <v>2.2591156013259861E-4</v>
      </c>
      <c r="I4537" s="66">
        <f t="shared" si="1134"/>
        <v>-8.2980196355875133</v>
      </c>
      <c r="J4537" s="73">
        <f t="shared" si="1120"/>
        <v>8.2980196386627085</v>
      </c>
      <c r="K4537" s="66">
        <f t="shared" si="1121"/>
        <v>1.1818060594211555</v>
      </c>
      <c r="L4537" s="69">
        <f t="shared" si="1135"/>
        <v>6.119253222025085</v>
      </c>
      <c r="M4537" s="66">
        <f t="shared" si="1135"/>
        <v>-65.610552556185013</v>
      </c>
      <c r="N4537" s="69">
        <f t="shared" si="1128"/>
        <v>3.308542081204676</v>
      </c>
      <c r="O4537" s="69">
        <f t="shared" si="1129"/>
        <v>-2.4750933782581794E-3</v>
      </c>
    </row>
    <row r="4538" spans="4:15" x14ac:dyDescent="0.3">
      <c r="D4538" s="65">
        <f t="shared" si="1122"/>
        <v>4536</v>
      </c>
      <c r="E4538" s="66">
        <f t="shared" si="1123"/>
        <v>9.071999999999699</v>
      </c>
      <c r="F4538" s="72">
        <f t="shared" si="1124"/>
        <v>-2.6698365065799177E-4</v>
      </c>
      <c r="G4538" s="77">
        <f t="shared" si="1125"/>
        <v>-1.1346694783753719E-7</v>
      </c>
      <c r="H4538" s="69">
        <f t="shared" si="1134"/>
        <v>2.2537632473803277E-4</v>
      </c>
      <c r="I4538" s="66">
        <f t="shared" si="1134"/>
        <v>-8.2980196358154945</v>
      </c>
      <c r="J4538" s="73">
        <f t="shared" si="1120"/>
        <v>8.2980196388761343</v>
      </c>
      <c r="K4538" s="66">
        <f t="shared" si="1121"/>
        <v>1.1818060594515516</v>
      </c>
      <c r="L4538" s="69">
        <f t="shared" si="1135"/>
        <v>6.1192536738482053</v>
      </c>
      <c r="M4538" s="66">
        <f t="shared" si="1135"/>
        <v>-65.627148595456191</v>
      </c>
      <c r="N4538" s="69">
        <f t="shared" si="1128"/>
        <v>3.308542081204676</v>
      </c>
      <c r="O4538" s="69">
        <f t="shared" si="1129"/>
        <v>-2.4750933782581794E-3</v>
      </c>
    </row>
    <row r="4539" spans="4:15" x14ac:dyDescent="0.3">
      <c r="D4539" s="65">
        <f t="shared" si="1122"/>
        <v>4537</v>
      </c>
      <c r="E4539" s="66">
        <f t="shared" si="1123"/>
        <v>9.0739999999996996</v>
      </c>
      <c r="F4539" s="72">
        <f t="shared" si="1124"/>
        <v>-2.6635110623232774E-4</v>
      </c>
      <c r="G4539" s="77">
        <f t="shared" si="1125"/>
        <v>-1.1294529045358104E-7</v>
      </c>
      <c r="H4539" s="69">
        <f t="shared" si="1134"/>
        <v>2.2484235743671678E-4</v>
      </c>
      <c r="I4539" s="66">
        <f t="shared" si="1134"/>
        <v>-8.2980196360424276</v>
      </c>
      <c r="J4539" s="73">
        <f t="shared" si="1120"/>
        <v>8.2980196390885812</v>
      </c>
      <c r="K4539" s="66">
        <f t="shared" si="1121"/>
        <v>1.1818060594818083</v>
      </c>
      <c r="L4539" s="69">
        <f t="shared" si="1135"/>
        <v>6.1192541246008547</v>
      </c>
      <c r="M4539" s="66">
        <f t="shared" si="1135"/>
        <v>-65.643744634727824</v>
      </c>
      <c r="N4539" s="69">
        <f t="shared" si="1128"/>
        <v>3.308542081204676</v>
      </c>
      <c r="O4539" s="69">
        <f t="shared" si="1129"/>
        <v>-2.4750933782581794E-3</v>
      </c>
    </row>
    <row r="4540" spans="4:15" x14ac:dyDescent="0.3">
      <c r="D4540" s="65">
        <f t="shared" si="1122"/>
        <v>4538</v>
      </c>
      <c r="E4540" s="66">
        <f t="shared" si="1123"/>
        <v>9.0759999999997003</v>
      </c>
      <c r="F4540" s="72">
        <f t="shared" si="1124"/>
        <v>-2.6572006044688653E-4</v>
      </c>
      <c r="G4540" s="77">
        <f t="shared" si="1125"/>
        <v>-1.1242602937500124E-7</v>
      </c>
      <c r="H4540" s="69">
        <f t="shared" si="1134"/>
        <v>2.2430965522425212E-4</v>
      </c>
      <c r="I4540" s="66">
        <f t="shared" si="1134"/>
        <v>-8.2980196362683181</v>
      </c>
      <c r="J4540" s="73">
        <f t="shared" si="1120"/>
        <v>8.2980196393000547</v>
      </c>
      <c r="K4540" s="66">
        <f t="shared" si="1121"/>
        <v>1.1818060595119264</v>
      </c>
      <c r="L4540" s="69">
        <f t="shared" si="1135"/>
        <v>6.11925457428557</v>
      </c>
      <c r="M4540" s="66">
        <f t="shared" si="1135"/>
        <v>-65.660340673999912</v>
      </c>
      <c r="N4540" s="69">
        <f t="shared" si="1128"/>
        <v>3.308542081204676</v>
      </c>
      <c r="O4540" s="69">
        <f t="shared" si="1129"/>
        <v>-2.4750933782581794E-3</v>
      </c>
    </row>
    <row r="4541" spans="4:15" x14ac:dyDescent="0.3">
      <c r="D4541" s="65">
        <f t="shared" si="1122"/>
        <v>4539</v>
      </c>
      <c r="E4541" s="66">
        <f t="shared" si="1123"/>
        <v>9.077999999999701</v>
      </c>
      <c r="F4541" s="72">
        <f t="shared" si="1124"/>
        <v>-2.6509050975105219E-4</v>
      </c>
      <c r="G4541" s="77">
        <f t="shared" si="1125"/>
        <v>-1.1190915039094307E-7</v>
      </c>
      <c r="H4541" s="69">
        <f t="shared" si="1134"/>
        <v>2.2377821510335835E-4</v>
      </c>
      <c r="I4541" s="66">
        <f t="shared" si="1134"/>
        <v>-8.2980196364931693</v>
      </c>
      <c r="J4541" s="73">
        <f t="shared" si="1120"/>
        <v>8.2980196395105583</v>
      </c>
      <c r="K4541" s="66">
        <f t="shared" si="1121"/>
        <v>1.1818060595419064</v>
      </c>
      <c r="L4541" s="69">
        <f t="shared" si="1135"/>
        <v>6.1192550229048805</v>
      </c>
      <c r="M4541" s="66">
        <f t="shared" si="1135"/>
        <v>-65.676936713272454</v>
      </c>
      <c r="N4541" s="69">
        <f t="shared" si="1128"/>
        <v>3.308542081204676</v>
      </c>
      <c r="O4541" s="69">
        <f t="shared" si="1129"/>
        <v>-2.4750933782581794E-3</v>
      </c>
    </row>
    <row r="4542" spans="4:15" x14ac:dyDescent="0.3">
      <c r="D4542" s="65">
        <f t="shared" si="1122"/>
        <v>4540</v>
      </c>
      <c r="E4542" s="66">
        <f t="shared" si="1123"/>
        <v>9.0799999999997016</v>
      </c>
      <c r="F4542" s="72">
        <f t="shared" si="1124"/>
        <v>-2.6446245060262106E-4</v>
      </c>
      <c r="G4542" s="77">
        <f t="shared" si="1125"/>
        <v>-1.1139464461962234E-7</v>
      </c>
      <c r="H4542" s="69">
        <f t="shared" si="1134"/>
        <v>2.2324803408385626E-4</v>
      </c>
      <c r="I4542" s="66">
        <f t="shared" si="1134"/>
        <v>-8.2980196367169885</v>
      </c>
      <c r="J4542" s="73">
        <f t="shared" si="1120"/>
        <v>8.2980196397200956</v>
      </c>
      <c r="K4542" s="66">
        <f t="shared" si="1121"/>
        <v>1.1818060595717488</v>
      </c>
      <c r="L4542" s="69">
        <f t="shared" si="1135"/>
        <v>6.1192554704613107</v>
      </c>
      <c r="M4542" s="66">
        <f t="shared" si="1135"/>
        <v>-65.693532752545437</v>
      </c>
      <c r="N4542" s="69">
        <f t="shared" si="1128"/>
        <v>3.308542081204676</v>
      </c>
      <c r="O4542" s="69">
        <f t="shared" si="1129"/>
        <v>-2.4750933782581794E-3</v>
      </c>
    </row>
    <row r="4543" spans="4:15" x14ac:dyDescent="0.3">
      <c r="D4543" s="65">
        <f t="shared" si="1122"/>
        <v>4541</v>
      </c>
      <c r="E4543" s="66">
        <f t="shared" si="1123"/>
        <v>9.0819999999997023</v>
      </c>
      <c r="F4543" s="72">
        <f t="shared" si="1124"/>
        <v>-2.6383587946778161E-4</v>
      </c>
      <c r="G4543" s="77">
        <f t="shared" si="1125"/>
        <v>-1.1088250140289801E-7</v>
      </c>
      <c r="H4543" s="69">
        <f t="shared" si="1134"/>
        <v>2.2271910918265103E-4</v>
      </c>
      <c r="I4543" s="66">
        <f t="shared" si="1134"/>
        <v>-8.2980196369397774</v>
      </c>
      <c r="J4543" s="73">
        <f t="shared" si="1120"/>
        <v>8.2980196399286719</v>
      </c>
      <c r="K4543" s="66">
        <f t="shared" si="1121"/>
        <v>1.1818060596014544</v>
      </c>
      <c r="L4543" s="69">
        <f t="shared" si="1135"/>
        <v>6.1192559169573792</v>
      </c>
      <c r="M4543" s="66">
        <f t="shared" si="1135"/>
        <v>-65.710128791818875</v>
      </c>
      <c r="N4543" s="69">
        <f t="shared" si="1128"/>
        <v>3.308542081204676</v>
      </c>
      <c r="O4543" s="69">
        <f t="shared" si="1129"/>
        <v>-2.4750933782581794E-3</v>
      </c>
    </row>
    <row r="4544" spans="4:15" x14ac:dyDescent="0.3">
      <c r="D4544" s="65">
        <f t="shared" si="1122"/>
        <v>4542</v>
      </c>
      <c r="E4544" s="66">
        <f t="shared" si="1123"/>
        <v>9.083999999999703</v>
      </c>
      <c r="F4544" s="72">
        <f t="shared" si="1124"/>
        <v>-2.632107928210949E-4</v>
      </c>
      <c r="G4544" s="77">
        <f t="shared" si="1125"/>
        <v>-1.1037271008262906E-7</v>
      </c>
      <c r="H4544" s="69">
        <f t="shared" si="1134"/>
        <v>2.2219143742371547E-4</v>
      </c>
      <c r="I4544" s="66">
        <f t="shared" si="1134"/>
        <v>-8.2980196371615431</v>
      </c>
      <c r="J4544" s="73">
        <f t="shared" si="1120"/>
        <v>8.2980196401362907</v>
      </c>
      <c r="K4544" s="66">
        <f t="shared" si="1121"/>
        <v>1.1818060596310234</v>
      </c>
      <c r="L4544" s="69">
        <f t="shared" si="1135"/>
        <v>6.119256362395598</v>
      </c>
      <c r="M4544" s="66">
        <f t="shared" si="1135"/>
        <v>-65.726724831092753</v>
      </c>
      <c r="N4544" s="69">
        <f t="shared" si="1128"/>
        <v>3.308542081204676</v>
      </c>
      <c r="O4544" s="69">
        <f t="shared" si="1129"/>
        <v>-2.4750933782581794E-3</v>
      </c>
    </row>
    <row r="4545" spans="4:15" x14ac:dyDescent="0.3">
      <c r="D4545" s="65">
        <f t="shared" si="1122"/>
        <v>4543</v>
      </c>
      <c r="E4545" s="66">
        <f t="shared" si="1123"/>
        <v>9.0859999999997036</v>
      </c>
      <c r="F4545" s="72">
        <f t="shared" si="1124"/>
        <v>-2.625871871454743E-4</v>
      </c>
      <c r="G4545" s="77">
        <f t="shared" si="1125"/>
        <v>-1.0986526177703126E-7</v>
      </c>
      <c r="H4545" s="69">
        <f t="shared" si="1134"/>
        <v>2.2166501583807327E-4</v>
      </c>
      <c r="I4545" s="66">
        <f t="shared" si="1134"/>
        <v>-8.2980196373822892</v>
      </c>
      <c r="J4545" s="73">
        <f t="shared" si="1120"/>
        <v>8.2980196403429591</v>
      </c>
      <c r="K4545" s="66">
        <f t="shared" si="1121"/>
        <v>1.1818060596604572</v>
      </c>
      <c r="L4545" s="69">
        <f t="shared" si="1135"/>
        <v>6.1192568067784725</v>
      </c>
      <c r="M4545" s="66">
        <f t="shared" si="1135"/>
        <v>-65.743320870367072</v>
      </c>
      <c r="N4545" s="69">
        <f t="shared" si="1128"/>
        <v>3.308542081204676</v>
      </c>
      <c r="O4545" s="69">
        <f t="shared" si="1129"/>
        <v>-2.4750933782581794E-3</v>
      </c>
    </row>
    <row r="4546" spans="4:15" x14ac:dyDescent="0.3">
      <c r="D4546" s="65">
        <f t="shared" si="1122"/>
        <v>4544</v>
      </c>
      <c r="E4546" s="66">
        <f t="shared" si="1123"/>
        <v>9.0879999999997043</v>
      </c>
      <c r="F4546" s="72">
        <f t="shared" si="1124"/>
        <v>-2.6196505893216618E-4</v>
      </c>
      <c r="G4546" s="77">
        <f t="shared" si="1125"/>
        <v>-1.0936014049889309E-7</v>
      </c>
      <c r="H4546" s="69">
        <f t="shared" si="1134"/>
        <v>2.2113984146378233E-4</v>
      </c>
      <c r="I4546" s="66">
        <f t="shared" si="1134"/>
        <v>-8.2980196376020192</v>
      </c>
      <c r="J4546" s="73">
        <f t="shared" si="1120"/>
        <v>8.2980196405486755</v>
      </c>
      <c r="K4546" s="66">
        <f t="shared" si="1121"/>
        <v>1.1818060596897553</v>
      </c>
      <c r="L4546" s="69">
        <f t="shared" si="1135"/>
        <v>6.1192572501085039</v>
      </c>
      <c r="M4546" s="66">
        <f t="shared" si="1135"/>
        <v>-65.759916909641831</v>
      </c>
      <c r="N4546" s="69">
        <f t="shared" si="1128"/>
        <v>3.308542081204676</v>
      </c>
      <c r="O4546" s="69">
        <f t="shared" si="1129"/>
        <v>-2.4750933782581794E-3</v>
      </c>
    </row>
    <row r="4547" spans="4:15" x14ac:dyDescent="0.3">
      <c r="D4547" s="65">
        <f t="shared" si="1122"/>
        <v>4545</v>
      </c>
      <c r="E4547" s="66">
        <f t="shared" si="1123"/>
        <v>9.089999999999705</v>
      </c>
      <c r="F4547" s="72">
        <f t="shared" si="1124"/>
        <v>-2.6134440468072979E-4</v>
      </c>
      <c r="G4547" s="77">
        <f t="shared" si="1125"/>
        <v>-1.0885734624821453E-7</v>
      </c>
      <c r="H4547" s="69">
        <f t="shared" si="1134"/>
        <v>2.2061591134591799E-4</v>
      </c>
      <c r="I4547" s="66">
        <f t="shared" si="1134"/>
        <v>-8.2980196378207403</v>
      </c>
      <c r="J4547" s="73">
        <f t="shared" ref="J4547:J4610" si="1136">SQRT(H4547^2+I4547^2)</f>
        <v>8.2980196407534503</v>
      </c>
      <c r="K4547" s="66">
        <f t="shared" ref="K4547:K4610" si="1137">$B$12+$B$13*J4547</f>
        <v>1.1818060597189195</v>
      </c>
      <c r="L4547" s="69">
        <f t="shared" si="1135"/>
        <v>6.119257692388187</v>
      </c>
      <c r="M4547" s="66">
        <f t="shared" si="1135"/>
        <v>-65.776512948917031</v>
      </c>
      <c r="N4547" s="69">
        <f t="shared" si="1128"/>
        <v>3.308542081204676</v>
      </c>
      <c r="O4547" s="69">
        <f t="shared" si="1129"/>
        <v>-2.4750933782581794E-3</v>
      </c>
    </row>
    <row r="4548" spans="4:15" x14ac:dyDescent="0.3">
      <c r="D4548" s="65">
        <f t="shared" ref="D4548:D4611" si="1138">D4547+1</f>
        <v>4546</v>
      </c>
      <c r="E4548" s="66">
        <f t="shared" ref="E4548:E4611" si="1139">E4547+$B$4</f>
        <v>9.0919999999997057</v>
      </c>
      <c r="F4548" s="72">
        <f t="shared" ref="F4548:F4611" si="1140">-K4547*H4547</f>
        <v>-2.6072522089901778E-4</v>
      </c>
      <c r="G4548" s="77">
        <f t="shared" ref="G4548:G4611" si="1141">-$B$5-K4547*I4547</f>
        <v>-1.0835685415599983E-7</v>
      </c>
      <c r="H4548" s="69">
        <f t="shared" ref="H4548:I4563" si="1142">H4547+$B$4*F4547</f>
        <v>2.2009322253655652E-4</v>
      </c>
      <c r="I4548" s="66">
        <f t="shared" si="1142"/>
        <v>-8.2980196380384541</v>
      </c>
      <c r="J4548" s="73">
        <f t="shared" si="1136"/>
        <v>8.2980196409572837</v>
      </c>
      <c r="K4548" s="66">
        <f t="shared" si="1137"/>
        <v>1.1818060597479494</v>
      </c>
      <c r="L4548" s="69">
        <f t="shared" ref="L4548:M4563" si="1143">L4547+$B$4*H4547</f>
        <v>6.1192581336200096</v>
      </c>
      <c r="M4548" s="66">
        <f t="shared" si="1143"/>
        <v>-65.793108988192671</v>
      </c>
      <c r="N4548" s="69">
        <f t="shared" ref="N4548:N4611" si="1144">IF(M4547&gt;=0,L4548,N4547)</f>
        <v>3.308542081204676</v>
      </c>
      <c r="O4548" s="69">
        <f t="shared" ref="O4548:O4611" si="1145">IF(M4547&gt;=0,M4548,O4547)</f>
        <v>-2.4750933782581794E-3</v>
      </c>
    </row>
    <row r="4549" spans="4:15" x14ac:dyDescent="0.3">
      <c r="D4549" s="65">
        <f t="shared" si="1138"/>
        <v>4547</v>
      </c>
      <c r="E4549" s="66">
        <f t="shared" si="1139"/>
        <v>9.0939999999997063</v>
      </c>
      <c r="F4549" s="72">
        <f t="shared" si="1140"/>
        <v>-2.6010750410315644E-4</v>
      </c>
      <c r="G4549" s="77">
        <f t="shared" si="1141"/>
        <v>-1.0785866955131951E-7</v>
      </c>
      <c r="H4549" s="69">
        <f t="shared" si="1142"/>
        <v>2.1957177209475849E-4</v>
      </c>
      <c r="I4549" s="66">
        <f t="shared" si="1142"/>
        <v>-8.2980196382551679</v>
      </c>
      <c r="J4549" s="73">
        <f t="shared" si="1136"/>
        <v>8.2980196411601845</v>
      </c>
      <c r="K4549" s="66">
        <f t="shared" si="1137"/>
        <v>1.1818060597768467</v>
      </c>
      <c r="L4549" s="69">
        <f t="shared" si="1143"/>
        <v>6.1192585738064551</v>
      </c>
      <c r="M4549" s="66">
        <f t="shared" si="1143"/>
        <v>-65.809705027468752</v>
      </c>
      <c r="N4549" s="69">
        <f t="shared" si="1144"/>
        <v>3.308542081204676</v>
      </c>
      <c r="O4549" s="69">
        <f t="shared" si="1145"/>
        <v>-2.4750933782581794E-3</v>
      </c>
    </row>
    <row r="4550" spans="4:15" x14ac:dyDescent="0.3">
      <c r="D4550" s="65">
        <f t="shared" si="1138"/>
        <v>4548</v>
      </c>
      <c r="E4550" s="66">
        <f t="shared" si="1139"/>
        <v>9.095999999999707</v>
      </c>
      <c r="F4550" s="72">
        <f t="shared" si="1140"/>
        <v>-2.5949125081752629E-4</v>
      </c>
      <c r="G4550" s="77">
        <f t="shared" si="1141"/>
        <v>-1.0736276401246414E-7</v>
      </c>
      <c r="H4550" s="69">
        <f t="shared" si="1142"/>
        <v>2.1905155708655218E-4</v>
      </c>
      <c r="I4550" s="66">
        <f t="shared" si="1142"/>
        <v>-8.2980196384708851</v>
      </c>
      <c r="J4550" s="73">
        <f t="shared" si="1136"/>
        <v>8.2980196413621528</v>
      </c>
      <c r="K4550" s="66">
        <f t="shared" si="1137"/>
        <v>1.181806059805611</v>
      </c>
      <c r="L4550" s="69">
        <f t="shared" si="1143"/>
        <v>6.1192590129499989</v>
      </c>
      <c r="M4550" s="66">
        <f t="shared" si="1143"/>
        <v>-65.826301066745259</v>
      </c>
      <c r="N4550" s="69">
        <f t="shared" si="1144"/>
        <v>3.308542081204676</v>
      </c>
      <c r="O4550" s="69">
        <f t="shared" si="1145"/>
        <v>-2.4750933782581794E-3</v>
      </c>
    </row>
    <row r="4551" spans="4:15" x14ac:dyDescent="0.3">
      <c r="D4551" s="65">
        <f t="shared" si="1138"/>
        <v>4549</v>
      </c>
      <c r="E4551" s="66">
        <f t="shared" si="1139"/>
        <v>9.0979999999997077</v>
      </c>
      <c r="F4551" s="72">
        <f t="shared" si="1140"/>
        <v>-2.588764575747421E-4</v>
      </c>
      <c r="G4551" s="77">
        <f t="shared" si="1141"/>
        <v>-1.068691410921474E-7</v>
      </c>
      <c r="H4551" s="69">
        <f t="shared" si="1142"/>
        <v>2.1853257458491712E-4</v>
      </c>
      <c r="I4551" s="66">
        <f t="shared" si="1142"/>
        <v>-8.2980196386856111</v>
      </c>
      <c r="J4551" s="73">
        <f t="shared" si="1136"/>
        <v>8.2980196415631955</v>
      </c>
      <c r="K4551" s="66">
        <f t="shared" si="1137"/>
        <v>1.1818060598342435</v>
      </c>
      <c r="L4551" s="69">
        <f t="shared" si="1143"/>
        <v>6.1192594510531126</v>
      </c>
      <c r="M4551" s="66">
        <f t="shared" si="1143"/>
        <v>-65.842897106022207</v>
      </c>
      <c r="N4551" s="69">
        <f t="shared" si="1144"/>
        <v>3.308542081204676</v>
      </c>
      <c r="O4551" s="69">
        <f t="shared" si="1145"/>
        <v>-2.4750933782581794E-3</v>
      </c>
    </row>
    <row r="4552" spans="4:15" x14ac:dyDescent="0.3">
      <c r="D4552" s="65">
        <f t="shared" si="1138"/>
        <v>4550</v>
      </c>
      <c r="E4552" s="66">
        <f t="shared" si="1139"/>
        <v>9.0999999999997083</v>
      </c>
      <c r="F4552" s="72">
        <f t="shared" si="1140"/>
        <v>-2.5826312091563385E-4</v>
      </c>
      <c r="G4552" s="77">
        <f t="shared" si="1141"/>
        <v>-1.0637778480315774E-7</v>
      </c>
      <c r="H4552" s="69">
        <f t="shared" si="1142"/>
        <v>2.1801482166976764E-4</v>
      </c>
      <c r="I4552" s="66">
        <f t="shared" si="1142"/>
        <v>-8.2980196388993495</v>
      </c>
      <c r="J4552" s="73">
        <f t="shared" si="1136"/>
        <v>8.2980196417633127</v>
      </c>
      <c r="K4552" s="66">
        <f t="shared" si="1137"/>
        <v>1.1818060598627442</v>
      </c>
      <c r="L4552" s="69">
        <f t="shared" si="1143"/>
        <v>6.119259888118262</v>
      </c>
      <c r="M4552" s="66">
        <f t="shared" si="1143"/>
        <v>-65.859493145299581</v>
      </c>
      <c r="N4552" s="69">
        <f t="shared" si="1144"/>
        <v>3.308542081204676</v>
      </c>
      <c r="O4552" s="69">
        <f t="shared" si="1145"/>
        <v>-2.4750933782581794E-3</v>
      </c>
    </row>
    <row r="4553" spans="4:15" x14ac:dyDescent="0.3">
      <c r="D4553" s="65">
        <f t="shared" si="1138"/>
        <v>4551</v>
      </c>
      <c r="E4553" s="66">
        <f t="shared" si="1139"/>
        <v>9.101999999999709</v>
      </c>
      <c r="F4553" s="72">
        <f t="shared" si="1140"/>
        <v>-2.5765123738922695E-4</v>
      </c>
      <c r="G4553" s="77">
        <f t="shared" si="1141"/>
        <v>-1.0588868804006779E-7</v>
      </c>
      <c r="H4553" s="69">
        <f t="shared" si="1142"/>
        <v>2.1749829542793637E-4</v>
      </c>
      <c r="I4553" s="66">
        <f t="shared" si="1142"/>
        <v>-8.2980196391121055</v>
      </c>
      <c r="J4553" s="73">
        <f t="shared" si="1136"/>
        <v>8.2980196419625152</v>
      </c>
      <c r="K4553" s="66">
        <f t="shared" si="1137"/>
        <v>1.1818060598911149</v>
      </c>
      <c r="L4553" s="69">
        <f t="shared" si="1143"/>
        <v>6.1192603241479055</v>
      </c>
      <c r="M4553" s="66">
        <f t="shared" si="1143"/>
        <v>-65.876089184577381</v>
      </c>
      <c r="N4553" s="69">
        <f t="shared" si="1144"/>
        <v>3.308542081204676</v>
      </c>
      <c r="O4553" s="69">
        <f t="shared" si="1145"/>
        <v>-2.4750933782581794E-3</v>
      </c>
    </row>
    <row r="4554" spans="4:15" x14ac:dyDescent="0.3">
      <c r="D4554" s="65">
        <f t="shared" si="1138"/>
        <v>4552</v>
      </c>
      <c r="E4554" s="66">
        <f t="shared" si="1139"/>
        <v>9.1039999999997097</v>
      </c>
      <c r="F4554" s="72">
        <f t="shared" si="1140"/>
        <v>-2.5704080355272316E-4</v>
      </c>
      <c r="G4554" s="77">
        <f t="shared" si="1141"/>
        <v>-1.0540183126295233E-7</v>
      </c>
      <c r="H4554" s="69">
        <f t="shared" si="1142"/>
        <v>2.1698299295315791E-4</v>
      </c>
      <c r="I4554" s="66">
        <f t="shared" si="1142"/>
        <v>-8.2980196393238828</v>
      </c>
      <c r="J4554" s="73">
        <f t="shared" si="1136"/>
        <v>8.298019642160801</v>
      </c>
      <c r="K4554" s="66">
        <f t="shared" si="1137"/>
        <v>1.1818060599193547</v>
      </c>
      <c r="L4554" s="69">
        <f t="shared" si="1143"/>
        <v>6.1192607591444963</v>
      </c>
      <c r="M4554" s="66">
        <f t="shared" si="1143"/>
        <v>-65.892685223855608</v>
      </c>
      <c r="N4554" s="69">
        <f t="shared" si="1144"/>
        <v>3.308542081204676</v>
      </c>
      <c r="O4554" s="69">
        <f t="shared" si="1145"/>
        <v>-2.4750933782581794E-3</v>
      </c>
    </row>
    <row r="4555" spans="4:15" x14ac:dyDescent="0.3">
      <c r="D4555" s="65">
        <f t="shared" si="1138"/>
        <v>4553</v>
      </c>
      <c r="E4555" s="66">
        <f t="shared" si="1139"/>
        <v>9.1059999999997103</v>
      </c>
      <c r="F4555" s="72">
        <f t="shared" si="1140"/>
        <v>-2.5643181597148065E-4</v>
      </c>
      <c r="G4555" s="77">
        <f t="shared" si="1141"/>
        <v>-1.0491721624816819E-7</v>
      </c>
      <c r="H4555" s="69">
        <f t="shared" si="1142"/>
        <v>2.1646891134605246E-4</v>
      </c>
      <c r="I4555" s="66">
        <f t="shared" si="1142"/>
        <v>-8.2980196395346866</v>
      </c>
      <c r="J4555" s="73">
        <f t="shared" si="1136"/>
        <v>8.2980196423581791</v>
      </c>
      <c r="K4555" s="66">
        <f t="shared" si="1137"/>
        <v>1.1818060599474653</v>
      </c>
      <c r="L4555" s="69">
        <f t="shared" si="1143"/>
        <v>6.1192611931104821</v>
      </c>
      <c r="M4555" s="66">
        <f t="shared" si="1143"/>
        <v>-65.909281263134261</v>
      </c>
      <c r="N4555" s="69">
        <f t="shared" si="1144"/>
        <v>3.308542081204676</v>
      </c>
      <c r="O4555" s="69">
        <f t="shared" si="1145"/>
        <v>-2.4750933782581794E-3</v>
      </c>
    </row>
    <row r="4556" spans="4:15" x14ac:dyDescent="0.3">
      <c r="D4556" s="65">
        <f t="shared" si="1138"/>
        <v>4554</v>
      </c>
      <c r="E4556" s="66">
        <f t="shared" si="1139"/>
        <v>9.107999999999711</v>
      </c>
      <c r="F4556" s="72">
        <f t="shared" si="1140"/>
        <v>-2.5582427121899543E-4</v>
      </c>
      <c r="G4556" s="77">
        <f t="shared" si="1141"/>
        <v>-1.0443482523214698E-7</v>
      </c>
      <c r="H4556" s="69">
        <f t="shared" si="1142"/>
        <v>2.159560477141095E-4</v>
      </c>
      <c r="I4556" s="66">
        <f t="shared" si="1142"/>
        <v>-8.2980196397445205</v>
      </c>
      <c r="J4556" s="73">
        <f t="shared" si="1136"/>
        <v>8.2980196425546495</v>
      </c>
      <c r="K4556" s="66">
        <f t="shared" si="1137"/>
        <v>1.1818060599754467</v>
      </c>
      <c r="L4556" s="69">
        <f t="shared" si="1143"/>
        <v>6.1192616260483046</v>
      </c>
      <c r="M4556" s="66">
        <f t="shared" si="1143"/>
        <v>-65.925877302413326</v>
      </c>
      <c r="N4556" s="69">
        <f t="shared" si="1144"/>
        <v>3.308542081204676</v>
      </c>
      <c r="O4556" s="69">
        <f t="shared" si="1145"/>
        <v>-2.4750933782581794E-3</v>
      </c>
    </row>
    <row r="4557" spans="4:15" x14ac:dyDescent="0.3">
      <c r="D4557" s="65">
        <f t="shared" si="1138"/>
        <v>4555</v>
      </c>
      <c r="E4557" s="66">
        <f t="shared" si="1139"/>
        <v>9.1099999999997117</v>
      </c>
      <c r="F4557" s="72">
        <f t="shared" si="1140"/>
        <v>-2.5521816587688133E-4</v>
      </c>
      <c r="G4557" s="77">
        <f t="shared" si="1141"/>
        <v>-1.0395465110946134E-7</v>
      </c>
      <c r="H4557" s="69">
        <f t="shared" si="1142"/>
        <v>2.1544439917167151E-4</v>
      </c>
      <c r="I4557" s="66">
        <f t="shared" si="1142"/>
        <v>-8.2980196399533899</v>
      </c>
      <c r="J4557" s="73">
        <f t="shared" si="1136"/>
        <v>8.2980196427502193</v>
      </c>
      <c r="K4557" s="66">
        <f t="shared" si="1137"/>
        <v>1.1818060600032998</v>
      </c>
      <c r="L4557" s="69">
        <f t="shared" si="1143"/>
        <v>6.1192620579604</v>
      </c>
      <c r="M4557" s="66">
        <f t="shared" si="1143"/>
        <v>-65.942473341692818</v>
      </c>
      <c r="N4557" s="69">
        <f t="shared" si="1144"/>
        <v>3.308542081204676</v>
      </c>
      <c r="O4557" s="69">
        <f t="shared" si="1145"/>
        <v>-2.4750933782581794E-3</v>
      </c>
    </row>
    <row r="4558" spans="4:15" x14ac:dyDescent="0.3">
      <c r="D4558" s="65">
        <f t="shared" si="1138"/>
        <v>4556</v>
      </c>
      <c r="E4558" s="66">
        <f t="shared" si="1139"/>
        <v>9.1119999999997123</v>
      </c>
      <c r="F4558" s="72">
        <f t="shared" si="1140"/>
        <v>-2.5461349653485132E-4</v>
      </c>
      <c r="G4558" s="77">
        <f t="shared" si="1141"/>
        <v>-1.0347668322197023E-7</v>
      </c>
      <c r="H4558" s="69">
        <f t="shared" si="1142"/>
        <v>2.1493396283991774E-4</v>
      </c>
      <c r="I4558" s="66">
        <f t="shared" si="1142"/>
        <v>-8.2980196401613</v>
      </c>
      <c r="J4558" s="73">
        <f t="shared" si="1136"/>
        <v>8.298019642944892</v>
      </c>
      <c r="K4558" s="66">
        <f t="shared" si="1137"/>
        <v>1.1818060600310252</v>
      </c>
      <c r="L4558" s="69">
        <f t="shared" si="1143"/>
        <v>6.1192624888491984</v>
      </c>
      <c r="M4558" s="66">
        <f t="shared" si="1143"/>
        <v>-65.959069380972721</v>
      </c>
      <c r="N4558" s="69">
        <f t="shared" si="1144"/>
        <v>3.308542081204676</v>
      </c>
      <c r="O4558" s="69">
        <f t="shared" si="1145"/>
        <v>-2.4750933782581794E-3</v>
      </c>
    </row>
    <row r="4559" spans="4:15" x14ac:dyDescent="0.3">
      <c r="D4559" s="65">
        <f t="shared" si="1138"/>
        <v>4557</v>
      </c>
      <c r="E4559" s="66">
        <f t="shared" si="1139"/>
        <v>9.113999999999713</v>
      </c>
      <c r="F4559" s="72">
        <f t="shared" si="1140"/>
        <v>-2.5401025979069795E-4</v>
      </c>
      <c r="G4559" s="77">
        <f t="shared" si="1141"/>
        <v>-1.0300090735881895E-7</v>
      </c>
      <c r="H4559" s="69">
        <f t="shared" si="1142"/>
        <v>2.1442473584684803E-4</v>
      </c>
      <c r="I4559" s="66">
        <f t="shared" si="1142"/>
        <v>-8.2980196403682527</v>
      </c>
      <c r="J4559" s="73">
        <f t="shared" si="1136"/>
        <v>8.2980196431386712</v>
      </c>
      <c r="K4559" s="66">
        <f t="shared" si="1137"/>
        <v>1.1818060600586233</v>
      </c>
      <c r="L4559" s="69">
        <f t="shared" si="1143"/>
        <v>6.1192629187171237</v>
      </c>
      <c r="M4559" s="66">
        <f t="shared" si="1143"/>
        <v>-65.975665420253037</v>
      </c>
      <c r="N4559" s="69">
        <f t="shared" si="1144"/>
        <v>3.308542081204676</v>
      </c>
      <c r="O4559" s="69">
        <f t="shared" si="1145"/>
        <v>-2.4750933782581794E-3</v>
      </c>
    </row>
    <row r="4560" spans="4:15" x14ac:dyDescent="0.3">
      <c r="D4560" s="65">
        <f t="shared" si="1138"/>
        <v>4558</v>
      </c>
      <c r="E4560" s="66">
        <f t="shared" si="1139"/>
        <v>9.1159999999997137</v>
      </c>
      <c r="F4560" s="72">
        <f t="shared" si="1140"/>
        <v>-2.5340845225027455E-4</v>
      </c>
      <c r="G4560" s="77">
        <f t="shared" si="1141"/>
        <v>-1.0252731996729381E-7</v>
      </c>
      <c r="H4560" s="69">
        <f t="shared" si="1142"/>
        <v>2.1391671532726663E-4</v>
      </c>
      <c r="I4560" s="66">
        <f t="shared" si="1142"/>
        <v>-8.298019640574255</v>
      </c>
      <c r="J4560" s="73">
        <f t="shared" si="1136"/>
        <v>8.2980196433315605</v>
      </c>
      <c r="K4560" s="66">
        <f t="shared" si="1137"/>
        <v>1.1818060600860945</v>
      </c>
      <c r="L4560" s="69">
        <f t="shared" si="1143"/>
        <v>6.1192633475665952</v>
      </c>
      <c r="M4560" s="66">
        <f t="shared" si="1143"/>
        <v>-65.992261459533779</v>
      </c>
      <c r="N4560" s="69">
        <f t="shared" si="1144"/>
        <v>3.308542081204676</v>
      </c>
      <c r="O4560" s="69">
        <f t="shared" si="1145"/>
        <v>-2.4750933782581794E-3</v>
      </c>
    </row>
    <row r="4561" spans="4:15" x14ac:dyDescent="0.3">
      <c r="D4561" s="65">
        <f t="shared" si="1138"/>
        <v>4559</v>
      </c>
      <c r="E4561" s="66">
        <f t="shared" si="1139"/>
        <v>9.1179999999997143</v>
      </c>
      <c r="F4561" s="72">
        <f t="shared" si="1140"/>
        <v>-2.5280807052747566E-4</v>
      </c>
      <c r="G4561" s="77">
        <f t="shared" si="1141"/>
        <v>-1.0205590861289693E-7</v>
      </c>
      <c r="H4561" s="69">
        <f t="shared" si="1142"/>
        <v>2.1340989842276608E-4</v>
      </c>
      <c r="I4561" s="66">
        <f t="shared" si="1142"/>
        <v>-8.2980196407793088</v>
      </c>
      <c r="J4561" s="73">
        <f t="shared" si="1136"/>
        <v>8.2980196435235651</v>
      </c>
      <c r="K4561" s="66">
        <f t="shared" si="1137"/>
        <v>1.1818060601134399</v>
      </c>
      <c r="L4561" s="69">
        <f t="shared" si="1143"/>
        <v>6.1192637754000261</v>
      </c>
      <c r="M4561" s="66">
        <f t="shared" si="1143"/>
        <v>-66.008857498814933</v>
      </c>
      <c r="N4561" s="69">
        <f t="shared" si="1144"/>
        <v>3.308542081204676</v>
      </c>
      <c r="O4561" s="69">
        <f t="shared" si="1145"/>
        <v>-2.4750933782581794E-3</v>
      </c>
    </row>
    <row r="4562" spans="4:15" x14ac:dyDescent="0.3">
      <c r="D4562" s="65">
        <f t="shared" si="1138"/>
        <v>4560</v>
      </c>
      <c r="E4562" s="66">
        <f t="shared" si="1139"/>
        <v>9.119999999999715</v>
      </c>
      <c r="F4562" s="72">
        <f t="shared" si="1140"/>
        <v>-2.5220911124421857E-4</v>
      </c>
      <c r="G4562" s="77">
        <f t="shared" si="1141"/>
        <v>-1.0158666263748728E-7</v>
      </c>
      <c r="H4562" s="69">
        <f t="shared" si="1142"/>
        <v>2.1290428228171111E-4</v>
      </c>
      <c r="I4562" s="66">
        <f t="shared" si="1142"/>
        <v>-8.298019640983421</v>
      </c>
      <c r="J4562" s="73">
        <f t="shared" si="1136"/>
        <v>8.2980196437146905</v>
      </c>
      <c r="K4562" s="66">
        <f t="shared" si="1137"/>
        <v>1.1818060601406599</v>
      </c>
      <c r="L4562" s="69">
        <f t="shared" si="1143"/>
        <v>6.1192642022198234</v>
      </c>
      <c r="M4562" s="66">
        <f t="shared" si="1143"/>
        <v>-66.025453538096485</v>
      </c>
      <c r="N4562" s="69">
        <f t="shared" si="1144"/>
        <v>3.308542081204676</v>
      </c>
      <c r="O4562" s="69">
        <f t="shared" si="1145"/>
        <v>-2.4750933782581794E-3</v>
      </c>
    </row>
    <row r="4563" spans="4:15" x14ac:dyDescent="0.3">
      <c r="D4563" s="65">
        <f t="shared" si="1138"/>
        <v>4561</v>
      </c>
      <c r="E4563" s="66">
        <f t="shared" si="1139"/>
        <v>9.1219999999997157</v>
      </c>
      <c r="F4563" s="72">
        <f t="shared" si="1140"/>
        <v>-2.516115710304239E-4</v>
      </c>
      <c r="G4563" s="77">
        <f t="shared" si="1141"/>
        <v>-1.0111956960656698E-7</v>
      </c>
      <c r="H4563" s="69">
        <f t="shared" si="1142"/>
        <v>2.1239986405922269E-4</v>
      </c>
      <c r="I4563" s="66">
        <f t="shared" si="1142"/>
        <v>-8.2980196411865936</v>
      </c>
      <c r="J4563" s="73">
        <f t="shared" si="1136"/>
        <v>8.2980196439049347</v>
      </c>
      <c r="K4563" s="66">
        <f t="shared" si="1137"/>
        <v>1.1818060601677547</v>
      </c>
      <c r="L4563" s="69">
        <f t="shared" si="1143"/>
        <v>6.1192646280283878</v>
      </c>
      <c r="M4563" s="66">
        <f t="shared" si="1143"/>
        <v>-66.042049577378449</v>
      </c>
      <c r="N4563" s="69">
        <f t="shared" si="1144"/>
        <v>3.308542081204676</v>
      </c>
      <c r="O4563" s="69">
        <f t="shared" si="1145"/>
        <v>-2.4750933782581794E-3</v>
      </c>
    </row>
    <row r="4564" spans="4:15" x14ac:dyDescent="0.3">
      <c r="D4564" s="65">
        <f t="shared" si="1138"/>
        <v>4562</v>
      </c>
      <c r="E4564" s="66">
        <f t="shared" si="1139"/>
        <v>9.1239999999997163</v>
      </c>
      <c r="F4564" s="72">
        <f t="shared" si="1140"/>
        <v>-2.5101544652399665E-4</v>
      </c>
      <c r="G4564" s="77">
        <f t="shared" si="1141"/>
        <v>-1.0065462596742236E-7</v>
      </c>
      <c r="H4564" s="69">
        <f t="shared" ref="H4564:I4579" si="1146">H4563+$B$4*F4563</f>
        <v>2.1189664091716184E-4</v>
      </c>
      <c r="I4564" s="66">
        <f t="shared" si="1146"/>
        <v>-8.2980196413888336</v>
      </c>
      <c r="J4564" s="73">
        <f t="shared" si="1136"/>
        <v>8.2980196440943104</v>
      </c>
      <c r="K4564" s="66">
        <f t="shared" si="1137"/>
        <v>1.1818060601947256</v>
      </c>
      <c r="L4564" s="69">
        <f t="shared" ref="L4564:M4579" si="1147">L4563+$B$4*H4563</f>
        <v>6.1192650528281156</v>
      </c>
      <c r="M4564" s="66">
        <f t="shared" si="1147"/>
        <v>-66.058645616660826</v>
      </c>
      <c r="N4564" s="69">
        <f t="shared" si="1144"/>
        <v>3.308542081204676</v>
      </c>
      <c r="O4564" s="69">
        <f t="shared" si="1145"/>
        <v>-2.4750933782581794E-3</v>
      </c>
    </row>
    <row r="4565" spans="4:15" x14ac:dyDescent="0.3">
      <c r="D4565" s="65">
        <f t="shared" si="1138"/>
        <v>4563</v>
      </c>
      <c r="E4565" s="66">
        <f t="shared" si="1139"/>
        <v>9.125999999999717</v>
      </c>
      <c r="F4565" s="72">
        <f t="shared" si="1140"/>
        <v>-2.504207343708075E-4</v>
      </c>
      <c r="G4565" s="77">
        <f t="shared" si="1141"/>
        <v>-1.0019181218012818E-7</v>
      </c>
      <c r="H4565" s="69">
        <f t="shared" si="1146"/>
        <v>2.1139461002411385E-4</v>
      </c>
      <c r="I4565" s="66">
        <f t="shared" si="1146"/>
        <v>-8.2980196415901428</v>
      </c>
      <c r="J4565" s="73">
        <f t="shared" si="1136"/>
        <v>8.2980196442828138</v>
      </c>
      <c r="K4565" s="66">
        <f t="shared" si="1137"/>
        <v>1.1818060602215723</v>
      </c>
      <c r="L4565" s="69">
        <f t="shared" si="1147"/>
        <v>6.1192654766213979</v>
      </c>
      <c r="M4565" s="66">
        <f t="shared" si="1147"/>
        <v>-66.0752416559436</v>
      </c>
      <c r="N4565" s="69">
        <f t="shared" si="1144"/>
        <v>3.308542081204676</v>
      </c>
      <c r="O4565" s="69">
        <f t="shared" si="1145"/>
        <v>-2.4750933782581794E-3</v>
      </c>
    </row>
    <row r="4566" spans="4:15" x14ac:dyDescent="0.3">
      <c r="D4566" s="65">
        <f t="shared" si="1138"/>
        <v>4564</v>
      </c>
      <c r="E4566" s="66">
        <f t="shared" si="1139"/>
        <v>9.1279999999997177</v>
      </c>
      <c r="F4566" s="72">
        <f t="shared" si="1140"/>
        <v>-2.4982743122467369E-4</v>
      </c>
      <c r="G4566" s="77">
        <f t="shared" si="1141"/>
        <v>-9.9731130021041281E-8</v>
      </c>
      <c r="H4566" s="69">
        <f t="shared" si="1146"/>
        <v>2.1089376855537223E-4</v>
      </c>
      <c r="I4566" s="66">
        <f t="shared" si="1146"/>
        <v>-8.2980196417905265</v>
      </c>
      <c r="J4566" s="73">
        <f t="shared" si="1136"/>
        <v>8.2980196444704539</v>
      </c>
      <c r="K4566" s="66">
        <f t="shared" si="1137"/>
        <v>1.181806060248296</v>
      </c>
      <c r="L4566" s="69">
        <f t="shared" si="1147"/>
        <v>6.1192658994106175</v>
      </c>
      <c r="M4566" s="66">
        <f t="shared" si="1147"/>
        <v>-66.091837695226786</v>
      </c>
      <c r="N4566" s="69">
        <f t="shared" si="1144"/>
        <v>3.308542081204676</v>
      </c>
      <c r="O4566" s="69">
        <f t="shared" si="1145"/>
        <v>-2.4750933782581794E-3</v>
      </c>
    </row>
    <row r="4567" spans="4:15" x14ac:dyDescent="0.3">
      <c r="D4567" s="65">
        <f t="shared" si="1138"/>
        <v>4565</v>
      </c>
      <c r="E4567" s="66">
        <f t="shared" si="1139"/>
        <v>9.1299999999997183</v>
      </c>
      <c r="F4567" s="72">
        <f t="shared" si="1140"/>
        <v>-2.4923553374734043E-4</v>
      </c>
      <c r="G4567" s="77">
        <f t="shared" si="1141"/>
        <v>-9.9272559950236428E-8</v>
      </c>
      <c r="H4567" s="69">
        <f t="shared" si="1146"/>
        <v>2.1039411369292289E-4</v>
      </c>
      <c r="I4567" s="66">
        <f t="shared" si="1146"/>
        <v>-8.2980196419899883</v>
      </c>
      <c r="J4567" s="73">
        <f t="shared" si="1136"/>
        <v>8.2980196446572325</v>
      </c>
      <c r="K4567" s="66">
        <f t="shared" si="1137"/>
        <v>1.1818060602748972</v>
      </c>
      <c r="L4567" s="69">
        <f t="shared" si="1147"/>
        <v>6.1192663211981548</v>
      </c>
      <c r="M4567" s="66">
        <f t="shared" si="1147"/>
        <v>-66.108433734510371</v>
      </c>
      <c r="N4567" s="69">
        <f t="shared" si="1144"/>
        <v>3.308542081204676</v>
      </c>
      <c r="O4567" s="69">
        <f t="shared" si="1145"/>
        <v>-2.4750933782581794E-3</v>
      </c>
    </row>
    <row r="4568" spans="4:15" x14ac:dyDescent="0.3">
      <c r="D4568" s="65">
        <f t="shared" si="1138"/>
        <v>4566</v>
      </c>
      <c r="E4568" s="66">
        <f t="shared" si="1139"/>
        <v>9.131999999999719</v>
      </c>
      <c r="F4568" s="72">
        <f t="shared" si="1140"/>
        <v>-2.48645038608462E-4</v>
      </c>
      <c r="G4568" s="77">
        <f t="shared" si="1141"/>
        <v>-9.8816098414999942E-8</v>
      </c>
      <c r="H4568" s="69">
        <f t="shared" si="1146"/>
        <v>2.0989564262542822E-4</v>
      </c>
      <c r="I4568" s="66">
        <f t="shared" si="1146"/>
        <v>-8.2980196421885335</v>
      </c>
      <c r="J4568" s="73">
        <f t="shared" si="1136"/>
        <v>8.2980196448431531</v>
      </c>
      <c r="K4568" s="66">
        <f t="shared" si="1137"/>
        <v>1.181806060301376</v>
      </c>
      <c r="L4568" s="69">
        <f t="shared" si="1147"/>
        <v>6.1192667419863822</v>
      </c>
      <c r="M4568" s="66">
        <f t="shared" si="1147"/>
        <v>-66.125029773794353</v>
      </c>
      <c r="N4568" s="69">
        <f t="shared" si="1144"/>
        <v>3.308542081204676</v>
      </c>
      <c r="O4568" s="69">
        <f t="shared" si="1145"/>
        <v>-2.4750933782581794E-3</v>
      </c>
    </row>
    <row r="4569" spans="4:15" x14ac:dyDescent="0.3">
      <c r="D4569" s="65">
        <f t="shared" si="1138"/>
        <v>4567</v>
      </c>
      <c r="E4569" s="66">
        <f t="shared" si="1139"/>
        <v>9.1339999999997197</v>
      </c>
      <c r="F4569" s="72">
        <f t="shared" si="1140"/>
        <v>-2.4805594248558291E-4</v>
      </c>
      <c r="G4569" s="77">
        <f t="shared" si="1141"/>
        <v>-9.8361734757190789E-8</v>
      </c>
      <c r="H4569" s="69">
        <f t="shared" si="1146"/>
        <v>2.0939835254821129E-4</v>
      </c>
      <c r="I4569" s="66">
        <f t="shared" si="1146"/>
        <v>-8.2980196423861656</v>
      </c>
      <c r="J4569" s="73">
        <f t="shared" si="1136"/>
        <v>8.2980196450282211</v>
      </c>
      <c r="K4569" s="66">
        <f t="shared" si="1137"/>
        <v>1.1818060603277334</v>
      </c>
      <c r="L4569" s="69">
        <f t="shared" si="1147"/>
        <v>6.1192671617776675</v>
      </c>
      <c r="M4569" s="66">
        <f t="shared" si="1147"/>
        <v>-66.141625813078733</v>
      </c>
      <c r="N4569" s="69">
        <f t="shared" si="1144"/>
        <v>3.308542081204676</v>
      </c>
      <c r="O4569" s="69">
        <f t="shared" si="1145"/>
        <v>-2.4750933782581794E-3</v>
      </c>
    </row>
    <row r="4570" spans="4:15" x14ac:dyDescent="0.3">
      <c r="D4570" s="65">
        <f t="shared" si="1138"/>
        <v>4568</v>
      </c>
      <c r="E4570" s="66">
        <f t="shared" si="1139"/>
        <v>9.1359999999997203</v>
      </c>
      <c r="F4570" s="72">
        <f t="shared" si="1140"/>
        <v>-2.4746824206411938E-4</v>
      </c>
      <c r="G4570" s="77">
        <f t="shared" si="1141"/>
        <v>-9.790945831866793E-8</v>
      </c>
      <c r="H4570" s="69">
        <f t="shared" si="1146"/>
        <v>2.0890224066324014E-4</v>
      </c>
      <c r="I4570" s="66">
        <f t="shared" si="1146"/>
        <v>-8.2980196425828883</v>
      </c>
      <c r="J4570" s="73">
        <f t="shared" si="1136"/>
        <v>8.29801964521244</v>
      </c>
      <c r="K4570" s="66">
        <f t="shared" si="1137"/>
        <v>1.18180606035397</v>
      </c>
      <c r="L4570" s="69">
        <f t="shared" si="1147"/>
        <v>6.1192675805743724</v>
      </c>
      <c r="M4570" s="66">
        <f t="shared" si="1147"/>
        <v>-66.158221852363511</v>
      </c>
      <c r="N4570" s="69">
        <f t="shared" si="1144"/>
        <v>3.308542081204676</v>
      </c>
      <c r="O4570" s="69">
        <f t="shared" si="1145"/>
        <v>-2.4750933782581794E-3</v>
      </c>
    </row>
    <row r="4571" spans="4:15" x14ac:dyDescent="0.3">
      <c r="D4571" s="65">
        <f t="shared" si="1138"/>
        <v>4569</v>
      </c>
      <c r="E4571" s="66">
        <f t="shared" si="1139"/>
        <v>9.137999999999721</v>
      </c>
      <c r="F4571" s="72">
        <f t="shared" si="1140"/>
        <v>-2.4688193403734075E-4</v>
      </c>
      <c r="G4571" s="77">
        <f t="shared" si="1141"/>
        <v>-9.7459258441290331E-8</v>
      </c>
      <c r="H4571" s="69">
        <f t="shared" si="1146"/>
        <v>2.0840730417911191E-4</v>
      </c>
      <c r="I4571" s="66">
        <f t="shared" si="1146"/>
        <v>-8.2980196427787067</v>
      </c>
      <c r="J4571" s="73">
        <f t="shared" si="1136"/>
        <v>8.2980196453958133</v>
      </c>
      <c r="K4571" s="66">
        <f t="shared" si="1137"/>
        <v>1.181806060380086</v>
      </c>
      <c r="L4571" s="69">
        <f t="shared" si="1147"/>
        <v>6.119267998378854</v>
      </c>
      <c r="M4571" s="66">
        <f t="shared" si="1147"/>
        <v>-66.174817891648672</v>
      </c>
      <c r="N4571" s="69">
        <f t="shared" si="1144"/>
        <v>3.308542081204676</v>
      </c>
      <c r="O4571" s="69">
        <f t="shared" si="1145"/>
        <v>-2.4750933782581794E-3</v>
      </c>
    </row>
    <row r="4572" spans="4:15" x14ac:dyDescent="0.3">
      <c r="D4572" s="65">
        <f t="shared" si="1138"/>
        <v>4570</v>
      </c>
      <c r="E4572" s="66">
        <f t="shared" si="1139"/>
        <v>9.1399999999997217</v>
      </c>
      <c r="F4572" s="72">
        <f t="shared" si="1140"/>
        <v>-2.4629701510635045E-4</v>
      </c>
      <c r="G4572" s="77">
        <f t="shared" si="1141"/>
        <v>-9.7011128019630632E-8</v>
      </c>
      <c r="H4572" s="69">
        <f t="shared" si="1146"/>
        <v>2.0791354031103723E-4</v>
      </c>
      <c r="I4572" s="66">
        <f t="shared" si="1146"/>
        <v>-8.2980196429736246</v>
      </c>
      <c r="J4572" s="73">
        <f t="shared" si="1136"/>
        <v>8.2980196455783446</v>
      </c>
      <c r="K4572" s="66">
        <f t="shared" si="1137"/>
        <v>1.181806060406082</v>
      </c>
      <c r="L4572" s="69">
        <f t="shared" si="1147"/>
        <v>6.1192684151934627</v>
      </c>
      <c r="M4572" s="66">
        <f t="shared" si="1147"/>
        <v>-66.191413930934232</v>
      </c>
      <c r="N4572" s="69">
        <f t="shared" si="1144"/>
        <v>3.308542081204676</v>
      </c>
      <c r="O4572" s="69">
        <f t="shared" si="1145"/>
        <v>-2.4750933782581794E-3</v>
      </c>
    </row>
    <row r="4573" spans="4:15" x14ac:dyDescent="0.3">
      <c r="D4573" s="65">
        <f t="shared" si="1138"/>
        <v>4571</v>
      </c>
      <c r="E4573" s="66">
        <f t="shared" si="1139"/>
        <v>9.1419999999997223</v>
      </c>
      <c r="F4573" s="72">
        <f t="shared" si="1140"/>
        <v>-2.4571348198006805E-4</v>
      </c>
      <c r="G4573" s="77">
        <f t="shared" si="1141"/>
        <v>-9.6565056395547799E-8</v>
      </c>
      <c r="H4573" s="69">
        <f t="shared" si="1146"/>
        <v>2.0742094628082452E-4</v>
      </c>
      <c r="I4573" s="66">
        <f t="shared" si="1146"/>
        <v>-8.2980196431676472</v>
      </c>
      <c r="J4573" s="73">
        <f t="shared" si="1136"/>
        <v>8.2980196457600393</v>
      </c>
      <c r="K4573" s="66">
        <f t="shared" si="1137"/>
        <v>1.1818060604319591</v>
      </c>
      <c r="L4573" s="69">
        <f t="shared" si="1147"/>
        <v>6.119268831020543</v>
      </c>
      <c r="M4573" s="66">
        <f t="shared" si="1147"/>
        <v>-66.208009970220175</v>
      </c>
      <c r="N4573" s="69">
        <f t="shared" si="1144"/>
        <v>3.308542081204676</v>
      </c>
      <c r="O4573" s="69">
        <f t="shared" si="1145"/>
        <v>-2.4750933782581794E-3</v>
      </c>
    </row>
    <row r="4574" spans="4:15" x14ac:dyDescent="0.3">
      <c r="D4574" s="65">
        <f t="shared" si="1138"/>
        <v>4572</v>
      </c>
      <c r="E4574" s="66">
        <f t="shared" si="1139"/>
        <v>9.143999999999723</v>
      </c>
      <c r="F4574" s="72">
        <f t="shared" si="1140"/>
        <v>-2.4513133137521025E-4</v>
      </c>
      <c r="G4574" s="77">
        <f t="shared" si="1141"/>
        <v>-9.6121031134543955E-8</v>
      </c>
      <c r="H4574" s="69">
        <f t="shared" si="1146"/>
        <v>2.069295193168644E-4</v>
      </c>
      <c r="I4574" s="66">
        <f t="shared" si="1146"/>
        <v>-8.298019643360778</v>
      </c>
      <c r="J4574" s="73">
        <f t="shared" si="1136"/>
        <v>8.2980196459409008</v>
      </c>
      <c r="K4574" s="66">
        <f t="shared" si="1137"/>
        <v>1.1818060604577174</v>
      </c>
      <c r="L4574" s="69">
        <f t="shared" si="1147"/>
        <v>6.1192692458624354</v>
      </c>
      <c r="M4574" s="66">
        <f t="shared" si="1147"/>
        <v>-66.224606009506516</v>
      </c>
      <c r="N4574" s="69">
        <f t="shared" si="1144"/>
        <v>3.308542081204676</v>
      </c>
      <c r="O4574" s="69">
        <f t="shared" si="1145"/>
        <v>-2.4750933782581794E-3</v>
      </c>
    </row>
    <row r="4575" spans="4:15" x14ac:dyDescent="0.3">
      <c r="D4575" s="65">
        <f t="shared" si="1138"/>
        <v>4573</v>
      </c>
      <c r="E4575" s="66">
        <f t="shared" si="1139"/>
        <v>9.1459999999997237</v>
      </c>
      <c r="F4575" s="72">
        <f t="shared" si="1140"/>
        <v>-2.4455056001627268E-4</v>
      </c>
      <c r="G4575" s="77">
        <f t="shared" si="1141"/>
        <v>-9.5679045131191742E-8</v>
      </c>
      <c r="H4575" s="69">
        <f t="shared" si="1146"/>
        <v>2.0643925665411397E-4</v>
      </c>
      <c r="I4575" s="66">
        <f t="shared" si="1146"/>
        <v>-8.2980196435530207</v>
      </c>
      <c r="J4575" s="73">
        <f t="shared" si="1136"/>
        <v>8.2980196461209328</v>
      </c>
      <c r="K4575" s="66">
        <f t="shared" si="1137"/>
        <v>1.1818060604833576</v>
      </c>
      <c r="L4575" s="69">
        <f t="shared" si="1147"/>
        <v>6.119269659721474</v>
      </c>
      <c r="M4575" s="66">
        <f t="shared" si="1147"/>
        <v>-66.241202048793241</v>
      </c>
      <c r="N4575" s="69">
        <f t="shared" si="1144"/>
        <v>3.308542081204676</v>
      </c>
      <c r="O4575" s="69">
        <f t="shared" si="1145"/>
        <v>-2.4750933782581794E-3</v>
      </c>
    </row>
    <row r="4576" spans="4:15" x14ac:dyDescent="0.3">
      <c r="D4576" s="65">
        <f t="shared" si="1138"/>
        <v>4574</v>
      </c>
      <c r="E4576" s="66">
        <f t="shared" si="1139"/>
        <v>9.1479999999997244</v>
      </c>
      <c r="F4576" s="72">
        <f t="shared" si="1140"/>
        <v>-2.439711646355112E-4</v>
      </c>
      <c r="G4576" s="77">
        <f t="shared" si="1141"/>
        <v>-9.5239089503706964E-8</v>
      </c>
      <c r="H4576" s="69">
        <f t="shared" si="1146"/>
        <v>2.0595015553408143E-4</v>
      </c>
      <c r="I4576" s="66">
        <f t="shared" si="1146"/>
        <v>-8.2980196437443787</v>
      </c>
      <c r="J4576" s="73">
        <f t="shared" si="1136"/>
        <v>8.298019646300137</v>
      </c>
      <c r="K4576" s="66">
        <f t="shared" si="1137"/>
        <v>1.18180606050888</v>
      </c>
      <c r="L4576" s="69">
        <f t="shared" si="1147"/>
        <v>6.1192700725999876</v>
      </c>
      <c r="M4576" s="66">
        <f t="shared" si="1147"/>
        <v>-66.257798088080349</v>
      </c>
      <c r="N4576" s="69">
        <f t="shared" si="1144"/>
        <v>3.308542081204676</v>
      </c>
      <c r="O4576" s="69">
        <f t="shared" si="1145"/>
        <v>-2.4750933782581794E-3</v>
      </c>
    </row>
    <row r="4577" spans="4:15" x14ac:dyDescent="0.3">
      <c r="D4577" s="65">
        <f t="shared" si="1138"/>
        <v>4575</v>
      </c>
      <c r="E4577" s="66">
        <f t="shared" si="1139"/>
        <v>9.149999999999725</v>
      </c>
      <c r="F4577" s="72">
        <f t="shared" si="1140"/>
        <v>-2.433931419729239E-4</v>
      </c>
      <c r="G4577" s="77">
        <f t="shared" si="1141"/>
        <v>-9.4801155370305423E-8</v>
      </c>
      <c r="H4577" s="69">
        <f t="shared" si="1146"/>
        <v>2.0546221320481039E-4</v>
      </c>
      <c r="I4577" s="66">
        <f t="shared" si="1146"/>
        <v>-8.2980196439348575</v>
      </c>
      <c r="J4577" s="73">
        <f t="shared" si="1136"/>
        <v>8.2980196464785205</v>
      </c>
      <c r="K4577" s="66">
        <f t="shared" si="1137"/>
        <v>1.1818060605342855</v>
      </c>
      <c r="L4577" s="69">
        <f t="shared" si="1147"/>
        <v>6.1192704845002988</v>
      </c>
      <c r="M4577" s="66">
        <f t="shared" si="1147"/>
        <v>-66.274394127367842</v>
      </c>
      <c r="N4577" s="69">
        <f t="shared" si="1144"/>
        <v>3.308542081204676</v>
      </c>
      <c r="O4577" s="69">
        <f t="shared" si="1145"/>
        <v>-2.4750933782581794E-3</v>
      </c>
    </row>
    <row r="4578" spans="4:15" x14ac:dyDescent="0.3">
      <c r="D4578" s="65">
        <f t="shared" si="1138"/>
        <v>4576</v>
      </c>
      <c r="E4578" s="66">
        <f t="shared" si="1139"/>
        <v>9.1519999999997257</v>
      </c>
      <c r="F4578" s="72">
        <f t="shared" si="1140"/>
        <v>-2.4281648877623243E-4</v>
      </c>
      <c r="G4578" s="77">
        <f t="shared" si="1141"/>
        <v>-9.4365230296489244E-8</v>
      </c>
      <c r="H4578" s="69">
        <f t="shared" si="1146"/>
        <v>2.0497542692086455E-4</v>
      </c>
      <c r="I4578" s="66">
        <f t="shared" si="1146"/>
        <v>-8.2980196441244605</v>
      </c>
      <c r="J4578" s="73">
        <f t="shared" si="1136"/>
        <v>8.2980196466560852</v>
      </c>
      <c r="K4578" s="66">
        <f t="shared" si="1137"/>
        <v>1.1818060605595742</v>
      </c>
      <c r="L4578" s="69">
        <f t="shared" si="1147"/>
        <v>6.1192708954247248</v>
      </c>
      <c r="M4578" s="66">
        <f t="shared" si="1147"/>
        <v>-66.290990166655718</v>
      </c>
      <c r="N4578" s="69">
        <f t="shared" si="1144"/>
        <v>3.308542081204676</v>
      </c>
      <c r="O4578" s="69">
        <f t="shared" si="1145"/>
        <v>-2.4750933782581794E-3</v>
      </c>
    </row>
    <row r="4579" spans="4:15" x14ac:dyDescent="0.3">
      <c r="D4579" s="65">
        <f t="shared" si="1138"/>
        <v>4577</v>
      </c>
      <c r="E4579" s="66">
        <f t="shared" si="1139"/>
        <v>9.1539999999997264</v>
      </c>
      <c r="F4579" s="72">
        <f t="shared" si="1140"/>
        <v>-2.4224120180086383E-4</v>
      </c>
      <c r="G4579" s="77">
        <f t="shared" si="1141"/>
        <v>-9.3931310729544748E-8</v>
      </c>
      <c r="H4579" s="69">
        <f t="shared" si="1146"/>
        <v>2.0448979394331208E-4</v>
      </c>
      <c r="I4579" s="66">
        <f t="shared" si="1146"/>
        <v>-8.2980196443131913</v>
      </c>
      <c r="J4579" s="73">
        <f t="shared" si="1136"/>
        <v>8.2980196468328344</v>
      </c>
      <c r="K4579" s="66">
        <f t="shared" si="1137"/>
        <v>1.1818060605847469</v>
      </c>
      <c r="L4579" s="69">
        <f t="shared" si="1147"/>
        <v>6.1192713053755785</v>
      </c>
      <c r="M4579" s="66">
        <f t="shared" si="1147"/>
        <v>-66.307586205943963</v>
      </c>
      <c r="N4579" s="69">
        <f t="shared" si="1144"/>
        <v>3.308542081204676</v>
      </c>
      <c r="O4579" s="69">
        <f t="shared" si="1145"/>
        <v>-2.4750933782581794E-3</v>
      </c>
    </row>
    <row r="4580" spans="4:15" x14ac:dyDescent="0.3">
      <c r="D4580" s="65">
        <f t="shared" si="1138"/>
        <v>4578</v>
      </c>
      <c r="E4580" s="66">
        <f t="shared" si="1139"/>
        <v>9.155999999999727</v>
      </c>
      <c r="F4580" s="72">
        <f t="shared" si="1140"/>
        <v>-2.416672778099323E-4</v>
      </c>
      <c r="G4580" s="77">
        <f t="shared" si="1141"/>
        <v>-9.3499384234974059E-8</v>
      </c>
      <c r="H4580" s="69">
        <f t="shared" ref="H4580:I4595" si="1148">H4579+$B$4*F4579</f>
        <v>2.0400531153971037E-4</v>
      </c>
      <c r="I4580" s="66">
        <f t="shared" si="1148"/>
        <v>-8.2980196445010534</v>
      </c>
      <c r="J4580" s="73">
        <f t="shared" si="1136"/>
        <v>8.2980196470087701</v>
      </c>
      <c r="K4580" s="66">
        <f t="shared" si="1137"/>
        <v>1.1818060606098038</v>
      </c>
      <c r="L4580" s="69">
        <f t="shared" ref="L4580:M4595" si="1149">L4579+$B$4*H4579</f>
        <v>6.1192717143551665</v>
      </c>
      <c r="M4580" s="66">
        <f t="shared" si="1149"/>
        <v>-66.324182245232592</v>
      </c>
      <c r="N4580" s="69">
        <f t="shared" si="1144"/>
        <v>3.308542081204676</v>
      </c>
      <c r="O4580" s="69">
        <f t="shared" si="1145"/>
        <v>-2.4750933782581794E-3</v>
      </c>
    </row>
    <row r="4581" spans="4:15" x14ac:dyDescent="0.3">
      <c r="D4581" s="65">
        <f t="shared" si="1138"/>
        <v>4579</v>
      </c>
      <c r="E4581" s="66">
        <f t="shared" si="1139"/>
        <v>9.1579999999997277</v>
      </c>
      <c r="F4581" s="72">
        <f t="shared" si="1140"/>
        <v>-2.4109471357422084E-4</v>
      </c>
      <c r="G4581" s="77">
        <f t="shared" si="1141"/>
        <v>-9.3069445483706659E-8</v>
      </c>
      <c r="H4581" s="69">
        <f t="shared" si="1148"/>
        <v>2.0352197698409049E-4</v>
      </c>
      <c r="I4581" s="66">
        <f t="shared" si="1148"/>
        <v>-8.2980196446880523</v>
      </c>
      <c r="J4581" s="73">
        <f t="shared" si="1136"/>
        <v>8.2980196471838994</v>
      </c>
      <c r="K4581" s="66">
        <f t="shared" si="1137"/>
        <v>1.1818060606347456</v>
      </c>
      <c r="L4581" s="69">
        <f t="shared" si="1149"/>
        <v>6.11927212236579</v>
      </c>
      <c r="M4581" s="66">
        <f t="shared" si="1149"/>
        <v>-66.340778284521591</v>
      </c>
      <c r="N4581" s="69">
        <f t="shared" si="1144"/>
        <v>3.308542081204676</v>
      </c>
      <c r="O4581" s="69">
        <f t="shared" si="1145"/>
        <v>-2.4750933782581794E-3</v>
      </c>
    </row>
    <row r="4582" spans="4:15" x14ac:dyDescent="0.3">
      <c r="D4582" s="65">
        <f t="shared" si="1138"/>
        <v>4580</v>
      </c>
      <c r="E4582" s="66">
        <f t="shared" si="1139"/>
        <v>9.1599999999997284</v>
      </c>
      <c r="F4582" s="72">
        <f t="shared" si="1140"/>
        <v>-2.4052350587216333E-4</v>
      </c>
      <c r="G4582" s="77">
        <f t="shared" si="1141"/>
        <v>-9.2641480264887832E-8</v>
      </c>
      <c r="H4582" s="69">
        <f t="shared" si="1148"/>
        <v>2.0303978755694204E-4</v>
      </c>
      <c r="I4582" s="66">
        <f t="shared" si="1148"/>
        <v>-8.2980196448741914</v>
      </c>
      <c r="J4582" s="73">
        <f t="shared" si="1136"/>
        <v>8.2980196473582257</v>
      </c>
      <c r="K4582" s="66">
        <f t="shared" si="1137"/>
        <v>1.1818060606595733</v>
      </c>
      <c r="L4582" s="69">
        <f t="shared" si="1149"/>
        <v>6.1192725294097441</v>
      </c>
      <c r="M4582" s="66">
        <f t="shared" si="1149"/>
        <v>-66.357374323810973</v>
      </c>
      <c r="N4582" s="69">
        <f t="shared" si="1144"/>
        <v>3.308542081204676</v>
      </c>
      <c r="O4582" s="69">
        <f t="shared" si="1145"/>
        <v>-2.4750933782581794E-3</v>
      </c>
    </row>
    <row r="4583" spans="4:15" x14ac:dyDescent="0.3">
      <c r="D4583" s="65">
        <f t="shared" si="1138"/>
        <v>4581</v>
      </c>
      <c r="E4583" s="66">
        <f t="shared" si="1139"/>
        <v>9.161999999999729</v>
      </c>
      <c r="F4583" s="72">
        <f t="shared" si="1140"/>
        <v>-2.3995365148982633E-4</v>
      </c>
      <c r="G4583" s="77">
        <f t="shared" si="1141"/>
        <v>-9.2215479696733382E-8</v>
      </c>
      <c r="H4583" s="69">
        <f t="shared" si="1148"/>
        <v>2.0255874054519771E-4</v>
      </c>
      <c r="I4583" s="66">
        <f t="shared" si="1148"/>
        <v>-8.2980196450594743</v>
      </c>
      <c r="J4583" s="73">
        <f t="shared" si="1136"/>
        <v>8.2980196475317545</v>
      </c>
      <c r="K4583" s="66">
        <f t="shared" si="1137"/>
        <v>1.1818060606842873</v>
      </c>
      <c r="L4583" s="69">
        <f t="shared" si="1149"/>
        <v>6.1192729354893194</v>
      </c>
      <c r="M4583" s="66">
        <f t="shared" si="1149"/>
        <v>-66.373970363100725</v>
      </c>
      <c r="N4583" s="69">
        <f t="shared" si="1144"/>
        <v>3.308542081204676</v>
      </c>
      <c r="O4583" s="69">
        <f t="shared" si="1145"/>
        <v>-2.4750933782581794E-3</v>
      </c>
    </row>
    <row r="4584" spans="4:15" x14ac:dyDescent="0.3">
      <c r="D4584" s="65">
        <f t="shared" si="1138"/>
        <v>4582</v>
      </c>
      <c r="E4584" s="66">
        <f t="shared" si="1139"/>
        <v>9.1639999999997297</v>
      </c>
      <c r="F4584" s="72">
        <f t="shared" si="1140"/>
        <v>-2.3938514722089072E-4</v>
      </c>
      <c r="G4584" s="77">
        <f t="shared" si="1141"/>
        <v>-9.1791434897459112E-8</v>
      </c>
      <c r="H4584" s="69">
        <f t="shared" si="1148"/>
        <v>2.0207883324221805E-4</v>
      </c>
      <c r="I4584" s="66">
        <f t="shared" si="1148"/>
        <v>-8.2980196452439046</v>
      </c>
      <c r="J4584" s="73">
        <f t="shared" si="1136"/>
        <v>8.2980196477044839</v>
      </c>
      <c r="K4584" s="66">
        <f t="shared" si="1137"/>
        <v>1.1818060607088874</v>
      </c>
      <c r="L4584" s="69">
        <f t="shared" si="1149"/>
        <v>6.1192733406068003</v>
      </c>
      <c r="M4584" s="66">
        <f t="shared" si="1149"/>
        <v>-66.390566402390846</v>
      </c>
      <c r="N4584" s="69">
        <f t="shared" si="1144"/>
        <v>3.308542081204676</v>
      </c>
      <c r="O4584" s="69">
        <f t="shared" si="1145"/>
        <v>-2.4750933782581794E-3</v>
      </c>
    </row>
    <row r="4585" spans="4:15" x14ac:dyDescent="0.3">
      <c r="D4585" s="65">
        <f t="shared" si="1138"/>
        <v>4583</v>
      </c>
      <c r="E4585" s="66">
        <f t="shared" si="1139"/>
        <v>9.1659999999997304</v>
      </c>
      <c r="F4585" s="72">
        <f t="shared" si="1140"/>
        <v>-2.3881798986663386E-4</v>
      </c>
      <c r="G4585" s="77">
        <f t="shared" si="1141"/>
        <v>-9.1369340537994503E-8</v>
      </c>
      <c r="H4585" s="69">
        <f t="shared" si="1148"/>
        <v>2.0160006294777627E-4</v>
      </c>
      <c r="I4585" s="66">
        <f t="shared" si="1148"/>
        <v>-8.2980196454274875</v>
      </c>
      <c r="J4585" s="73">
        <f t="shared" si="1136"/>
        <v>8.298019647876421</v>
      </c>
      <c r="K4585" s="66">
        <f t="shared" si="1137"/>
        <v>1.1818060607333747</v>
      </c>
      <c r="L4585" s="69">
        <f t="shared" si="1149"/>
        <v>6.1192737447644667</v>
      </c>
      <c r="M4585" s="66">
        <f t="shared" si="1149"/>
        <v>-66.407162441681336</v>
      </c>
      <c r="N4585" s="69">
        <f t="shared" si="1144"/>
        <v>3.308542081204676</v>
      </c>
      <c r="O4585" s="69">
        <f t="shared" si="1145"/>
        <v>-2.4750933782581794E-3</v>
      </c>
    </row>
    <row r="4586" spans="4:15" x14ac:dyDescent="0.3">
      <c r="D4586" s="65">
        <f t="shared" si="1138"/>
        <v>4584</v>
      </c>
      <c r="E4586" s="66">
        <f t="shared" si="1139"/>
        <v>9.167999999999731</v>
      </c>
      <c r="F4586" s="72">
        <f t="shared" si="1140"/>
        <v>-2.3825217623591185E-4</v>
      </c>
      <c r="G4586" s="77">
        <f t="shared" si="1141"/>
        <v>-9.094918596019852E-8</v>
      </c>
      <c r="H4586" s="69">
        <f t="shared" si="1148"/>
        <v>2.0112242696804301E-4</v>
      </c>
      <c r="I4586" s="66">
        <f t="shared" si="1148"/>
        <v>-8.2980196456102266</v>
      </c>
      <c r="J4586" s="73">
        <f t="shared" si="1136"/>
        <v>8.2980196480475694</v>
      </c>
      <c r="K4586" s="66">
        <f t="shared" si="1137"/>
        <v>1.1818060607577499</v>
      </c>
      <c r="L4586" s="69">
        <f t="shared" si="1149"/>
        <v>6.1192741479645925</v>
      </c>
      <c r="M4586" s="66">
        <f t="shared" si="1149"/>
        <v>-66.423758480972197</v>
      </c>
      <c r="N4586" s="69">
        <f t="shared" si="1144"/>
        <v>3.308542081204676</v>
      </c>
      <c r="O4586" s="69">
        <f t="shared" si="1145"/>
        <v>-2.4750933782581794E-3</v>
      </c>
    </row>
    <row r="4587" spans="4:15" x14ac:dyDescent="0.3">
      <c r="D4587" s="65">
        <f t="shared" si="1138"/>
        <v>4585</v>
      </c>
      <c r="E4587" s="66">
        <f t="shared" si="1139"/>
        <v>9.1699999999997317</v>
      </c>
      <c r="F4587" s="72">
        <f t="shared" si="1140"/>
        <v>-2.3768770314514114E-4</v>
      </c>
      <c r="G4587" s="77">
        <f t="shared" si="1141"/>
        <v>-9.0530958729573285E-8</v>
      </c>
      <c r="H4587" s="69">
        <f t="shared" si="1148"/>
        <v>2.0064592261557118E-4</v>
      </c>
      <c r="I4587" s="66">
        <f t="shared" si="1148"/>
        <v>-8.2980196457921256</v>
      </c>
      <c r="J4587" s="73">
        <f t="shared" si="1136"/>
        <v>8.2980196482179327</v>
      </c>
      <c r="K4587" s="66">
        <f t="shared" si="1137"/>
        <v>1.1818060607820129</v>
      </c>
      <c r="L4587" s="69">
        <f t="shared" si="1149"/>
        <v>6.1192745502094468</v>
      </c>
      <c r="M4587" s="66">
        <f t="shared" si="1149"/>
        <v>-66.440354520263412</v>
      </c>
      <c r="N4587" s="69">
        <f t="shared" si="1144"/>
        <v>3.308542081204676</v>
      </c>
      <c r="O4587" s="69">
        <f t="shared" si="1145"/>
        <v>-2.4750933782581794E-3</v>
      </c>
    </row>
    <row r="4588" spans="4:15" x14ac:dyDescent="0.3">
      <c r="D4588" s="65">
        <f t="shared" si="1138"/>
        <v>4586</v>
      </c>
      <c r="E4588" s="66">
        <f t="shared" si="1139"/>
        <v>9.1719999999997324</v>
      </c>
      <c r="F4588" s="72">
        <f t="shared" si="1140"/>
        <v>-2.3712456741828078E-4</v>
      </c>
      <c r="G4588" s="77">
        <f t="shared" si="1141"/>
        <v>-9.0114653517048282E-8</v>
      </c>
      <c r="H4588" s="69">
        <f t="shared" si="1148"/>
        <v>2.001705472092809E-4</v>
      </c>
      <c r="I4588" s="66">
        <f t="shared" si="1148"/>
        <v>-8.2980196459731879</v>
      </c>
      <c r="J4588" s="73">
        <f t="shared" si="1136"/>
        <v>8.2980196483875126</v>
      </c>
      <c r="K4588" s="66">
        <f t="shared" si="1137"/>
        <v>1.1818060608061645</v>
      </c>
      <c r="L4588" s="69">
        <f t="shared" si="1149"/>
        <v>6.1192749515012919</v>
      </c>
      <c r="M4588" s="66">
        <f t="shared" si="1149"/>
        <v>-66.456950559554997</v>
      </c>
      <c r="N4588" s="69">
        <f t="shared" si="1144"/>
        <v>3.308542081204676</v>
      </c>
      <c r="O4588" s="69">
        <f t="shared" si="1145"/>
        <v>-2.4750933782581794E-3</v>
      </c>
    </row>
    <row r="4589" spans="4:15" x14ac:dyDescent="0.3">
      <c r="D4589" s="65">
        <f t="shared" si="1138"/>
        <v>4587</v>
      </c>
      <c r="E4589" s="66">
        <f t="shared" si="1139"/>
        <v>9.173999999999733</v>
      </c>
      <c r="F4589" s="72">
        <f t="shared" si="1140"/>
        <v>-2.3656276588681464E-4</v>
      </c>
      <c r="G4589" s="77">
        <f t="shared" si="1141"/>
        <v>-8.9700263217196152E-8</v>
      </c>
      <c r="H4589" s="69">
        <f t="shared" si="1148"/>
        <v>1.9969629807444435E-4</v>
      </c>
      <c r="I4589" s="66">
        <f t="shared" si="1148"/>
        <v>-8.298019646153417</v>
      </c>
      <c r="J4589" s="73">
        <f t="shared" si="1136"/>
        <v>8.2980196485563162</v>
      </c>
      <c r="K4589" s="66">
        <f t="shared" si="1137"/>
        <v>1.1818060608302057</v>
      </c>
      <c r="L4589" s="69">
        <f t="shared" si="1149"/>
        <v>6.1192753518423864</v>
      </c>
      <c r="M4589" s="66">
        <f t="shared" si="1149"/>
        <v>-66.473546598846937</v>
      </c>
      <c r="N4589" s="69">
        <f t="shared" si="1144"/>
        <v>3.308542081204676</v>
      </c>
      <c r="O4589" s="69">
        <f t="shared" si="1145"/>
        <v>-2.4750933782581794E-3</v>
      </c>
    </row>
    <row r="4590" spans="4:15" x14ac:dyDescent="0.3">
      <c r="D4590" s="65">
        <f t="shared" si="1138"/>
        <v>4588</v>
      </c>
      <c r="E4590" s="66">
        <f t="shared" si="1139"/>
        <v>9.1759999999997337</v>
      </c>
      <c r="F4590" s="72">
        <f t="shared" si="1140"/>
        <v>-2.3600229538973366E-4</v>
      </c>
      <c r="G4590" s="77">
        <f t="shared" si="1141"/>
        <v>-8.9287771842805341E-8</v>
      </c>
      <c r="H4590" s="69">
        <f t="shared" si="1148"/>
        <v>1.9922317254267072E-4</v>
      </c>
      <c r="I4590" s="66">
        <f t="shared" si="1148"/>
        <v>-8.2980196463328184</v>
      </c>
      <c r="J4590" s="73">
        <f t="shared" si="1136"/>
        <v>8.2980196487243454</v>
      </c>
      <c r="K4590" s="66">
        <f t="shared" si="1137"/>
        <v>1.1818060608541363</v>
      </c>
      <c r="L4590" s="69">
        <f t="shared" si="1149"/>
        <v>6.1192757512349827</v>
      </c>
      <c r="M4590" s="66">
        <f t="shared" si="1149"/>
        <v>-66.490142638139247</v>
      </c>
      <c r="N4590" s="69">
        <f t="shared" si="1144"/>
        <v>3.308542081204676</v>
      </c>
      <c r="O4590" s="69">
        <f t="shared" si="1145"/>
        <v>-2.4750933782581794E-3</v>
      </c>
    </row>
    <row r="4591" spans="4:15" x14ac:dyDescent="0.3">
      <c r="D4591" s="65">
        <f t="shared" si="1138"/>
        <v>4589</v>
      </c>
      <c r="E4591" s="66">
        <f t="shared" si="1139"/>
        <v>9.1779999999997344</v>
      </c>
      <c r="F4591" s="72">
        <f t="shared" si="1140"/>
        <v>-2.3544315277351761E-4</v>
      </c>
      <c r="G4591" s="77">
        <f t="shared" si="1141"/>
        <v>-8.887717761751901E-8</v>
      </c>
      <c r="H4591" s="69">
        <f t="shared" si="1148"/>
        <v>1.9875116795189124E-4</v>
      </c>
      <c r="I4591" s="66">
        <f t="shared" si="1148"/>
        <v>-8.2980196465113938</v>
      </c>
      <c r="J4591" s="73">
        <f t="shared" si="1136"/>
        <v>8.2980196488916018</v>
      </c>
      <c r="K4591" s="66">
        <f t="shared" si="1137"/>
        <v>1.181806060877957</v>
      </c>
      <c r="L4591" s="69">
        <f t="shared" si="1149"/>
        <v>6.1192761496813279</v>
      </c>
      <c r="M4591" s="66">
        <f t="shared" si="1149"/>
        <v>-66.506738677431912</v>
      </c>
      <c r="N4591" s="69">
        <f t="shared" si="1144"/>
        <v>3.308542081204676</v>
      </c>
      <c r="O4591" s="69">
        <f t="shared" si="1145"/>
        <v>-2.4750933782581794E-3</v>
      </c>
    </row>
    <row r="4592" spans="4:15" x14ac:dyDescent="0.3">
      <c r="D4592" s="65">
        <f t="shared" si="1138"/>
        <v>4590</v>
      </c>
      <c r="E4592" s="66">
        <f t="shared" si="1139"/>
        <v>9.179999999999735</v>
      </c>
      <c r="F4592" s="72">
        <f t="shared" si="1140"/>
        <v>-2.3488533489211783E-4</v>
      </c>
      <c r="G4592" s="77">
        <f t="shared" si="1141"/>
        <v>-8.8468471659552961E-8</v>
      </c>
      <c r="H4592" s="69">
        <f t="shared" si="1148"/>
        <v>1.9828028164634419E-4</v>
      </c>
      <c r="I4592" s="66">
        <f t="shared" si="1148"/>
        <v>-8.2980196466891485</v>
      </c>
      <c r="J4592" s="73">
        <f t="shared" si="1136"/>
        <v>8.2980196490580909</v>
      </c>
      <c r="K4592" s="66">
        <f t="shared" si="1137"/>
        <v>1.1818060609016685</v>
      </c>
      <c r="L4592" s="69">
        <f t="shared" si="1149"/>
        <v>6.1192765471836639</v>
      </c>
      <c r="M4592" s="66">
        <f t="shared" si="1149"/>
        <v>-66.523334716724932</v>
      </c>
      <c r="N4592" s="69">
        <f t="shared" si="1144"/>
        <v>3.308542081204676</v>
      </c>
      <c r="O4592" s="69">
        <f t="shared" si="1145"/>
        <v>-2.4750933782581794E-3</v>
      </c>
    </row>
    <row r="4593" spans="4:15" x14ac:dyDescent="0.3">
      <c r="D4593" s="65">
        <f t="shared" si="1138"/>
        <v>4591</v>
      </c>
      <c r="E4593" s="66">
        <f t="shared" si="1139"/>
        <v>9.1819999999997357</v>
      </c>
      <c r="F4593" s="72">
        <f t="shared" si="1140"/>
        <v>-2.3432883860693943E-4</v>
      </c>
      <c r="G4593" s="77">
        <f t="shared" si="1141"/>
        <v>-8.8061641534409318E-8</v>
      </c>
      <c r="H4593" s="69">
        <f t="shared" si="1148"/>
        <v>1.9781051097655995E-4</v>
      </c>
      <c r="I4593" s="66">
        <f t="shared" si="1148"/>
        <v>-8.2980196468660861</v>
      </c>
      <c r="J4593" s="73">
        <f t="shared" si="1136"/>
        <v>8.2980196492238161</v>
      </c>
      <c r="K4593" s="66">
        <f t="shared" si="1137"/>
        <v>1.1818060609252712</v>
      </c>
      <c r="L4593" s="69">
        <f t="shared" si="1149"/>
        <v>6.1192769437442269</v>
      </c>
      <c r="M4593" s="66">
        <f t="shared" si="1149"/>
        <v>-66.539930756018308</v>
      </c>
      <c r="N4593" s="69">
        <f t="shared" si="1144"/>
        <v>3.308542081204676</v>
      </c>
      <c r="O4593" s="69">
        <f t="shared" si="1145"/>
        <v>-2.4750933782581794E-3</v>
      </c>
    </row>
    <row r="4594" spans="4:15" x14ac:dyDescent="0.3">
      <c r="D4594" s="65">
        <f t="shared" si="1138"/>
        <v>4592</v>
      </c>
      <c r="E4594" s="66">
        <f t="shared" si="1139"/>
        <v>9.1839999999997364</v>
      </c>
      <c r="F4594" s="72">
        <f t="shared" si="1140"/>
        <v>-2.3377366078682342E-4</v>
      </c>
      <c r="G4594" s="77">
        <f t="shared" si="1141"/>
        <v>-8.7656680136660725E-8</v>
      </c>
      <c r="H4594" s="69">
        <f t="shared" si="1148"/>
        <v>1.9734185329934608E-4</v>
      </c>
      <c r="I4594" s="66">
        <f t="shared" si="1148"/>
        <v>-8.2980196470422101</v>
      </c>
      <c r="J4594" s="73">
        <f t="shared" si="1136"/>
        <v>8.2980196493887828</v>
      </c>
      <c r="K4594" s="66">
        <f t="shared" si="1137"/>
        <v>1.1818060609487657</v>
      </c>
      <c r="L4594" s="69">
        <f t="shared" si="1149"/>
        <v>6.1192773393652491</v>
      </c>
      <c r="M4594" s="66">
        <f t="shared" si="1149"/>
        <v>-66.556526795312038</v>
      </c>
      <c r="N4594" s="69">
        <f t="shared" si="1144"/>
        <v>3.308542081204676</v>
      </c>
      <c r="O4594" s="69">
        <f t="shared" si="1145"/>
        <v>-2.4750933782581794E-3</v>
      </c>
    </row>
    <row r="4595" spans="4:15" x14ac:dyDescent="0.3">
      <c r="D4595" s="65">
        <f t="shared" si="1138"/>
        <v>4593</v>
      </c>
      <c r="E4595" s="66">
        <f t="shared" si="1139"/>
        <v>9.185999999999737</v>
      </c>
      <c r="F4595" s="72">
        <f t="shared" si="1140"/>
        <v>-2.3321979830802939E-4</v>
      </c>
      <c r="G4595" s="77">
        <f t="shared" si="1141"/>
        <v>-8.7253578584522984E-8</v>
      </c>
      <c r="H4595" s="69">
        <f t="shared" si="1148"/>
        <v>1.9687430597777243E-4</v>
      </c>
      <c r="I4595" s="66">
        <f t="shared" si="1148"/>
        <v>-8.2980196472175241</v>
      </c>
      <c r="J4595" s="73">
        <f t="shared" si="1136"/>
        <v>8.298019649552991</v>
      </c>
      <c r="K4595" s="66">
        <f t="shared" si="1137"/>
        <v>1.1818060609721524</v>
      </c>
      <c r="L4595" s="69">
        <f t="shared" si="1149"/>
        <v>6.1192777340489553</v>
      </c>
      <c r="M4595" s="66">
        <f t="shared" si="1149"/>
        <v>-66.573122834606124</v>
      </c>
      <c r="N4595" s="69">
        <f t="shared" si="1144"/>
        <v>3.308542081204676</v>
      </c>
      <c r="O4595" s="69">
        <f t="shared" si="1145"/>
        <v>-2.4750933782581794E-3</v>
      </c>
    </row>
    <row r="4596" spans="4:15" x14ac:dyDescent="0.3">
      <c r="D4596" s="65">
        <f t="shared" si="1138"/>
        <v>4594</v>
      </c>
      <c r="E4596" s="66">
        <f t="shared" si="1139"/>
        <v>9.1879999999997377</v>
      </c>
      <c r="F4596" s="72">
        <f t="shared" si="1140"/>
        <v>-2.3266724805421751E-4</v>
      </c>
      <c r="G4596" s="77">
        <f t="shared" si="1141"/>
        <v>-8.6852327996211898E-8</v>
      </c>
      <c r="H4596" s="69">
        <f t="shared" ref="H4596:I4611" si="1150">H4595+$B$4*F4595</f>
        <v>1.9640786638115636E-4</v>
      </c>
      <c r="I4596" s="66">
        <f t="shared" si="1150"/>
        <v>-8.2980196473920316</v>
      </c>
      <c r="J4596" s="73">
        <f t="shared" si="1136"/>
        <v>8.2980196497164442</v>
      </c>
      <c r="K4596" s="66">
        <f t="shared" si="1137"/>
        <v>1.1818060609954313</v>
      </c>
      <c r="L4596" s="69">
        <f t="shared" ref="L4596:M4611" si="1151">L4595+$B$4*H4595</f>
        <v>6.1192781277975676</v>
      </c>
      <c r="M4596" s="66">
        <f t="shared" si="1151"/>
        <v>-66.589718873900566</v>
      </c>
      <c r="N4596" s="69">
        <f t="shared" si="1144"/>
        <v>3.308542081204676</v>
      </c>
      <c r="O4596" s="69">
        <f t="shared" si="1145"/>
        <v>-2.4750933782581794E-3</v>
      </c>
    </row>
    <row r="4597" spans="4:15" x14ac:dyDescent="0.3">
      <c r="D4597" s="65">
        <f t="shared" si="1138"/>
        <v>4595</v>
      </c>
      <c r="E4597" s="66">
        <f t="shared" si="1139"/>
        <v>9.1899999999997384</v>
      </c>
      <c r="F4597" s="72">
        <f t="shared" si="1140"/>
        <v>-2.3211600691643139E-4</v>
      </c>
      <c r="G4597" s="77">
        <f t="shared" si="1141"/>
        <v>-8.6452924819013788E-8</v>
      </c>
      <c r="H4597" s="69">
        <f t="shared" si="1150"/>
        <v>1.9594253188504792E-4</v>
      </c>
      <c r="I4597" s="66">
        <f t="shared" si="1150"/>
        <v>-8.2980196475657362</v>
      </c>
      <c r="J4597" s="73">
        <f t="shared" si="1136"/>
        <v>8.2980196498791496</v>
      </c>
      <c r="K4597" s="66">
        <f t="shared" si="1137"/>
        <v>1.1818060610186039</v>
      </c>
      <c r="L4597" s="69">
        <f t="shared" si="1151"/>
        <v>6.1192785206133005</v>
      </c>
      <c r="M4597" s="66">
        <f t="shared" si="1151"/>
        <v>-66.606314913195348</v>
      </c>
      <c r="N4597" s="69">
        <f t="shared" si="1144"/>
        <v>3.308542081204676</v>
      </c>
      <c r="O4597" s="69">
        <f t="shared" si="1145"/>
        <v>-2.4750933782581794E-3</v>
      </c>
    </row>
    <row r="4598" spans="4:15" x14ac:dyDescent="0.3">
      <c r="D4598" s="65">
        <f t="shared" si="1138"/>
        <v>4596</v>
      </c>
      <c r="E4598" s="66">
        <f t="shared" si="1139"/>
        <v>9.191999999999739</v>
      </c>
      <c r="F4598" s="72">
        <f t="shared" si="1140"/>
        <v>-2.3156607179308067E-4</v>
      </c>
      <c r="G4598" s="77">
        <f t="shared" si="1141"/>
        <v>-8.60553530657171E-8</v>
      </c>
      <c r="H4598" s="69">
        <f t="shared" si="1150"/>
        <v>1.9547829987121506E-4</v>
      </c>
      <c r="I4598" s="66">
        <f t="shared" si="1150"/>
        <v>-8.2980196477386414</v>
      </c>
      <c r="J4598" s="73">
        <f t="shared" si="1136"/>
        <v>8.2980196500411054</v>
      </c>
      <c r="K4598" s="66">
        <f t="shared" si="1137"/>
        <v>1.1818060610416696</v>
      </c>
      <c r="L4598" s="69">
        <f t="shared" si="1151"/>
        <v>6.1192789124983644</v>
      </c>
      <c r="M4598" s="66">
        <f t="shared" si="1151"/>
        <v>-66.622910952490486</v>
      </c>
      <c r="N4598" s="69">
        <f t="shared" si="1144"/>
        <v>3.308542081204676</v>
      </c>
      <c r="O4598" s="69">
        <f t="shared" si="1145"/>
        <v>-2.4750933782581794E-3</v>
      </c>
    </row>
    <row r="4599" spans="4:15" x14ac:dyDescent="0.3">
      <c r="D4599" s="65">
        <f t="shared" si="1138"/>
        <v>4597</v>
      </c>
      <c r="E4599" s="66">
        <f t="shared" si="1139"/>
        <v>9.1939999999997397</v>
      </c>
      <c r="F4599" s="72">
        <f t="shared" si="1140"/>
        <v>-2.3101743958992298E-4</v>
      </c>
      <c r="G4599" s="77">
        <f t="shared" si="1141"/>
        <v>-8.5659612736321833E-8</v>
      </c>
      <c r="H4599" s="69">
        <f t="shared" si="1150"/>
        <v>1.9501516772762889E-4</v>
      </c>
      <c r="I4599" s="66">
        <f t="shared" si="1150"/>
        <v>-8.2980196479107526</v>
      </c>
      <c r="J4599" s="73">
        <f t="shared" si="1136"/>
        <v>8.2980196502023187</v>
      </c>
      <c r="K4599" s="66">
        <f t="shared" si="1137"/>
        <v>1.1818060610646297</v>
      </c>
      <c r="L4599" s="69">
        <f t="shared" si="1151"/>
        <v>6.119279303454964</v>
      </c>
      <c r="M4599" s="66">
        <f t="shared" si="1151"/>
        <v>-66.639506991785964</v>
      </c>
      <c r="N4599" s="69">
        <f t="shared" si="1144"/>
        <v>3.308542081204676</v>
      </c>
      <c r="O4599" s="69">
        <f t="shared" si="1145"/>
        <v>-2.4750933782581794E-3</v>
      </c>
    </row>
    <row r="4600" spans="4:15" x14ac:dyDescent="0.3">
      <c r="D4600" s="65">
        <f t="shared" si="1138"/>
        <v>4598</v>
      </c>
      <c r="E4600" s="66">
        <f t="shared" si="1139"/>
        <v>9.1959999999997404</v>
      </c>
      <c r="F4600" s="72">
        <f t="shared" si="1140"/>
        <v>-2.3047010722004719E-4</v>
      </c>
      <c r="G4600" s="77">
        <f t="shared" si="1141"/>
        <v>-8.5265687843616433E-8</v>
      </c>
      <c r="H4600" s="69">
        <f t="shared" si="1150"/>
        <v>1.9455313284844904E-4</v>
      </c>
      <c r="I4600" s="66">
        <f t="shared" si="1150"/>
        <v>-8.2980196480820716</v>
      </c>
      <c r="J4600" s="73">
        <f t="shared" si="1136"/>
        <v>8.2980196503627912</v>
      </c>
      <c r="K4600" s="66">
        <f t="shared" si="1137"/>
        <v>1.1818060610874843</v>
      </c>
      <c r="L4600" s="69">
        <f t="shared" si="1151"/>
        <v>6.1192796934852991</v>
      </c>
      <c r="M4600" s="66">
        <f t="shared" si="1151"/>
        <v>-66.656103031081784</v>
      </c>
      <c r="N4600" s="69">
        <f t="shared" si="1144"/>
        <v>3.308542081204676</v>
      </c>
      <c r="O4600" s="69">
        <f t="shared" si="1145"/>
        <v>-2.4750933782581794E-3</v>
      </c>
    </row>
    <row r="4601" spans="4:15" x14ac:dyDescent="0.3">
      <c r="D4601" s="65">
        <f t="shared" si="1138"/>
        <v>4599</v>
      </c>
      <c r="E4601" s="66">
        <f t="shared" si="1139"/>
        <v>9.197999999999741</v>
      </c>
      <c r="F4601" s="72">
        <f t="shared" si="1140"/>
        <v>-2.2992407160385563E-4</v>
      </c>
      <c r="G4601" s="77">
        <f t="shared" si="1141"/>
        <v>-8.4873573058530383E-8</v>
      </c>
      <c r="H4601" s="69">
        <f t="shared" si="1150"/>
        <v>1.9409219263400896E-4</v>
      </c>
      <c r="I4601" s="66">
        <f t="shared" si="1150"/>
        <v>-8.2980196482526036</v>
      </c>
      <c r="J4601" s="73">
        <f t="shared" si="1136"/>
        <v>8.2980196505225301</v>
      </c>
      <c r="K4601" s="66">
        <f t="shared" si="1137"/>
        <v>1.1818060611102343</v>
      </c>
      <c r="L4601" s="69">
        <f t="shared" si="1151"/>
        <v>6.1192800825915645</v>
      </c>
      <c r="M4601" s="66">
        <f t="shared" si="1151"/>
        <v>-66.672699070377945</v>
      </c>
      <c r="N4601" s="69">
        <f t="shared" si="1144"/>
        <v>3.308542081204676</v>
      </c>
      <c r="O4601" s="69">
        <f t="shared" si="1145"/>
        <v>-2.4750933782581794E-3</v>
      </c>
    </row>
    <row r="4602" spans="4:15" x14ac:dyDescent="0.3">
      <c r="D4602" s="65">
        <f t="shared" si="1138"/>
        <v>4600</v>
      </c>
      <c r="E4602" s="66">
        <f t="shared" si="1139"/>
        <v>9.1999999999997417</v>
      </c>
      <c r="F4602" s="72">
        <f t="shared" si="1140"/>
        <v>-2.2937932966904696E-4</v>
      </c>
      <c r="G4602" s="77">
        <f t="shared" si="1141"/>
        <v>-8.4483257722922644E-8</v>
      </c>
      <c r="H4602" s="69">
        <f t="shared" si="1150"/>
        <v>1.9363234449080126E-4</v>
      </c>
      <c r="I4602" s="66">
        <f t="shared" si="1150"/>
        <v>-8.2980196484223505</v>
      </c>
      <c r="J4602" s="73">
        <f t="shared" si="1136"/>
        <v>8.2980196506815318</v>
      </c>
      <c r="K4602" s="66">
        <f t="shared" si="1137"/>
        <v>1.1818060611328793</v>
      </c>
      <c r="L4602" s="69">
        <f t="shared" si="1151"/>
        <v>6.1192804707759496</v>
      </c>
      <c r="M4602" s="66">
        <f t="shared" si="1151"/>
        <v>-66.689295109674447</v>
      </c>
      <c r="N4602" s="69">
        <f t="shared" si="1144"/>
        <v>3.308542081204676</v>
      </c>
      <c r="O4602" s="69">
        <f t="shared" si="1145"/>
        <v>-2.4750933782581794E-3</v>
      </c>
    </row>
    <row r="4603" spans="4:15" x14ac:dyDescent="0.3">
      <c r="D4603" s="65">
        <f t="shared" si="1138"/>
        <v>4601</v>
      </c>
      <c r="E4603" s="66">
        <f t="shared" si="1139"/>
        <v>9.2019999999997424</v>
      </c>
      <c r="F4603" s="72">
        <f t="shared" si="1140"/>
        <v>-2.2883587835059862E-4</v>
      </c>
      <c r="G4603" s="77">
        <f t="shared" si="1141"/>
        <v>-8.4094741836793219E-8</v>
      </c>
      <c r="H4603" s="69">
        <f t="shared" si="1150"/>
        <v>1.9317358583146316E-4</v>
      </c>
      <c r="I4603" s="66">
        <f t="shared" si="1150"/>
        <v>-8.2980196485913176</v>
      </c>
      <c r="J4603" s="73">
        <f t="shared" si="1136"/>
        <v>8.298019650839807</v>
      </c>
      <c r="K4603" s="66">
        <f t="shared" si="1137"/>
        <v>1.1818060611554209</v>
      </c>
      <c r="L4603" s="69">
        <f t="shared" si="1151"/>
        <v>6.1192808580406384</v>
      </c>
      <c r="M4603" s="66">
        <f t="shared" si="1151"/>
        <v>-66.70589114897129</v>
      </c>
      <c r="N4603" s="69">
        <f t="shared" si="1144"/>
        <v>3.308542081204676</v>
      </c>
      <c r="O4603" s="69">
        <f t="shared" si="1145"/>
        <v>-2.4750933782581794E-3</v>
      </c>
    </row>
    <row r="4604" spans="4:15" x14ac:dyDescent="0.3">
      <c r="D4604" s="65">
        <f t="shared" si="1138"/>
        <v>4602</v>
      </c>
      <c r="E4604" s="66">
        <f t="shared" si="1139"/>
        <v>9.2039999999997431</v>
      </c>
      <c r="F4604" s="72">
        <f t="shared" si="1140"/>
        <v>-2.2829371459075009E-4</v>
      </c>
      <c r="G4604" s="77">
        <f t="shared" si="1141"/>
        <v>-8.3708004083860033E-8</v>
      </c>
      <c r="H4604" s="69">
        <f t="shared" si="1150"/>
        <v>1.9271591407476197E-4</v>
      </c>
      <c r="I4604" s="66">
        <f t="shared" si="1150"/>
        <v>-8.2980196487595066</v>
      </c>
      <c r="J4604" s="73">
        <f t="shared" si="1136"/>
        <v>8.2980196509973556</v>
      </c>
      <c r="K4604" s="66">
        <f t="shared" si="1137"/>
        <v>1.1818060611778591</v>
      </c>
      <c r="L4604" s="69">
        <f t="shared" si="1151"/>
        <v>6.1192812443878104</v>
      </c>
      <c r="M4604" s="66">
        <f t="shared" si="1151"/>
        <v>-66.722487188268474</v>
      </c>
      <c r="N4604" s="69">
        <f t="shared" si="1144"/>
        <v>3.308542081204676</v>
      </c>
      <c r="O4604" s="69">
        <f t="shared" si="1145"/>
        <v>-2.4750933782581794E-3</v>
      </c>
    </row>
    <row r="4605" spans="4:15" x14ac:dyDescent="0.3">
      <c r="D4605" s="65">
        <f t="shared" si="1138"/>
        <v>4603</v>
      </c>
      <c r="E4605" s="66">
        <f t="shared" si="1139"/>
        <v>9.2059999999997437</v>
      </c>
      <c r="F4605" s="72">
        <f t="shared" si="1140"/>
        <v>-2.277528353389852E-4</v>
      </c>
      <c r="G4605" s="77">
        <f t="shared" si="1141"/>
        <v>-8.3323044464123086E-8</v>
      </c>
      <c r="H4605" s="69">
        <f t="shared" si="1150"/>
        <v>1.9225932664558047E-4</v>
      </c>
      <c r="I4605" s="66">
        <f t="shared" si="1150"/>
        <v>-8.2980196489269229</v>
      </c>
      <c r="J4605" s="73">
        <f t="shared" si="1136"/>
        <v>8.2980196511541795</v>
      </c>
      <c r="K4605" s="66">
        <f t="shared" si="1137"/>
        <v>1.1818060612001939</v>
      </c>
      <c r="L4605" s="69">
        <f t="shared" si="1151"/>
        <v>6.1192816298196382</v>
      </c>
      <c r="M4605" s="66">
        <f t="shared" si="1151"/>
        <v>-66.739083227565999</v>
      </c>
      <c r="N4605" s="69">
        <f t="shared" si="1144"/>
        <v>3.308542081204676</v>
      </c>
      <c r="O4605" s="69">
        <f t="shared" si="1145"/>
        <v>-2.4750933782581794E-3</v>
      </c>
    </row>
    <row r="4606" spans="4:15" x14ac:dyDescent="0.3">
      <c r="D4606" s="65">
        <f t="shared" si="1138"/>
        <v>4604</v>
      </c>
      <c r="E4606" s="66">
        <f t="shared" si="1139"/>
        <v>9.2079999999997444</v>
      </c>
      <c r="F4606" s="72">
        <f t="shared" si="1140"/>
        <v>-2.2721323755201496E-4</v>
      </c>
      <c r="G4606" s="77">
        <f t="shared" si="1141"/>
        <v>-8.2939855872155022E-8</v>
      </c>
      <c r="H4606" s="69">
        <f t="shared" si="1150"/>
        <v>1.918038209749025E-4</v>
      </c>
      <c r="I4606" s="66">
        <f t="shared" si="1150"/>
        <v>-8.2980196490935683</v>
      </c>
      <c r="J4606" s="73">
        <f t="shared" si="1136"/>
        <v>8.298019651310284</v>
      </c>
      <c r="K4606" s="66">
        <f t="shared" si="1137"/>
        <v>1.1818060612224264</v>
      </c>
      <c r="L4606" s="69">
        <f t="shared" si="1151"/>
        <v>6.1192820143382916</v>
      </c>
      <c r="M4606" s="66">
        <f t="shared" si="1151"/>
        <v>-66.755679266863851</v>
      </c>
      <c r="N4606" s="69">
        <f t="shared" si="1144"/>
        <v>3.308542081204676</v>
      </c>
      <c r="O4606" s="69">
        <f t="shared" si="1145"/>
        <v>-2.4750933782581794E-3</v>
      </c>
    </row>
    <row r="4607" spans="4:15" x14ac:dyDescent="0.3">
      <c r="D4607" s="65">
        <f t="shared" si="1138"/>
        <v>4605</v>
      </c>
      <c r="E4607" s="66">
        <f t="shared" si="1139"/>
        <v>9.2099999999997451</v>
      </c>
      <c r="F4607" s="72">
        <f t="shared" si="1140"/>
        <v>-2.2667491819376094E-4</v>
      </c>
      <c r="G4607" s="77">
        <f t="shared" si="1141"/>
        <v>-8.2558429426171642E-8</v>
      </c>
      <c r="H4607" s="69">
        <f t="shared" si="1150"/>
        <v>1.9134939449979847E-4</v>
      </c>
      <c r="I4607" s="66">
        <f t="shared" si="1150"/>
        <v>-8.298019649259448</v>
      </c>
      <c r="J4607" s="73">
        <f t="shared" si="1136"/>
        <v>8.2980196514656726</v>
      </c>
      <c r="K4607" s="66">
        <f t="shared" si="1137"/>
        <v>1.1818060612445569</v>
      </c>
      <c r="L4607" s="69">
        <f t="shared" si="1151"/>
        <v>6.1192823979459332</v>
      </c>
      <c r="M4607" s="66">
        <f t="shared" si="1151"/>
        <v>-66.772275306162044</v>
      </c>
      <c r="N4607" s="69">
        <f t="shared" si="1144"/>
        <v>3.308542081204676</v>
      </c>
      <c r="O4607" s="69">
        <f t="shared" si="1145"/>
        <v>-2.4750933782581794E-3</v>
      </c>
    </row>
    <row r="4608" spans="4:15" x14ac:dyDescent="0.3">
      <c r="D4608" s="65">
        <f t="shared" si="1138"/>
        <v>4606</v>
      </c>
      <c r="E4608" s="66">
        <f t="shared" si="1139"/>
        <v>9.2119999999997457</v>
      </c>
      <c r="F4608" s="72">
        <f t="shared" si="1140"/>
        <v>-2.2613787423533772E-4</v>
      </c>
      <c r="G4608" s="77">
        <f t="shared" si="1141"/>
        <v>-8.2178750915318233E-8</v>
      </c>
      <c r="H4608" s="69">
        <f t="shared" si="1150"/>
        <v>1.9089604466341096E-4</v>
      </c>
      <c r="I4608" s="66">
        <f t="shared" si="1150"/>
        <v>-8.2980196494245657</v>
      </c>
      <c r="J4608" s="73">
        <f t="shared" si="1136"/>
        <v>8.2980196516203488</v>
      </c>
      <c r="K4608" s="66">
        <f t="shared" si="1137"/>
        <v>1.1818060612665859</v>
      </c>
      <c r="L4608" s="69">
        <f t="shared" si="1151"/>
        <v>6.1192827806447223</v>
      </c>
      <c r="M4608" s="66">
        <f t="shared" si="1151"/>
        <v>-66.788871345460564</v>
      </c>
      <c r="N4608" s="69">
        <f t="shared" si="1144"/>
        <v>3.308542081204676</v>
      </c>
      <c r="O4608" s="69">
        <f t="shared" si="1145"/>
        <v>-2.4750933782581794E-3</v>
      </c>
    </row>
    <row r="4609" spans="4:15" x14ac:dyDescent="0.3">
      <c r="D4609" s="65">
        <f t="shared" si="1138"/>
        <v>4607</v>
      </c>
      <c r="E4609" s="66">
        <f t="shared" si="1139"/>
        <v>9.2139999999997464</v>
      </c>
      <c r="F4609" s="72">
        <f t="shared" si="1140"/>
        <v>-2.2560210265503599E-4</v>
      </c>
      <c r="G4609" s="77">
        <f t="shared" si="1141"/>
        <v>-8.1800816786881114E-8</v>
      </c>
      <c r="H4609" s="69">
        <f t="shared" si="1150"/>
        <v>1.9044376891494028E-4</v>
      </c>
      <c r="I4609" s="66">
        <f t="shared" si="1150"/>
        <v>-8.2980196495889231</v>
      </c>
      <c r="J4609" s="73">
        <f t="shared" si="1136"/>
        <v>8.2980196517743128</v>
      </c>
      <c r="K4609" s="66">
        <f t="shared" si="1137"/>
        <v>1.1818060612885135</v>
      </c>
      <c r="L4609" s="69">
        <f t="shared" si="1151"/>
        <v>6.1192831624368118</v>
      </c>
      <c r="M4609" s="66">
        <f t="shared" si="1151"/>
        <v>-66.80546738475941</v>
      </c>
      <c r="N4609" s="69">
        <f t="shared" si="1144"/>
        <v>3.308542081204676</v>
      </c>
      <c r="O4609" s="69">
        <f t="shared" si="1145"/>
        <v>-2.4750933782581794E-3</v>
      </c>
    </row>
    <row r="4610" spans="4:15" x14ac:dyDescent="0.3">
      <c r="D4610" s="65">
        <f t="shared" si="1138"/>
        <v>4608</v>
      </c>
      <c r="E4610" s="66">
        <f t="shared" si="1139"/>
        <v>9.2159999999997471</v>
      </c>
      <c r="F4610" s="72">
        <f t="shared" si="1140"/>
        <v>-2.2506760043830543E-4</v>
      </c>
      <c r="G4610" s="77">
        <f t="shared" si="1141"/>
        <v>-8.1424623488146608E-8</v>
      </c>
      <c r="H4610" s="69">
        <f t="shared" si="1150"/>
        <v>1.8999256470963021E-4</v>
      </c>
      <c r="I4610" s="66">
        <f t="shared" si="1150"/>
        <v>-8.2980196497525256</v>
      </c>
      <c r="J4610" s="73">
        <f t="shared" si="1136"/>
        <v>8.2980196519275733</v>
      </c>
      <c r="K4610" s="66">
        <f t="shared" si="1137"/>
        <v>1.1818060613103409</v>
      </c>
      <c r="L4610" s="69">
        <f t="shared" si="1151"/>
        <v>6.1192835433243493</v>
      </c>
      <c r="M4610" s="66">
        <f t="shared" si="1151"/>
        <v>-66.822063424058584</v>
      </c>
      <c r="N4610" s="69">
        <f t="shared" si="1144"/>
        <v>3.308542081204676</v>
      </c>
      <c r="O4610" s="69">
        <f t="shared" si="1145"/>
        <v>-2.4750933782581794E-3</v>
      </c>
    </row>
    <row r="4611" spans="4:15" x14ac:dyDescent="0.3">
      <c r="D4611" s="65">
        <f t="shared" si="1138"/>
        <v>4609</v>
      </c>
      <c r="E4611" s="66">
        <f t="shared" si="1139"/>
        <v>9.2179999999997477</v>
      </c>
      <c r="F4611" s="72">
        <f t="shared" si="1140"/>
        <v>-2.2453436457773815E-4</v>
      </c>
      <c r="G4611" s="77">
        <f t="shared" si="1141"/>
        <v>-8.1050151479189481E-8</v>
      </c>
      <c r="H4611" s="69">
        <f t="shared" si="1150"/>
        <v>1.895424295087536E-4</v>
      </c>
      <c r="I4611" s="66">
        <f t="shared" si="1150"/>
        <v>-8.2980196499153749</v>
      </c>
      <c r="J4611" s="73">
        <f t="shared" ref="J4611:J4674" si="1152">SQRT(H4611^2+I4611^2)</f>
        <v>8.2980196520801286</v>
      </c>
      <c r="K4611" s="66">
        <f t="shared" ref="K4611:K4674" si="1153">$B$12+$B$13*J4611</f>
        <v>1.1818060613320678</v>
      </c>
      <c r="L4611" s="69">
        <f t="shared" si="1151"/>
        <v>6.1192839233094789</v>
      </c>
      <c r="M4611" s="66">
        <f t="shared" si="1151"/>
        <v>-66.838659463358084</v>
      </c>
      <c r="N4611" s="69">
        <f t="shared" si="1144"/>
        <v>3.308542081204676</v>
      </c>
      <c r="O4611" s="69">
        <f t="shared" si="1145"/>
        <v>-2.4750933782581794E-3</v>
      </c>
    </row>
    <row r="4612" spans="4:15" x14ac:dyDescent="0.3">
      <c r="D4612" s="65">
        <f t="shared" ref="D4612:D4675" si="1154">D4611+1</f>
        <v>4610</v>
      </c>
      <c r="E4612" s="66">
        <f t="shared" ref="E4612:E4675" si="1155">E4611+$B$4</f>
        <v>9.2199999999997484</v>
      </c>
      <c r="F4612" s="72">
        <f t="shared" ref="F4612:F4675" si="1156">-K4611*H4611</f>
        <v>-2.2400239207305119E-4</v>
      </c>
      <c r="G4612" s="77">
        <f t="shared" ref="G4612:G4675" si="1157">-$B$5-K4611*I4611</f>
        <v>-8.067740608908025E-8</v>
      </c>
      <c r="H4612" s="69">
        <f t="shared" ref="H4612:I4627" si="1158">H4611+$B$4*F4611</f>
        <v>1.8909336077959813E-4</v>
      </c>
      <c r="I4612" s="66">
        <f t="shared" si="1158"/>
        <v>-8.2980196500774746</v>
      </c>
      <c r="J4612" s="73">
        <f t="shared" si="1152"/>
        <v>8.2980196522319822</v>
      </c>
      <c r="K4612" s="66">
        <f t="shared" si="1153"/>
        <v>1.1818060613536949</v>
      </c>
      <c r="L4612" s="69">
        <f t="shared" ref="L4612:M4627" si="1159">L4611+$B$4*H4611</f>
        <v>6.1192843023943375</v>
      </c>
      <c r="M4612" s="66">
        <f t="shared" si="1159"/>
        <v>-66.855255502657911</v>
      </c>
      <c r="N4612" s="69">
        <f t="shared" ref="N4612:N4675" si="1160">IF(M4611&gt;=0,L4612,N4611)</f>
        <v>3.308542081204676</v>
      </c>
      <c r="O4612" s="69">
        <f t="shared" ref="O4612:O4675" si="1161">IF(M4611&gt;=0,M4612,O4611)</f>
        <v>-2.4750933782581794E-3</v>
      </c>
    </row>
    <row r="4613" spans="4:15" x14ac:dyDescent="0.3">
      <c r="D4613" s="65">
        <f t="shared" si="1154"/>
        <v>4611</v>
      </c>
      <c r="E4613" s="66">
        <f t="shared" si="1155"/>
        <v>9.2219999999997491</v>
      </c>
      <c r="F4613" s="72">
        <f t="shared" si="1156"/>
        <v>-2.2347167993107012E-4</v>
      </c>
      <c r="G4613" s="77">
        <f t="shared" si="1157"/>
        <v>-8.0306373106964202E-8</v>
      </c>
      <c r="H4613" s="69">
        <f t="shared" si="1158"/>
        <v>1.8864535599545204E-4</v>
      </c>
      <c r="I4613" s="66">
        <f t="shared" si="1158"/>
        <v>-8.2980196502388299</v>
      </c>
      <c r="J4613" s="73">
        <f t="shared" si="1152"/>
        <v>8.2980196523831413</v>
      </c>
      <c r="K4613" s="66">
        <f t="shared" si="1153"/>
        <v>1.181806061375223</v>
      </c>
      <c r="L4613" s="69">
        <f t="shared" si="1159"/>
        <v>6.1192846805810595</v>
      </c>
      <c r="M4613" s="66">
        <f t="shared" si="1159"/>
        <v>-66.871851541958065</v>
      </c>
      <c r="N4613" s="69">
        <f t="shared" si="1160"/>
        <v>3.308542081204676</v>
      </c>
      <c r="O4613" s="69">
        <f t="shared" si="1161"/>
        <v>-2.4750933782581794E-3</v>
      </c>
    </row>
    <row r="4614" spans="4:15" x14ac:dyDescent="0.3">
      <c r="D4614" s="65">
        <f t="shared" si="1154"/>
        <v>4612</v>
      </c>
      <c r="E4614" s="66">
        <f t="shared" si="1155"/>
        <v>9.2239999999997497</v>
      </c>
      <c r="F4614" s="72">
        <f t="shared" si="1156"/>
        <v>-2.2294222516571198E-4</v>
      </c>
      <c r="G4614" s="77">
        <f t="shared" si="1157"/>
        <v>-7.9937041874700299E-8</v>
      </c>
      <c r="H4614" s="69">
        <f t="shared" si="1158"/>
        <v>1.8819841263558988E-4</v>
      </c>
      <c r="I4614" s="66">
        <f t="shared" si="1158"/>
        <v>-8.2980196503994428</v>
      </c>
      <c r="J4614" s="73">
        <f t="shared" si="1152"/>
        <v>8.2980196525336041</v>
      </c>
      <c r="K4614" s="66">
        <f t="shared" si="1153"/>
        <v>1.1818060613966519</v>
      </c>
      <c r="L4614" s="69">
        <f t="shared" si="1159"/>
        <v>6.119285057871771</v>
      </c>
      <c r="M4614" s="66">
        <f t="shared" si="1159"/>
        <v>-66.888447581258546</v>
      </c>
      <c r="N4614" s="69">
        <f t="shared" si="1160"/>
        <v>3.308542081204676</v>
      </c>
      <c r="O4614" s="69">
        <f t="shared" si="1161"/>
        <v>-2.4750933782581794E-3</v>
      </c>
    </row>
    <row r="4615" spans="4:15" x14ac:dyDescent="0.3">
      <c r="D4615" s="65">
        <f t="shared" si="1154"/>
        <v>4613</v>
      </c>
      <c r="E4615" s="66">
        <f t="shared" si="1155"/>
        <v>9.2259999999997504</v>
      </c>
      <c r="F4615" s="72">
        <f t="shared" si="1156"/>
        <v>-2.2241402479796835E-4</v>
      </c>
      <c r="G4615" s="77">
        <f t="shared" si="1157"/>
        <v>-7.9569412392288541E-8</v>
      </c>
      <c r="H4615" s="69">
        <f t="shared" si="1158"/>
        <v>1.8775252818525846E-4</v>
      </c>
      <c r="I4615" s="66">
        <f t="shared" si="1158"/>
        <v>-8.2980196505593167</v>
      </c>
      <c r="J4615" s="73">
        <f t="shared" si="1152"/>
        <v>8.2980196526833776</v>
      </c>
      <c r="K4615" s="66">
        <f t="shared" si="1153"/>
        <v>1.1818060614179826</v>
      </c>
      <c r="L4615" s="69">
        <f t="shared" si="1159"/>
        <v>6.1192854342685967</v>
      </c>
      <c r="M4615" s="66">
        <f t="shared" si="1159"/>
        <v>-66.90504362055934</v>
      </c>
      <c r="N4615" s="69">
        <f t="shared" si="1160"/>
        <v>3.308542081204676</v>
      </c>
      <c r="O4615" s="69">
        <f t="shared" si="1161"/>
        <v>-2.4750933782581794E-3</v>
      </c>
    </row>
    <row r="4616" spans="4:15" x14ac:dyDescent="0.3">
      <c r="D4616" s="65">
        <f t="shared" si="1154"/>
        <v>4614</v>
      </c>
      <c r="E4616" s="66">
        <f t="shared" si="1155"/>
        <v>9.2279999999997511</v>
      </c>
      <c r="F4616" s="72">
        <f t="shared" si="1156"/>
        <v>-2.2188707585588907E-4</v>
      </c>
      <c r="G4616" s="77">
        <f t="shared" si="1157"/>
        <v>-7.9203468672517374E-8</v>
      </c>
      <c r="H4616" s="69">
        <f t="shared" si="1158"/>
        <v>1.8730770013566253E-4</v>
      </c>
      <c r="I4616" s="66">
        <f t="shared" si="1158"/>
        <v>-8.2980196507184552</v>
      </c>
      <c r="J4616" s="73">
        <f t="shared" si="1152"/>
        <v>8.2980196528324637</v>
      </c>
      <c r="K4616" s="66">
        <f t="shared" si="1153"/>
        <v>1.1818060614392156</v>
      </c>
      <c r="L4616" s="69">
        <f t="shared" si="1159"/>
        <v>6.1192858097736531</v>
      </c>
      <c r="M4616" s="66">
        <f t="shared" si="1159"/>
        <v>-66.92163965986046</v>
      </c>
      <c r="N4616" s="69">
        <f t="shared" si="1160"/>
        <v>3.308542081204676</v>
      </c>
      <c r="O4616" s="69">
        <f t="shared" si="1161"/>
        <v>-2.4750933782581794E-3</v>
      </c>
    </row>
    <row r="4617" spans="4:15" x14ac:dyDescent="0.3">
      <c r="D4617" s="65">
        <f t="shared" si="1154"/>
        <v>4615</v>
      </c>
      <c r="E4617" s="66">
        <f t="shared" si="1155"/>
        <v>9.2299999999997517</v>
      </c>
      <c r="F4617" s="72">
        <f t="shared" si="1156"/>
        <v>-2.2136137537456498E-4</v>
      </c>
      <c r="G4617" s="77">
        <f t="shared" si="1157"/>
        <v>-7.883920538631628E-8</v>
      </c>
      <c r="H4617" s="69">
        <f t="shared" si="1158"/>
        <v>1.8686392598395076E-4</v>
      </c>
      <c r="I4617" s="66">
        <f t="shared" si="1158"/>
        <v>-8.2980196508768618</v>
      </c>
      <c r="J4617" s="73">
        <f t="shared" si="1152"/>
        <v>8.2980196529808659</v>
      </c>
      <c r="K4617" s="66">
        <f t="shared" si="1153"/>
        <v>1.1818060614603512</v>
      </c>
      <c r="L4617" s="69">
        <f t="shared" si="1159"/>
        <v>6.1192861843890531</v>
      </c>
      <c r="M4617" s="66">
        <f t="shared" si="1159"/>
        <v>-66.938235699161893</v>
      </c>
      <c r="N4617" s="69">
        <f t="shared" si="1160"/>
        <v>3.308542081204676</v>
      </c>
      <c r="O4617" s="69">
        <f t="shared" si="1161"/>
        <v>-2.4750933782581794E-3</v>
      </c>
    </row>
    <row r="4618" spans="4:15" x14ac:dyDescent="0.3">
      <c r="D4618" s="65">
        <f t="shared" si="1154"/>
        <v>4616</v>
      </c>
      <c r="E4618" s="66">
        <f t="shared" si="1155"/>
        <v>9.2319999999997524</v>
      </c>
      <c r="F4618" s="72">
        <f t="shared" si="1156"/>
        <v>-2.2083692039611143E-4</v>
      </c>
      <c r="G4618" s="77">
        <f t="shared" si="1157"/>
        <v>-7.847661720461474E-8</v>
      </c>
      <c r="H4618" s="69">
        <f t="shared" si="1158"/>
        <v>1.8642120323320163E-4</v>
      </c>
      <c r="I4618" s="66">
        <f t="shared" si="1158"/>
        <v>-8.2980196510345401</v>
      </c>
      <c r="J4618" s="73">
        <f t="shared" si="1152"/>
        <v>8.2980196531285859</v>
      </c>
      <c r="K4618" s="66">
        <f t="shared" si="1153"/>
        <v>1.1818060614813894</v>
      </c>
      <c r="L4618" s="69">
        <f t="shared" si="1159"/>
        <v>6.1192865581169054</v>
      </c>
      <c r="M4618" s="66">
        <f t="shared" si="1159"/>
        <v>-66.954831738463653</v>
      </c>
      <c r="N4618" s="69">
        <f t="shared" si="1160"/>
        <v>3.308542081204676</v>
      </c>
      <c r="O4618" s="69">
        <f t="shared" si="1161"/>
        <v>-2.4750933782581794E-3</v>
      </c>
    </row>
    <row r="4619" spans="4:15" x14ac:dyDescent="0.3">
      <c r="D4619" s="65">
        <f t="shared" si="1154"/>
        <v>4617</v>
      </c>
      <c r="E4619" s="66">
        <f t="shared" si="1155"/>
        <v>9.2339999999997531</v>
      </c>
      <c r="F4619" s="72">
        <f t="shared" si="1156"/>
        <v>-2.2031370796965168E-4</v>
      </c>
      <c r="G4619" s="77">
        <f t="shared" si="1157"/>
        <v>-7.8115695245628558E-8</v>
      </c>
      <c r="H4619" s="69">
        <f t="shared" si="1158"/>
        <v>1.859795293924094E-4</v>
      </c>
      <c r="I4619" s="66">
        <f t="shared" si="1158"/>
        <v>-8.2980196511914937</v>
      </c>
      <c r="J4619" s="73">
        <f t="shared" si="1152"/>
        <v>8.2980196532756292</v>
      </c>
      <c r="K4619" s="66">
        <f t="shared" si="1153"/>
        <v>1.1818060615023314</v>
      </c>
      <c r="L4619" s="69">
        <f t="shared" si="1159"/>
        <v>6.1192869309593121</v>
      </c>
      <c r="M4619" s="66">
        <f t="shared" si="1159"/>
        <v>-66.971427777765726</v>
      </c>
      <c r="N4619" s="69">
        <f t="shared" si="1160"/>
        <v>3.308542081204676</v>
      </c>
      <c r="O4619" s="69">
        <f t="shared" si="1161"/>
        <v>-2.4750933782581794E-3</v>
      </c>
    </row>
    <row r="4620" spans="4:15" x14ac:dyDescent="0.3">
      <c r="D4620" s="65">
        <f t="shared" si="1154"/>
        <v>4618</v>
      </c>
      <c r="E4620" s="66">
        <f t="shared" si="1155"/>
        <v>9.2359999999997537</v>
      </c>
      <c r="F4620" s="72">
        <f t="shared" si="1156"/>
        <v>-2.1979173515130043E-4</v>
      </c>
      <c r="G4620" s="77">
        <f t="shared" si="1157"/>
        <v>-7.7756430627573536E-8</v>
      </c>
      <c r="H4620" s="69">
        <f t="shared" si="1158"/>
        <v>1.8553890197647009E-4</v>
      </c>
      <c r="I4620" s="66">
        <f t="shared" si="1158"/>
        <v>-8.2980196513477242</v>
      </c>
      <c r="J4620" s="73">
        <f t="shared" si="1152"/>
        <v>8.2980196534219957</v>
      </c>
      <c r="K4620" s="66">
        <f t="shared" si="1153"/>
        <v>1.1818060615231769</v>
      </c>
      <c r="L4620" s="69">
        <f t="shared" si="1159"/>
        <v>6.1192873029183712</v>
      </c>
      <c r="M4620" s="66">
        <f t="shared" si="1159"/>
        <v>-66.988023817068111</v>
      </c>
      <c r="N4620" s="69">
        <f t="shared" si="1160"/>
        <v>3.308542081204676</v>
      </c>
      <c r="O4620" s="69">
        <f t="shared" si="1161"/>
        <v>-2.4750933782581794E-3</v>
      </c>
    </row>
    <row r="4621" spans="4:15" x14ac:dyDescent="0.3">
      <c r="D4621" s="65">
        <f t="shared" si="1154"/>
        <v>4619</v>
      </c>
      <c r="E4621" s="66">
        <f t="shared" si="1155"/>
        <v>9.2379999999997544</v>
      </c>
      <c r="F4621" s="72">
        <f t="shared" si="1156"/>
        <v>-2.1927099900414691E-4</v>
      </c>
      <c r="G4621" s="77">
        <f t="shared" si="1157"/>
        <v>-7.7398819797735996E-8</v>
      </c>
      <c r="H4621" s="69">
        <f t="shared" si="1158"/>
        <v>1.850993185061675E-4</v>
      </c>
      <c r="I4621" s="66">
        <f t="shared" si="1158"/>
        <v>-8.2980196515032372</v>
      </c>
      <c r="J4621" s="73">
        <f t="shared" si="1152"/>
        <v>8.2980196535676907</v>
      </c>
      <c r="K4621" s="66">
        <f t="shared" si="1153"/>
        <v>1.1818060615439268</v>
      </c>
      <c r="L4621" s="69">
        <f t="shared" si="1159"/>
        <v>6.1192876739961752</v>
      </c>
      <c r="M4621" s="66">
        <f t="shared" si="1159"/>
        <v>-67.004619856370809</v>
      </c>
      <c r="N4621" s="69">
        <f t="shared" si="1160"/>
        <v>3.308542081204676</v>
      </c>
      <c r="O4621" s="69">
        <f t="shared" si="1161"/>
        <v>-2.4750933782581794E-3</v>
      </c>
    </row>
    <row r="4622" spans="4:15" x14ac:dyDescent="0.3">
      <c r="D4622" s="65">
        <f t="shared" si="1154"/>
        <v>4620</v>
      </c>
      <c r="E4622" s="66">
        <f t="shared" si="1155"/>
        <v>9.2399999999997551</v>
      </c>
      <c r="F4622" s="72">
        <f t="shared" si="1156"/>
        <v>-2.1875149659823868E-4</v>
      </c>
      <c r="G4622" s="77">
        <f t="shared" si="1157"/>
        <v>-7.7042850321618062E-8</v>
      </c>
      <c r="H4622" s="69">
        <f t="shared" si="1158"/>
        <v>1.8466077650815922E-4</v>
      </c>
      <c r="I4622" s="66">
        <f t="shared" si="1158"/>
        <v>-8.2980196516580342</v>
      </c>
      <c r="J4622" s="73">
        <f t="shared" si="1152"/>
        <v>8.2980196537127178</v>
      </c>
      <c r="K4622" s="66">
        <f t="shared" si="1153"/>
        <v>1.1818060615645816</v>
      </c>
      <c r="L4622" s="69">
        <f t="shared" si="1159"/>
        <v>6.1192880441948123</v>
      </c>
      <c r="M4622" s="66">
        <f t="shared" si="1159"/>
        <v>-67.021215895673819</v>
      </c>
      <c r="N4622" s="69">
        <f t="shared" si="1160"/>
        <v>3.308542081204676</v>
      </c>
      <c r="O4622" s="69">
        <f t="shared" si="1161"/>
        <v>-2.4750933782581794E-3</v>
      </c>
    </row>
    <row r="4623" spans="4:15" x14ac:dyDescent="0.3">
      <c r="D4623" s="65">
        <f t="shared" si="1154"/>
        <v>4621</v>
      </c>
      <c r="E4623" s="66">
        <f t="shared" si="1155"/>
        <v>9.2419999999997557</v>
      </c>
      <c r="F4623" s="72">
        <f t="shared" si="1156"/>
        <v>-2.1823322501056505E-4</v>
      </c>
      <c r="G4623" s="77">
        <f t="shared" si="1157"/>
        <v>-7.6688516870149215E-8</v>
      </c>
      <c r="H4623" s="69">
        <f t="shared" si="1158"/>
        <v>1.8422327351496273E-4</v>
      </c>
      <c r="I4623" s="66">
        <f t="shared" si="1158"/>
        <v>-8.2980196518121208</v>
      </c>
      <c r="J4623" s="73">
        <f t="shared" si="1152"/>
        <v>8.2980196538570805</v>
      </c>
      <c r="K4623" s="66">
        <f t="shared" si="1153"/>
        <v>1.1818060615851418</v>
      </c>
      <c r="L4623" s="69">
        <f t="shared" si="1159"/>
        <v>6.1192884135163652</v>
      </c>
      <c r="M4623" s="66">
        <f t="shared" si="1159"/>
        <v>-67.037811934977142</v>
      </c>
      <c r="N4623" s="69">
        <f t="shared" si="1160"/>
        <v>3.308542081204676</v>
      </c>
      <c r="O4623" s="69">
        <f t="shared" si="1161"/>
        <v>-2.4750933782581794E-3</v>
      </c>
    </row>
    <row r="4624" spans="4:15" x14ac:dyDescent="0.3">
      <c r="D4624" s="65">
        <f t="shared" si="1154"/>
        <v>4622</v>
      </c>
      <c r="E4624" s="66">
        <f t="shared" si="1155"/>
        <v>9.2439999999997564</v>
      </c>
      <c r="F4624" s="72">
        <f t="shared" si="1156"/>
        <v>-2.1771618132504047E-4</v>
      </c>
      <c r="G4624" s="77">
        <f t="shared" si="1157"/>
        <v>-7.633580700883158E-8</v>
      </c>
      <c r="H4624" s="69">
        <f t="shared" si="1158"/>
        <v>1.8378680706494159E-4</v>
      </c>
      <c r="I4624" s="66">
        <f t="shared" si="1158"/>
        <v>-8.2980196519654985</v>
      </c>
      <c r="J4624" s="73">
        <f t="shared" si="1152"/>
        <v>8.2980196540007789</v>
      </c>
      <c r="K4624" s="66">
        <f t="shared" si="1153"/>
        <v>1.1818060616056074</v>
      </c>
      <c r="L4624" s="69">
        <f t="shared" si="1159"/>
        <v>6.1192887819629123</v>
      </c>
      <c r="M4624" s="66">
        <f t="shared" si="1159"/>
        <v>-67.054407974280764</v>
      </c>
      <c r="N4624" s="69">
        <f t="shared" si="1160"/>
        <v>3.308542081204676</v>
      </c>
      <c r="O4624" s="69">
        <f t="shared" si="1161"/>
        <v>-2.4750933782581794E-3</v>
      </c>
    </row>
    <row r="4625" spans="4:15" x14ac:dyDescent="0.3">
      <c r="D4625" s="65">
        <f t="shared" si="1154"/>
        <v>4623</v>
      </c>
      <c r="E4625" s="66">
        <f t="shared" si="1155"/>
        <v>9.2459999999997571</v>
      </c>
      <c r="F4625" s="72">
        <f t="shared" si="1156"/>
        <v>-2.1720036263248824E-4</v>
      </c>
      <c r="G4625" s="77">
        <f t="shared" si="1157"/>
        <v>-7.5984720737665157E-8</v>
      </c>
      <c r="H4625" s="69">
        <f t="shared" si="1158"/>
        <v>1.8335137470229152E-4</v>
      </c>
      <c r="I4625" s="66">
        <f t="shared" si="1158"/>
        <v>-8.2980196521181693</v>
      </c>
      <c r="J4625" s="73">
        <f t="shared" si="1152"/>
        <v>8.2980196541438165</v>
      </c>
      <c r="K4625" s="66">
        <f t="shared" si="1153"/>
        <v>1.1818060616259789</v>
      </c>
      <c r="L4625" s="69">
        <f t="shared" si="1159"/>
        <v>6.1192891495365265</v>
      </c>
      <c r="M4625" s="66">
        <f t="shared" si="1159"/>
        <v>-67.071004013584698</v>
      </c>
      <c r="N4625" s="69">
        <f t="shared" si="1160"/>
        <v>3.308542081204676</v>
      </c>
      <c r="O4625" s="69">
        <f t="shared" si="1161"/>
        <v>-2.4750933782581794E-3</v>
      </c>
    </row>
    <row r="4626" spans="4:15" x14ac:dyDescent="0.3">
      <c r="D4626" s="65">
        <f t="shared" si="1154"/>
        <v>4624</v>
      </c>
      <c r="E4626" s="66">
        <f t="shared" si="1155"/>
        <v>9.2479999999997577</v>
      </c>
      <c r="F4626" s="72">
        <f t="shared" si="1156"/>
        <v>-2.1668576603062428E-4</v>
      </c>
      <c r="G4626" s="77">
        <f t="shared" si="1157"/>
        <v>-7.5635250951222588E-8</v>
      </c>
      <c r="H4626" s="69">
        <f t="shared" si="1158"/>
        <v>1.8291697397702653E-4</v>
      </c>
      <c r="I4626" s="66">
        <f t="shared" si="1158"/>
        <v>-8.2980196522701384</v>
      </c>
      <c r="J4626" s="73">
        <f t="shared" si="1152"/>
        <v>8.2980196542861986</v>
      </c>
      <c r="K4626" s="66">
        <f t="shared" si="1153"/>
        <v>1.1818060616462569</v>
      </c>
      <c r="L4626" s="69">
        <f t="shared" si="1159"/>
        <v>6.1192895162392755</v>
      </c>
      <c r="M4626" s="66">
        <f t="shared" si="1159"/>
        <v>-67.087600052888931</v>
      </c>
      <c r="N4626" s="69">
        <f t="shared" si="1160"/>
        <v>3.308542081204676</v>
      </c>
      <c r="O4626" s="69">
        <f t="shared" si="1161"/>
        <v>-2.4750933782581794E-3</v>
      </c>
    </row>
    <row r="4627" spans="4:15" x14ac:dyDescent="0.3">
      <c r="D4627" s="65">
        <f t="shared" si="1154"/>
        <v>4625</v>
      </c>
      <c r="E4627" s="66">
        <f t="shared" si="1155"/>
        <v>9.2499999999997584</v>
      </c>
      <c r="F4627" s="72">
        <f t="shared" si="1156"/>
        <v>-2.161723886240406E-4</v>
      </c>
      <c r="G4627" s="77">
        <f t="shared" si="1157"/>
        <v>-7.5287385215005997E-8</v>
      </c>
      <c r="H4627" s="69">
        <f t="shared" si="1158"/>
        <v>1.8248360244496527E-4</v>
      </c>
      <c r="I4627" s="66">
        <f t="shared" si="1158"/>
        <v>-8.2980196524214094</v>
      </c>
      <c r="J4627" s="73">
        <f t="shared" si="1152"/>
        <v>8.2980196544279288</v>
      </c>
      <c r="K4627" s="66">
        <f t="shared" si="1153"/>
        <v>1.1818060616664421</v>
      </c>
      <c r="L4627" s="69">
        <f t="shared" si="1159"/>
        <v>6.1192898820732236</v>
      </c>
      <c r="M4627" s="66">
        <f t="shared" si="1159"/>
        <v>-67.104196092193476</v>
      </c>
      <c r="N4627" s="69">
        <f t="shared" si="1160"/>
        <v>3.308542081204676</v>
      </c>
      <c r="O4627" s="69">
        <f t="shared" si="1161"/>
        <v>-2.4750933782581794E-3</v>
      </c>
    </row>
    <row r="4628" spans="4:15" x14ac:dyDescent="0.3">
      <c r="D4628" s="65">
        <f t="shared" si="1154"/>
        <v>4626</v>
      </c>
      <c r="E4628" s="66">
        <f t="shared" si="1155"/>
        <v>9.2519999999997591</v>
      </c>
      <c r="F4628" s="72">
        <f t="shared" si="1156"/>
        <v>-2.1566022752418914E-4</v>
      </c>
      <c r="G4628" s="77">
        <f t="shared" si="1157"/>
        <v>-7.4941114647231188E-8</v>
      </c>
      <c r="H4628" s="69">
        <f t="shared" ref="H4628:I4643" si="1162">H4627+$B$4*F4627</f>
        <v>1.8205125766771718E-4</v>
      </c>
      <c r="I4628" s="66">
        <f t="shared" si="1162"/>
        <v>-8.298019652571984</v>
      </c>
      <c r="J4628" s="73">
        <f t="shared" si="1152"/>
        <v>8.2980196545690053</v>
      </c>
      <c r="K4628" s="66">
        <f t="shared" si="1153"/>
        <v>1.1818060616865342</v>
      </c>
      <c r="L4628" s="69">
        <f t="shared" ref="L4628:M4643" si="1163">L4627+$B$4*H4627</f>
        <v>6.1192902470404285</v>
      </c>
      <c r="M4628" s="66">
        <f t="shared" si="1163"/>
        <v>-67.12079213149832</v>
      </c>
      <c r="N4628" s="69">
        <f t="shared" si="1160"/>
        <v>3.308542081204676</v>
      </c>
      <c r="O4628" s="69">
        <f t="shared" si="1161"/>
        <v>-2.4750933782581794E-3</v>
      </c>
    </row>
    <row r="4629" spans="4:15" x14ac:dyDescent="0.3">
      <c r="D4629" s="65">
        <f t="shared" si="1154"/>
        <v>4627</v>
      </c>
      <c r="E4629" s="66">
        <f t="shared" si="1155"/>
        <v>9.2539999999997598</v>
      </c>
      <c r="F4629" s="72">
        <f t="shared" si="1156"/>
        <v>-2.1514927984936532E-4</v>
      </c>
      <c r="G4629" s="77">
        <f t="shared" si="1157"/>
        <v>-7.4596439247898161E-8</v>
      </c>
      <c r="H4629" s="69">
        <f t="shared" si="1162"/>
        <v>1.816199372126688E-4</v>
      </c>
      <c r="I4629" s="66">
        <f t="shared" si="1162"/>
        <v>-8.2980196527218659</v>
      </c>
      <c r="J4629" s="73">
        <f t="shared" si="1152"/>
        <v>8.2980196547094369</v>
      </c>
      <c r="K4629" s="66">
        <f t="shared" si="1153"/>
        <v>1.1818060617065347</v>
      </c>
      <c r="L4629" s="69">
        <f t="shared" si="1163"/>
        <v>6.1192906111429437</v>
      </c>
      <c r="M4629" s="66">
        <f t="shared" si="1163"/>
        <v>-67.137388170803462</v>
      </c>
      <c r="N4629" s="69">
        <f t="shared" si="1160"/>
        <v>3.308542081204676</v>
      </c>
      <c r="O4629" s="69">
        <f t="shared" si="1161"/>
        <v>-2.4750933782581794E-3</v>
      </c>
    </row>
    <row r="4630" spans="4:15" x14ac:dyDescent="0.3">
      <c r="D4630" s="65">
        <f t="shared" si="1154"/>
        <v>4628</v>
      </c>
      <c r="E4630" s="66">
        <f t="shared" si="1155"/>
        <v>9.2559999999997604</v>
      </c>
      <c r="F4630" s="72">
        <f t="shared" si="1156"/>
        <v>-2.146395427246922E-4</v>
      </c>
      <c r="G4630" s="77">
        <f t="shared" si="1157"/>
        <v>-7.4253344806152199E-8</v>
      </c>
      <c r="H4630" s="69">
        <f t="shared" si="1162"/>
        <v>1.8118963865297006E-4</v>
      </c>
      <c r="I4630" s="66">
        <f t="shared" si="1162"/>
        <v>-8.2980196528710586</v>
      </c>
      <c r="J4630" s="73">
        <f t="shared" si="1152"/>
        <v>8.298019654849222</v>
      </c>
      <c r="K4630" s="66">
        <f t="shared" si="1153"/>
        <v>1.1818060617264428</v>
      </c>
      <c r="L4630" s="69">
        <f t="shared" si="1163"/>
        <v>6.1192909743828183</v>
      </c>
      <c r="M4630" s="66">
        <f t="shared" si="1163"/>
        <v>-67.153984210108902</v>
      </c>
      <c r="N4630" s="69">
        <f t="shared" si="1160"/>
        <v>3.308542081204676</v>
      </c>
      <c r="O4630" s="69">
        <f t="shared" si="1161"/>
        <v>-2.4750933782581794E-3</v>
      </c>
    </row>
    <row r="4631" spans="4:15" x14ac:dyDescent="0.3">
      <c r="D4631" s="65">
        <f t="shared" si="1154"/>
        <v>4629</v>
      </c>
      <c r="E4631" s="66">
        <f t="shared" si="1155"/>
        <v>9.2579999999997611</v>
      </c>
      <c r="F4631" s="72">
        <f t="shared" si="1156"/>
        <v>-2.141310132821038E-4</v>
      </c>
      <c r="G4631" s="77">
        <f t="shared" si="1157"/>
        <v>-7.3911829545636465E-8</v>
      </c>
      <c r="H4631" s="69">
        <f t="shared" si="1162"/>
        <v>1.8076035956752067E-4</v>
      </c>
      <c r="I4631" s="66">
        <f t="shared" si="1162"/>
        <v>-8.2980196530195656</v>
      </c>
      <c r="J4631" s="73">
        <f t="shared" si="1152"/>
        <v>8.2980196549883676</v>
      </c>
      <c r="K4631" s="66">
        <f t="shared" si="1153"/>
        <v>1.18180606174626</v>
      </c>
      <c r="L4631" s="69">
        <f t="shared" si="1163"/>
        <v>6.119291336762096</v>
      </c>
      <c r="M4631" s="66">
        <f t="shared" si="1163"/>
        <v>-67.170580249414641</v>
      </c>
      <c r="N4631" s="69">
        <f t="shared" si="1160"/>
        <v>3.308542081204676</v>
      </c>
      <c r="O4631" s="69">
        <f t="shared" si="1161"/>
        <v>-2.4750933782581794E-3</v>
      </c>
    </row>
    <row r="4632" spans="4:15" x14ac:dyDescent="0.3">
      <c r="D4632" s="65">
        <f t="shared" si="1154"/>
        <v>4630</v>
      </c>
      <c r="E4632" s="66">
        <f t="shared" si="1155"/>
        <v>9.2599999999997618</v>
      </c>
      <c r="F4632" s="72">
        <f t="shared" si="1156"/>
        <v>-2.136236886603295E-4</v>
      </c>
      <c r="G4632" s="77">
        <f t="shared" si="1157"/>
        <v>-7.3571879255496242E-8</v>
      </c>
      <c r="H4632" s="69">
        <f t="shared" si="1162"/>
        <v>1.8033209754095647E-4</v>
      </c>
      <c r="I4632" s="66">
        <f t="shared" si="1162"/>
        <v>-8.2980196531673887</v>
      </c>
      <c r="J4632" s="73">
        <f t="shared" si="1152"/>
        <v>8.2980196551268719</v>
      </c>
      <c r="K4632" s="66">
        <f t="shared" si="1153"/>
        <v>1.1818060617659858</v>
      </c>
      <c r="L4632" s="69">
        <f t="shared" si="1163"/>
        <v>6.1192916982828152</v>
      </c>
      <c r="M4632" s="66">
        <f t="shared" si="1163"/>
        <v>-67.187176288720678</v>
      </c>
      <c r="N4632" s="69">
        <f t="shared" si="1160"/>
        <v>3.308542081204676</v>
      </c>
      <c r="O4632" s="69">
        <f t="shared" si="1161"/>
        <v>-2.4750933782581794E-3</v>
      </c>
    </row>
    <row r="4633" spans="4:15" x14ac:dyDescent="0.3">
      <c r="D4633" s="65">
        <f t="shared" si="1154"/>
        <v>4631</v>
      </c>
      <c r="E4633" s="66">
        <f t="shared" si="1155"/>
        <v>9.2619999999997624</v>
      </c>
      <c r="F4633" s="72">
        <f t="shared" si="1156"/>
        <v>-2.1311756600487738E-4</v>
      </c>
      <c r="G4633" s="77">
        <f t="shared" si="1157"/>
        <v>-7.323349571208837E-8</v>
      </c>
      <c r="H4633" s="69">
        <f t="shared" si="1162"/>
        <v>1.799048501636358E-4</v>
      </c>
      <c r="I4633" s="66">
        <f t="shared" si="1162"/>
        <v>-8.2980196533145332</v>
      </c>
      <c r="J4633" s="73">
        <f t="shared" si="1152"/>
        <v>8.2980196552647438</v>
      </c>
      <c r="K4633" s="66">
        <f t="shared" si="1153"/>
        <v>1.1818060617856216</v>
      </c>
      <c r="L4633" s="69">
        <f t="shared" si="1163"/>
        <v>6.1192920589470106</v>
      </c>
      <c r="M4633" s="66">
        <f t="shared" si="1163"/>
        <v>-67.203772328027014</v>
      </c>
      <c r="N4633" s="69">
        <f t="shared" si="1160"/>
        <v>3.308542081204676</v>
      </c>
      <c r="O4633" s="69">
        <f t="shared" si="1161"/>
        <v>-2.4750933782581794E-3</v>
      </c>
    </row>
    <row r="4634" spans="4:15" x14ac:dyDescent="0.3">
      <c r="D4634" s="65">
        <f t="shared" si="1154"/>
        <v>4632</v>
      </c>
      <c r="E4634" s="66">
        <f t="shared" si="1155"/>
        <v>9.2639999999997631</v>
      </c>
      <c r="F4634" s="72">
        <f t="shared" si="1156"/>
        <v>-2.1261264246801877E-4</v>
      </c>
      <c r="G4634" s="77">
        <f t="shared" si="1157"/>
        <v>-7.2896661151844455E-8</v>
      </c>
      <c r="H4634" s="69">
        <f t="shared" si="1162"/>
        <v>1.7947861503162603E-4</v>
      </c>
      <c r="I4634" s="66">
        <f t="shared" si="1162"/>
        <v>-8.2980196534610009</v>
      </c>
      <c r="J4634" s="73">
        <f t="shared" si="1152"/>
        <v>8.2980196554019798</v>
      </c>
      <c r="K4634" s="66">
        <f t="shared" si="1153"/>
        <v>1.1818060618051667</v>
      </c>
      <c r="L4634" s="69">
        <f t="shared" si="1163"/>
        <v>6.1192924187567108</v>
      </c>
      <c r="M4634" s="66">
        <f t="shared" si="1163"/>
        <v>-67.220368367333649</v>
      </c>
      <c r="N4634" s="69">
        <f t="shared" si="1160"/>
        <v>3.308542081204676</v>
      </c>
      <c r="O4634" s="69">
        <f t="shared" si="1161"/>
        <v>-2.4750933782581794E-3</v>
      </c>
    </row>
    <row r="4635" spans="4:15" x14ac:dyDescent="0.3">
      <c r="D4635" s="65">
        <f t="shared" si="1154"/>
        <v>4633</v>
      </c>
      <c r="E4635" s="66">
        <f t="shared" si="1155"/>
        <v>9.2659999999997638</v>
      </c>
      <c r="F4635" s="72">
        <f t="shared" si="1156"/>
        <v>-2.1210891520877156E-4</v>
      </c>
      <c r="G4635" s="77">
        <f t="shared" si="1157"/>
        <v>-7.2561380903835015E-8</v>
      </c>
      <c r="H4635" s="69">
        <f t="shared" si="1162"/>
        <v>1.7905338974668998E-4</v>
      </c>
      <c r="I4635" s="66">
        <f t="shared" si="1162"/>
        <v>-8.2980196536067936</v>
      </c>
      <c r="J4635" s="73">
        <f t="shared" si="1152"/>
        <v>8.298019655538587</v>
      </c>
      <c r="K4635" s="66">
        <f t="shared" si="1153"/>
        <v>1.1818060618246224</v>
      </c>
      <c r="L4635" s="69">
        <f t="shared" si="1163"/>
        <v>6.119292777713941</v>
      </c>
      <c r="M4635" s="66">
        <f t="shared" si="1163"/>
        <v>-67.236964406640567</v>
      </c>
      <c r="N4635" s="69">
        <f t="shared" si="1160"/>
        <v>3.308542081204676</v>
      </c>
      <c r="O4635" s="69">
        <f t="shared" si="1161"/>
        <v>-2.4750933782581794E-3</v>
      </c>
    </row>
    <row r="4636" spans="4:15" x14ac:dyDescent="0.3">
      <c r="D4636" s="65">
        <f t="shared" si="1154"/>
        <v>4634</v>
      </c>
      <c r="E4636" s="66">
        <f t="shared" si="1155"/>
        <v>9.2679999999997644</v>
      </c>
      <c r="F4636" s="72">
        <f t="shared" si="1156"/>
        <v>-2.1160638139288492E-4</v>
      </c>
      <c r="G4636" s="77">
        <f t="shared" si="1157"/>
        <v>-7.2227637204491657E-8</v>
      </c>
      <c r="H4636" s="69">
        <f t="shared" si="1162"/>
        <v>1.7862917191627245E-4</v>
      </c>
      <c r="I4636" s="66">
        <f t="shared" si="1162"/>
        <v>-8.2980196537519166</v>
      </c>
      <c r="J4636" s="73">
        <f t="shared" si="1152"/>
        <v>8.2980196556745671</v>
      </c>
      <c r="K4636" s="66">
        <f t="shared" si="1153"/>
        <v>1.1818060618439887</v>
      </c>
      <c r="L4636" s="69">
        <f t="shared" si="1163"/>
        <v>6.1192931358207208</v>
      </c>
      <c r="M4636" s="66">
        <f t="shared" si="1163"/>
        <v>-67.253560445947784</v>
      </c>
      <c r="N4636" s="69">
        <f t="shared" si="1160"/>
        <v>3.308542081204676</v>
      </c>
      <c r="O4636" s="69">
        <f t="shared" si="1161"/>
        <v>-2.4750933782581794E-3</v>
      </c>
    </row>
    <row r="4637" spans="4:15" x14ac:dyDescent="0.3">
      <c r="D4637" s="65">
        <f t="shared" si="1154"/>
        <v>4635</v>
      </c>
      <c r="E4637" s="66">
        <f t="shared" si="1155"/>
        <v>9.2699999999997651</v>
      </c>
      <c r="F4637" s="72">
        <f t="shared" si="1156"/>
        <v>-2.1110503819282277E-4</v>
      </c>
      <c r="G4637" s="77">
        <f t="shared" si="1157"/>
        <v>-7.189542827745754E-8</v>
      </c>
      <c r="H4637" s="69">
        <f t="shared" si="1162"/>
        <v>1.7820595915348669E-4</v>
      </c>
      <c r="I4637" s="66">
        <f t="shared" si="1162"/>
        <v>-8.2980196538963718</v>
      </c>
      <c r="J4637" s="73">
        <f t="shared" si="1152"/>
        <v>8.2980196558099237</v>
      </c>
      <c r="K4637" s="66">
        <f t="shared" si="1153"/>
        <v>1.1818060618632662</v>
      </c>
      <c r="L4637" s="69">
        <f t="shared" si="1163"/>
        <v>6.1192934930790646</v>
      </c>
      <c r="M4637" s="66">
        <f t="shared" si="1163"/>
        <v>-67.270156485255285</v>
      </c>
      <c r="N4637" s="69">
        <f t="shared" si="1160"/>
        <v>3.308542081204676</v>
      </c>
      <c r="O4637" s="69">
        <f t="shared" si="1161"/>
        <v>-2.4750933782581794E-3</v>
      </c>
    </row>
    <row r="4638" spans="4:15" x14ac:dyDescent="0.3">
      <c r="D4638" s="65">
        <f t="shared" si="1154"/>
        <v>4636</v>
      </c>
      <c r="E4638" s="66">
        <f t="shared" si="1155"/>
        <v>9.2719999999997658</v>
      </c>
      <c r="F4638" s="72">
        <f t="shared" si="1156"/>
        <v>-2.1060488278774818E-4</v>
      </c>
      <c r="G4638" s="77">
        <f t="shared" si="1157"/>
        <v>-7.1564745240948469E-8</v>
      </c>
      <c r="H4638" s="69">
        <f t="shared" si="1162"/>
        <v>1.7778374907710104E-4</v>
      </c>
      <c r="I4638" s="66">
        <f t="shared" si="1162"/>
        <v>-8.2980196540401625</v>
      </c>
      <c r="J4638" s="73">
        <f t="shared" si="1152"/>
        <v>8.2980196559446568</v>
      </c>
      <c r="K4638" s="66">
        <f t="shared" si="1153"/>
        <v>1.1818060618824549</v>
      </c>
      <c r="L4638" s="69">
        <f t="shared" si="1163"/>
        <v>6.1192938494909832</v>
      </c>
      <c r="M4638" s="66">
        <f t="shared" si="1163"/>
        <v>-67.286752524563084</v>
      </c>
      <c r="N4638" s="69">
        <f t="shared" si="1160"/>
        <v>3.308542081204676</v>
      </c>
      <c r="O4638" s="69">
        <f t="shared" si="1161"/>
        <v>-2.4750933782581794E-3</v>
      </c>
    </row>
    <row r="4639" spans="4:15" x14ac:dyDescent="0.3">
      <c r="D4639" s="65">
        <f t="shared" si="1154"/>
        <v>4637</v>
      </c>
      <c r="E4639" s="66">
        <f t="shared" si="1155"/>
        <v>9.2739999999997664</v>
      </c>
      <c r="F4639" s="72">
        <f t="shared" si="1156"/>
        <v>-2.1010591236350729E-4</v>
      </c>
      <c r="G4639" s="77">
        <f t="shared" si="1157"/>
        <v>-7.1235584542250763E-8</v>
      </c>
      <c r="H4639" s="69">
        <f t="shared" si="1162"/>
        <v>1.7736253931152553E-4</v>
      </c>
      <c r="I4639" s="66">
        <f t="shared" si="1162"/>
        <v>-8.2980196541832925</v>
      </c>
      <c r="J4639" s="73">
        <f t="shared" si="1152"/>
        <v>8.2980196560787736</v>
      </c>
      <c r="K4639" s="66">
        <f t="shared" si="1153"/>
        <v>1.1818060619015558</v>
      </c>
      <c r="L4639" s="69">
        <f t="shared" si="1163"/>
        <v>6.1192942050584813</v>
      </c>
      <c r="M4639" s="66">
        <f t="shared" si="1163"/>
        <v>-67.303348563871168</v>
      </c>
      <c r="N4639" s="69">
        <f t="shared" si="1160"/>
        <v>3.308542081204676</v>
      </c>
      <c r="O4639" s="69">
        <f t="shared" si="1161"/>
        <v>-2.4750933782581794E-3</v>
      </c>
    </row>
    <row r="4640" spans="4:15" x14ac:dyDescent="0.3">
      <c r="D4640" s="65">
        <f t="shared" si="1154"/>
        <v>4638</v>
      </c>
      <c r="E4640" s="66">
        <f t="shared" si="1155"/>
        <v>9.2759999999997671</v>
      </c>
      <c r="F4640" s="72">
        <f t="shared" si="1156"/>
        <v>-2.0960812411261387E-4</v>
      </c>
      <c r="G4640" s="77">
        <f t="shared" si="1157"/>
        <v>-7.0907931970509708E-8</v>
      </c>
      <c r="H4640" s="69">
        <f t="shared" si="1162"/>
        <v>1.7694232748679853E-4</v>
      </c>
      <c r="I4640" s="66">
        <f t="shared" si="1162"/>
        <v>-8.2980196543257634</v>
      </c>
      <c r="J4640" s="73">
        <f t="shared" si="1152"/>
        <v>8.2980196562122721</v>
      </c>
      <c r="K4640" s="66">
        <f t="shared" si="1153"/>
        <v>1.1818060619205688</v>
      </c>
      <c r="L4640" s="69">
        <f t="shared" si="1163"/>
        <v>6.11929455978356</v>
      </c>
      <c r="M4640" s="66">
        <f t="shared" si="1163"/>
        <v>-67.319944603179536</v>
      </c>
      <c r="N4640" s="69">
        <f t="shared" si="1160"/>
        <v>3.308542081204676</v>
      </c>
      <c r="O4640" s="69">
        <f t="shared" si="1161"/>
        <v>-2.4750933782581794E-3</v>
      </c>
    </row>
    <row r="4641" spans="4:15" x14ac:dyDescent="0.3">
      <c r="D4641" s="65">
        <f t="shared" si="1154"/>
        <v>4639</v>
      </c>
      <c r="E4641" s="66">
        <f t="shared" si="1155"/>
        <v>9.2779999999997678</v>
      </c>
      <c r="F4641" s="72">
        <f t="shared" si="1156"/>
        <v>-2.0911151523423299E-4</v>
      </c>
      <c r="G4641" s="77">
        <f t="shared" si="1157"/>
        <v>-7.0581789302082143E-8</v>
      </c>
      <c r="H4641" s="69">
        <f t="shared" si="1162"/>
        <v>1.765231112385733E-4</v>
      </c>
      <c r="I4641" s="66">
        <f t="shared" si="1162"/>
        <v>-8.2980196544675788</v>
      </c>
      <c r="J4641" s="73">
        <f t="shared" si="1152"/>
        <v>8.2980196563451596</v>
      </c>
      <c r="K4641" s="66">
        <f t="shared" si="1153"/>
        <v>1.1818060619394946</v>
      </c>
      <c r="L4641" s="69">
        <f t="shared" si="1163"/>
        <v>6.1192949136682149</v>
      </c>
      <c r="M4641" s="66">
        <f t="shared" si="1163"/>
        <v>-67.336540642488188</v>
      </c>
      <c r="N4641" s="69">
        <f t="shared" si="1160"/>
        <v>3.308542081204676</v>
      </c>
      <c r="O4641" s="69">
        <f t="shared" si="1161"/>
        <v>-2.4750933782581794E-3</v>
      </c>
    </row>
    <row r="4642" spans="4:15" x14ac:dyDescent="0.3">
      <c r="D4642" s="65">
        <f t="shared" si="1154"/>
        <v>4640</v>
      </c>
      <c r="E4642" s="66">
        <f t="shared" si="1155"/>
        <v>9.2799999999997684</v>
      </c>
      <c r="F4642" s="72">
        <f t="shared" si="1156"/>
        <v>-2.0861608293416565E-4</v>
      </c>
      <c r="G4642" s="77">
        <f t="shared" si="1157"/>
        <v>-7.0257144102470193E-8</v>
      </c>
      <c r="H4642" s="69">
        <f t="shared" si="1162"/>
        <v>1.7610488820810484E-4</v>
      </c>
      <c r="I4642" s="66">
        <f t="shared" si="1162"/>
        <v>-8.2980196546087424</v>
      </c>
      <c r="J4642" s="73">
        <f t="shared" si="1152"/>
        <v>8.2980196564774378</v>
      </c>
      <c r="K4642" s="66">
        <f t="shared" si="1153"/>
        <v>1.1818060619583337</v>
      </c>
      <c r="L4642" s="69">
        <f t="shared" si="1163"/>
        <v>6.1192952667144374</v>
      </c>
      <c r="M4642" s="66">
        <f t="shared" si="1163"/>
        <v>-67.353136681797125</v>
      </c>
      <c r="N4642" s="69">
        <f t="shared" si="1160"/>
        <v>3.308542081204676</v>
      </c>
      <c r="O4642" s="69">
        <f t="shared" si="1161"/>
        <v>-2.4750933782581794E-3</v>
      </c>
    </row>
    <row r="4643" spans="4:15" x14ac:dyDescent="0.3">
      <c r="D4643" s="65">
        <f t="shared" si="1154"/>
        <v>4641</v>
      </c>
      <c r="E4643" s="66">
        <f t="shared" si="1155"/>
        <v>9.2819999999997691</v>
      </c>
      <c r="F4643" s="72">
        <f t="shared" si="1156"/>
        <v>-2.0812182442483298E-4</v>
      </c>
      <c r="G4643" s="77">
        <f t="shared" si="1157"/>
        <v>-6.9933989266246499E-8</v>
      </c>
      <c r="H4643" s="69">
        <f t="shared" si="1162"/>
        <v>1.7568765604223651E-4</v>
      </c>
      <c r="I4643" s="66">
        <f t="shared" si="1162"/>
        <v>-8.2980196547492575</v>
      </c>
      <c r="J4643" s="73">
        <f t="shared" si="1152"/>
        <v>8.2980196566091085</v>
      </c>
      <c r="K4643" s="66">
        <f t="shared" si="1153"/>
        <v>1.1818060619770863</v>
      </c>
      <c r="L4643" s="69">
        <f t="shared" si="1163"/>
        <v>6.1192956189242134</v>
      </c>
      <c r="M4643" s="66">
        <f t="shared" si="1163"/>
        <v>-67.369732721106345</v>
      </c>
      <c r="N4643" s="69">
        <f t="shared" si="1160"/>
        <v>3.308542081204676</v>
      </c>
      <c r="O4643" s="69">
        <f t="shared" si="1161"/>
        <v>-2.4750933782581794E-3</v>
      </c>
    </row>
    <row r="4644" spans="4:15" x14ac:dyDescent="0.3">
      <c r="D4644" s="65">
        <f t="shared" si="1154"/>
        <v>4642</v>
      </c>
      <c r="E4644" s="66">
        <f t="shared" si="1155"/>
        <v>9.2839999999997698</v>
      </c>
      <c r="F4644" s="72">
        <f t="shared" si="1156"/>
        <v>-2.0762873692526038E-4</v>
      </c>
      <c r="G4644" s="77">
        <f t="shared" si="1157"/>
        <v>-6.9612317687983705E-8</v>
      </c>
      <c r="H4644" s="69">
        <f t="shared" ref="H4644:I4659" si="1164">H4643+$B$4*F4643</f>
        <v>1.7527141239338684E-4</v>
      </c>
      <c r="I4644" s="66">
        <f t="shared" si="1164"/>
        <v>-8.2980196548891261</v>
      </c>
      <c r="J4644" s="73">
        <f t="shared" si="1152"/>
        <v>8.2980196567401752</v>
      </c>
      <c r="K4644" s="66">
        <f t="shared" si="1153"/>
        <v>1.1818060619957529</v>
      </c>
      <c r="L4644" s="69">
        <f t="shared" ref="L4644:M4659" si="1165">L4643+$B$4*H4643</f>
        <v>6.1192959702995253</v>
      </c>
      <c r="M4644" s="66">
        <f t="shared" si="1165"/>
        <v>-67.38632876041585</v>
      </c>
      <c r="N4644" s="69">
        <f t="shared" si="1160"/>
        <v>3.308542081204676</v>
      </c>
      <c r="O4644" s="69">
        <f t="shared" si="1161"/>
        <v>-2.4750933782581794E-3</v>
      </c>
    </row>
    <row r="4645" spans="4:15" x14ac:dyDescent="0.3">
      <c r="D4645" s="65">
        <f t="shared" si="1154"/>
        <v>4643</v>
      </c>
      <c r="E4645" s="66">
        <f t="shared" si="1155"/>
        <v>9.2859999999997704</v>
      </c>
      <c r="F4645" s="72">
        <f t="shared" si="1156"/>
        <v>-2.0713681766106208E-4</v>
      </c>
      <c r="G4645" s="77">
        <f t="shared" si="1157"/>
        <v>-6.9292124038611291E-8</v>
      </c>
      <c r="H4645" s="69">
        <f t="shared" si="1164"/>
        <v>1.7485615491953633E-4</v>
      </c>
      <c r="I4645" s="66">
        <f t="shared" si="1164"/>
        <v>-8.2980196550283516</v>
      </c>
      <c r="J4645" s="73">
        <f t="shared" si="1152"/>
        <v>8.2980196568706397</v>
      </c>
      <c r="K4645" s="66">
        <f t="shared" si="1153"/>
        <v>1.1818060620143336</v>
      </c>
      <c r="L4645" s="69">
        <f t="shared" si="1165"/>
        <v>6.1192963208423503</v>
      </c>
      <c r="M4645" s="66">
        <f t="shared" si="1165"/>
        <v>-67.402924799725625</v>
      </c>
      <c r="N4645" s="69">
        <f t="shared" si="1160"/>
        <v>3.308542081204676</v>
      </c>
      <c r="O4645" s="69">
        <f t="shared" si="1161"/>
        <v>-2.4750933782581794E-3</v>
      </c>
    </row>
    <row r="4646" spans="4:15" x14ac:dyDescent="0.3">
      <c r="D4646" s="65">
        <f t="shared" si="1154"/>
        <v>4644</v>
      </c>
      <c r="E4646" s="66">
        <f t="shared" si="1155"/>
        <v>9.2879999999997711</v>
      </c>
      <c r="F4646" s="72">
        <f t="shared" si="1156"/>
        <v>-2.0664606386442547E-4</v>
      </c>
      <c r="G4646" s="77">
        <f t="shared" si="1157"/>
        <v>-6.897340476541558E-8</v>
      </c>
      <c r="H4646" s="69">
        <f t="shared" si="1164"/>
        <v>1.744418812842142E-4</v>
      </c>
      <c r="I4646" s="66">
        <f t="shared" si="1164"/>
        <v>-8.2980196551669358</v>
      </c>
      <c r="J4646" s="73">
        <f t="shared" si="1152"/>
        <v>8.2980196570005038</v>
      </c>
      <c r="K4646" s="66">
        <f t="shared" si="1153"/>
        <v>1.181806062032829</v>
      </c>
      <c r="L4646" s="69">
        <f t="shared" si="1165"/>
        <v>6.1192966705546601</v>
      </c>
      <c r="M4646" s="66">
        <f t="shared" si="1165"/>
        <v>-67.419520839035684</v>
      </c>
      <c r="N4646" s="69">
        <f t="shared" si="1160"/>
        <v>3.308542081204676</v>
      </c>
      <c r="O4646" s="69">
        <f t="shared" si="1161"/>
        <v>-2.4750933782581794E-3</v>
      </c>
    </row>
    <row r="4647" spans="4:15" x14ac:dyDescent="0.3">
      <c r="D4647" s="65">
        <f t="shared" si="1154"/>
        <v>4645</v>
      </c>
      <c r="E4647" s="66">
        <f t="shared" si="1155"/>
        <v>9.2899999999997718</v>
      </c>
      <c r="F4647" s="72">
        <f t="shared" si="1156"/>
        <v>-2.0615647277409544E-4</v>
      </c>
      <c r="G4647" s="77">
        <f t="shared" si="1157"/>
        <v>-6.8656149210255535E-8</v>
      </c>
      <c r="H4647" s="69">
        <f t="shared" si="1164"/>
        <v>1.7402858915648535E-4</v>
      </c>
      <c r="I4647" s="66">
        <f t="shared" si="1164"/>
        <v>-8.2980196553048824</v>
      </c>
      <c r="J4647" s="73">
        <f t="shared" si="1152"/>
        <v>8.2980196571297729</v>
      </c>
      <c r="K4647" s="66">
        <f t="shared" si="1153"/>
        <v>1.1818060620512394</v>
      </c>
      <c r="L4647" s="69">
        <f t="shared" si="1165"/>
        <v>6.1192970194384229</v>
      </c>
      <c r="M4647" s="66">
        <f t="shared" si="1165"/>
        <v>-67.436116878346013</v>
      </c>
      <c r="N4647" s="69">
        <f t="shared" si="1160"/>
        <v>3.308542081204676</v>
      </c>
      <c r="O4647" s="69">
        <f t="shared" si="1161"/>
        <v>-2.4750933782581794E-3</v>
      </c>
    </row>
    <row r="4648" spans="4:15" x14ac:dyDescent="0.3">
      <c r="D4648" s="65">
        <f t="shared" si="1154"/>
        <v>4646</v>
      </c>
      <c r="E4648" s="66">
        <f t="shared" si="1155"/>
        <v>9.2919999999997724</v>
      </c>
      <c r="F4648" s="72">
        <f t="shared" si="1156"/>
        <v>-2.0566804163535898E-4</v>
      </c>
      <c r="G4648" s="77">
        <f t="shared" si="1157"/>
        <v>-6.8340353820417477E-8</v>
      </c>
      <c r="H4648" s="69">
        <f t="shared" si="1164"/>
        <v>1.7361627621093715E-4</v>
      </c>
      <c r="I4648" s="66">
        <f t="shared" si="1164"/>
        <v>-8.2980196554421948</v>
      </c>
      <c r="J4648" s="73">
        <f t="shared" si="1152"/>
        <v>8.2980196572584486</v>
      </c>
      <c r="K4648" s="66">
        <f t="shared" si="1153"/>
        <v>1.1818060620695654</v>
      </c>
      <c r="L4648" s="69">
        <f t="shared" si="1165"/>
        <v>6.1192973674956015</v>
      </c>
      <c r="M4648" s="66">
        <f t="shared" si="1165"/>
        <v>-67.452712917656626</v>
      </c>
      <c r="N4648" s="69">
        <f t="shared" si="1160"/>
        <v>3.308542081204676</v>
      </c>
      <c r="O4648" s="69">
        <f t="shared" si="1161"/>
        <v>-2.4750933782581794E-3</v>
      </c>
    </row>
    <row r="4649" spans="4:15" x14ac:dyDescent="0.3">
      <c r="D4649" s="65">
        <f t="shared" si="1154"/>
        <v>4647</v>
      </c>
      <c r="E4649" s="66">
        <f t="shared" si="1155"/>
        <v>9.2939999999997731</v>
      </c>
      <c r="F4649" s="72">
        <f t="shared" si="1156"/>
        <v>-2.0518076770002959E-4</v>
      </c>
      <c r="G4649" s="77">
        <f t="shared" si="1157"/>
        <v>-6.8026007937760369E-8</v>
      </c>
      <c r="H4649" s="69">
        <f t="shared" si="1164"/>
        <v>1.7320494012766643E-4</v>
      </c>
      <c r="I4649" s="66">
        <f t="shared" si="1164"/>
        <v>-8.2980196555788748</v>
      </c>
      <c r="J4649" s="73">
        <f t="shared" si="1152"/>
        <v>8.2980196573865328</v>
      </c>
      <c r="K4649" s="66">
        <f t="shared" si="1153"/>
        <v>1.1818060620878073</v>
      </c>
      <c r="L4649" s="69">
        <f t="shared" si="1165"/>
        <v>6.1192977147281535</v>
      </c>
      <c r="M4649" s="66">
        <f t="shared" si="1165"/>
        <v>-67.46930895696751</v>
      </c>
      <c r="N4649" s="69">
        <f t="shared" si="1160"/>
        <v>3.308542081204676</v>
      </c>
      <c r="O4649" s="69">
        <f t="shared" si="1161"/>
        <v>-2.4750933782581794E-3</v>
      </c>
    </row>
    <row r="4650" spans="4:15" x14ac:dyDescent="0.3">
      <c r="D4650" s="65">
        <f t="shared" si="1154"/>
        <v>4648</v>
      </c>
      <c r="E4650" s="66">
        <f t="shared" si="1155"/>
        <v>9.2959999999997738</v>
      </c>
      <c r="F4650" s="72">
        <f t="shared" si="1156"/>
        <v>-2.046946482264319E-4</v>
      </c>
      <c r="G4650" s="77">
        <f t="shared" si="1157"/>
        <v>-6.7713106233213693E-8</v>
      </c>
      <c r="H4650" s="69">
        <f t="shared" si="1164"/>
        <v>1.7279457859226637E-4</v>
      </c>
      <c r="I4650" s="66">
        <f t="shared" si="1164"/>
        <v>-8.2980196557149259</v>
      </c>
      <c r="J4650" s="73">
        <f t="shared" si="1152"/>
        <v>8.2980196575140273</v>
      </c>
      <c r="K4650" s="66">
        <f t="shared" si="1153"/>
        <v>1.1818060621059652</v>
      </c>
      <c r="L4650" s="69">
        <f t="shared" si="1165"/>
        <v>6.1192980611380339</v>
      </c>
      <c r="M4650" s="66">
        <f t="shared" si="1165"/>
        <v>-67.485904996278663</v>
      </c>
      <c r="N4650" s="69">
        <f t="shared" si="1160"/>
        <v>3.308542081204676</v>
      </c>
      <c r="O4650" s="69">
        <f t="shared" si="1161"/>
        <v>-2.4750933782581794E-3</v>
      </c>
    </row>
    <row r="4651" spans="4:15" x14ac:dyDescent="0.3">
      <c r="D4651" s="65">
        <f t="shared" si="1154"/>
        <v>4649</v>
      </c>
      <c r="E4651" s="66">
        <f t="shared" si="1155"/>
        <v>9.2979999999997744</v>
      </c>
      <c r="F4651" s="72">
        <f t="shared" si="1156"/>
        <v>-2.0420968047938604E-4</v>
      </c>
      <c r="G4651" s="77">
        <f t="shared" si="1157"/>
        <v>-6.7401645154063772E-8</v>
      </c>
      <c r="H4651" s="69">
        <f t="shared" si="1164"/>
        <v>1.723851892958135E-4</v>
      </c>
      <c r="I4651" s="66">
        <f t="shared" si="1164"/>
        <v>-8.2980196558503518</v>
      </c>
      <c r="J4651" s="73">
        <f t="shared" si="1152"/>
        <v>8.2980196576409391</v>
      </c>
      <c r="K4651" s="66">
        <f t="shared" si="1153"/>
        <v>1.1818060621240398</v>
      </c>
      <c r="L4651" s="69">
        <f t="shared" si="1165"/>
        <v>6.1192984067271912</v>
      </c>
      <c r="M4651" s="66">
        <f t="shared" si="1165"/>
        <v>-67.502501035590086</v>
      </c>
      <c r="N4651" s="69">
        <f t="shared" si="1160"/>
        <v>3.308542081204676</v>
      </c>
      <c r="O4651" s="69">
        <f t="shared" si="1161"/>
        <v>-2.4750933782581794E-3</v>
      </c>
    </row>
    <row r="4652" spans="4:15" x14ac:dyDescent="0.3">
      <c r="D4652" s="65">
        <f t="shared" si="1154"/>
        <v>4650</v>
      </c>
      <c r="E4652" s="66">
        <f t="shared" si="1155"/>
        <v>9.2999999999997751</v>
      </c>
      <c r="F4652" s="72">
        <f t="shared" si="1156"/>
        <v>-2.0372586173019255E-4</v>
      </c>
      <c r="G4652" s="77">
        <f t="shared" si="1157"/>
        <v>-6.7091615818526407E-8</v>
      </c>
      <c r="H4652" s="69">
        <f t="shared" si="1164"/>
        <v>1.7197676993485473E-4</v>
      </c>
      <c r="I4652" s="66">
        <f t="shared" si="1164"/>
        <v>-8.298019655985156</v>
      </c>
      <c r="J4652" s="73">
        <f t="shared" si="1152"/>
        <v>8.2980196577672682</v>
      </c>
      <c r="K4652" s="66">
        <f t="shared" si="1153"/>
        <v>1.1818060621420317</v>
      </c>
      <c r="L4652" s="69">
        <f t="shared" si="1165"/>
        <v>6.1192987514975696</v>
      </c>
      <c r="M4652" s="66">
        <f t="shared" si="1165"/>
        <v>-67.519097074901794</v>
      </c>
      <c r="N4652" s="69">
        <f t="shared" si="1160"/>
        <v>3.308542081204676</v>
      </c>
      <c r="O4652" s="69">
        <f t="shared" si="1161"/>
        <v>-2.4750933782581794E-3</v>
      </c>
    </row>
    <row r="4653" spans="4:15" x14ac:dyDescent="0.3">
      <c r="D4653" s="65">
        <f t="shared" si="1154"/>
        <v>4651</v>
      </c>
      <c r="E4653" s="66">
        <f t="shared" si="1155"/>
        <v>9.3019999999997758</v>
      </c>
      <c r="F4653" s="72">
        <f t="shared" si="1156"/>
        <v>-2.0324318925661681E-4</v>
      </c>
      <c r="G4653" s="77">
        <f t="shared" si="1157"/>
        <v>-6.6783005792103722E-8</v>
      </c>
      <c r="H4653" s="69">
        <f t="shared" si="1164"/>
        <v>1.7156931821139435E-4</v>
      </c>
      <c r="I4653" s="66">
        <f t="shared" si="1164"/>
        <v>-8.2980196561193384</v>
      </c>
      <c r="J4653" s="73">
        <f t="shared" si="1152"/>
        <v>8.2980196578930165</v>
      </c>
      <c r="K4653" s="66">
        <f t="shared" si="1153"/>
        <v>1.1818060621599409</v>
      </c>
      <c r="L4653" s="69">
        <f t="shared" si="1165"/>
        <v>6.1192990954511091</v>
      </c>
      <c r="M4653" s="66">
        <f t="shared" si="1165"/>
        <v>-67.535693114213757</v>
      </c>
      <c r="N4653" s="69">
        <f t="shared" si="1160"/>
        <v>3.308542081204676</v>
      </c>
      <c r="O4653" s="69">
        <f t="shared" si="1161"/>
        <v>-2.4750933782581794E-3</v>
      </c>
    </row>
    <row r="4654" spans="4:15" x14ac:dyDescent="0.3">
      <c r="D4654" s="65">
        <f t="shared" si="1154"/>
        <v>4652</v>
      </c>
      <c r="E4654" s="66">
        <f t="shared" si="1155"/>
        <v>9.3039999999997764</v>
      </c>
      <c r="F4654" s="72">
        <f t="shared" si="1156"/>
        <v>-2.0276166034287378E-4</v>
      </c>
      <c r="G4654" s="77">
        <f t="shared" si="1157"/>
        <v>-6.6475816851152558E-8</v>
      </c>
      <c r="H4654" s="69">
        <f t="shared" si="1164"/>
        <v>1.7116283183288113E-4</v>
      </c>
      <c r="I4654" s="66">
        <f t="shared" si="1164"/>
        <v>-8.2980196562529045</v>
      </c>
      <c r="J4654" s="73">
        <f t="shared" si="1152"/>
        <v>8.2980196580181875</v>
      </c>
      <c r="K4654" s="66">
        <f t="shared" si="1153"/>
        <v>1.1818060621777677</v>
      </c>
      <c r="L4654" s="69">
        <f t="shared" si="1165"/>
        <v>6.1192994385897457</v>
      </c>
      <c r="M4654" s="66">
        <f t="shared" si="1165"/>
        <v>-67.55228915352599</v>
      </c>
      <c r="N4654" s="69">
        <f t="shared" si="1160"/>
        <v>3.308542081204676</v>
      </c>
      <c r="O4654" s="69">
        <f t="shared" si="1161"/>
        <v>-2.4750933782581794E-3</v>
      </c>
    </row>
    <row r="4655" spans="4:15" x14ac:dyDescent="0.3">
      <c r="D4655" s="65">
        <f t="shared" si="1154"/>
        <v>4653</v>
      </c>
      <c r="E4655" s="66">
        <f t="shared" si="1155"/>
        <v>9.3059999999997771</v>
      </c>
      <c r="F4655" s="72">
        <f t="shared" si="1156"/>
        <v>-2.0228127227961271E-4</v>
      </c>
      <c r="G4655" s="77">
        <f t="shared" si="1157"/>
        <v>-6.6170040113888717E-8</v>
      </c>
      <c r="H4655" s="69">
        <f t="shared" si="1164"/>
        <v>1.7075730851219537E-4</v>
      </c>
      <c r="I4655" s="66">
        <f t="shared" si="1164"/>
        <v>-8.2980196563858559</v>
      </c>
      <c r="J4655" s="73">
        <f t="shared" si="1152"/>
        <v>8.2980196581427847</v>
      </c>
      <c r="K4655" s="66">
        <f t="shared" si="1153"/>
        <v>1.1818060621955129</v>
      </c>
      <c r="L4655" s="69">
        <f t="shared" si="1165"/>
        <v>6.1192997809154095</v>
      </c>
      <c r="M4655" s="66">
        <f t="shared" si="1165"/>
        <v>-67.568885192838493</v>
      </c>
      <c r="N4655" s="69">
        <f t="shared" si="1160"/>
        <v>3.308542081204676</v>
      </c>
      <c r="O4655" s="69">
        <f t="shared" si="1161"/>
        <v>-2.4750933782581794E-3</v>
      </c>
    </row>
    <row r="4656" spans="4:15" x14ac:dyDescent="0.3">
      <c r="D4656" s="65">
        <f t="shared" si="1154"/>
        <v>4654</v>
      </c>
      <c r="E4656" s="66">
        <f t="shared" si="1155"/>
        <v>9.3079999999997778</v>
      </c>
      <c r="F4656" s="72">
        <f t="shared" si="1156"/>
        <v>-2.0180202236390194E-4</v>
      </c>
      <c r="G4656" s="77">
        <f t="shared" si="1157"/>
        <v>-6.5865668474884842E-8</v>
      </c>
      <c r="H4656" s="69">
        <f t="shared" si="1164"/>
        <v>1.7035274596763616E-4</v>
      </c>
      <c r="I4656" s="66">
        <f t="shared" si="1164"/>
        <v>-8.2980196565181963</v>
      </c>
      <c r="J4656" s="73">
        <f t="shared" si="1152"/>
        <v>8.29801965826681</v>
      </c>
      <c r="K4656" s="66">
        <f t="shared" si="1153"/>
        <v>1.1818060622131765</v>
      </c>
      <c r="L4656" s="69">
        <f t="shared" si="1165"/>
        <v>6.1193001224300261</v>
      </c>
      <c r="M4656" s="66">
        <f t="shared" si="1165"/>
        <v>-67.585481232151267</v>
      </c>
      <c r="N4656" s="69">
        <f t="shared" si="1160"/>
        <v>3.308542081204676</v>
      </c>
      <c r="O4656" s="69">
        <f t="shared" si="1161"/>
        <v>-2.4750933782581794E-3</v>
      </c>
    </row>
    <row r="4657" spans="4:15" x14ac:dyDescent="0.3">
      <c r="D4657" s="65">
        <f t="shared" si="1154"/>
        <v>4655</v>
      </c>
      <c r="E4657" s="66">
        <f t="shared" si="1155"/>
        <v>9.3099999999997785</v>
      </c>
      <c r="F4657" s="72">
        <f t="shared" si="1156"/>
        <v>-2.0132390789921368E-4</v>
      </c>
      <c r="G4657" s="77">
        <f t="shared" si="1157"/>
        <v>-6.5562694828713575E-8</v>
      </c>
      <c r="H4657" s="69">
        <f t="shared" si="1164"/>
        <v>1.6994914192290834E-4</v>
      </c>
      <c r="I4657" s="66">
        <f t="shared" si="1164"/>
        <v>-8.2980196566499274</v>
      </c>
      <c r="J4657" s="73">
        <f t="shared" si="1152"/>
        <v>8.298019658390265</v>
      </c>
      <c r="K4657" s="66">
        <f t="shared" si="1153"/>
        <v>1.1818060622307591</v>
      </c>
      <c r="L4657" s="69">
        <f t="shared" si="1165"/>
        <v>6.1193004631355183</v>
      </c>
      <c r="M4657" s="66">
        <f t="shared" si="1165"/>
        <v>-67.60207727146431</v>
      </c>
      <c r="N4657" s="69">
        <f t="shared" si="1160"/>
        <v>3.308542081204676</v>
      </c>
      <c r="O4657" s="69">
        <f t="shared" si="1161"/>
        <v>-2.4750933782581794E-3</v>
      </c>
    </row>
    <row r="4658" spans="4:15" x14ac:dyDescent="0.3">
      <c r="D4658" s="65">
        <f t="shared" si="1154"/>
        <v>4656</v>
      </c>
      <c r="E4658" s="66">
        <f t="shared" si="1155"/>
        <v>9.3119999999997791</v>
      </c>
      <c r="F4658" s="72">
        <f t="shared" si="1156"/>
        <v>-2.0084692619540872E-4</v>
      </c>
      <c r="G4658" s="77">
        <f t="shared" si="1157"/>
        <v>-6.5261112069947558E-8</v>
      </c>
      <c r="H4658" s="69">
        <f t="shared" si="1164"/>
        <v>1.6954649410710993E-4</v>
      </c>
      <c r="I4658" s="66">
        <f t="shared" si="1164"/>
        <v>-8.2980196567810527</v>
      </c>
      <c r="J4658" s="73">
        <f t="shared" si="1152"/>
        <v>8.2980196585131534</v>
      </c>
      <c r="K4658" s="66">
        <f t="shared" si="1153"/>
        <v>1.1818060622482609</v>
      </c>
      <c r="L4658" s="69">
        <f t="shared" si="1165"/>
        <v>6.1193008030338021</v>
      </c>
      <c r="M4658" s="66">
        <f t="shared" si="1165"/>
        <v>-67.618673310777609</v>
      </c>
      <c r="N4658" s="69">
        <f t="shared" si="1160"/>
        <v>3.308542081204676</v>
      </c>
      <c r="O4658" s="69">
        <f t="shared" si="1161"/>
        <v>-2.4750933782581794E-3</v>
      </c>
    </row>
    <row r="4659" spans="4:15" x14ac:dyDescent="0.3">
      <c r="D4659" s="65">
        <f t="shared" si="1154"/>
        <v>4657</v>
      </c>
      <c r="E4659" s="66">
        <f t="shared" si="1155"/>
        <v>9.3139999999997798</v>
      </c>
      <c r="F4659" s="72">
        <f t="shared" si="1156"/>
        <v>-2.0037107456872156E-4</v>
      </c>
      <c r="G4659" s="77">
        <f t="shared" si="1157"/>
        <v>-6.4960918422229952E-8</v>
      </c>
      <c r="H4659" s="69">
        <f t="shared" si="1164"/>
        <v>1.691448002547191E-4</v>
      </c>
      <c r="I4659" s="66">
        <f t="shared" si="1164"/>
        <v>-8.2980196569115741</v>
      </c>
      <c r="J4659" s="73">
        <f t="shared" si="1152"/>
        <v>8.2980196586354769</v>
      </c>
      <c r="K4659" s="66">
        <f t="shared" si="1153"/>
        <v>1.1818060622656823</v>
      </c>
      <c r="L4659" s="69">
        <f t="shared" si="1165"/>
        <v>6.1193011421267904</v>
      </c>
      <c r="M4659" s="66">
        <f t="shared" si="1165"/>
        <v>-67.635269350091178</v>
      </c>
      <c r="N4659" s="69">
        <f t="shared" si="1160"/>
        <v>3.308542081204676</v>
      </c>
      <c r="O4659" s="69">
        <f t="shared" si="1161"/>
        <v>-2.4750933782581794E-3</v>
      </c>
    </row>
    <row r="4660" spans="4:15" x14ac:dyDescent="0.3">
      <c r="D4660" s="65">
        <f t="shared" si="1154"/>
        <v>4658</v>
      </c>
      <c r="E4660" s="66">
        <f t="shared" si="1155"/>
        <v>9.3159999999997805</v>
      </c>
      <c r="F4660" s="72">
        <f t="shared" si="1156"/>
        <v>-1.9989635034174495E-4</v>
      </c>
      <c r="G4660" s="77">
        <f t="shared" si="1157"/>
        <v>-6.466210322741972E-8</v>
      </c>
      <c r="H4660" s="69">
        <f t="shared" ref="H4660:I4675" si="1166">H4659+$B$4*F4659</f>
        <v>1.6874405810558165E-4</v>
      </c>
      <c r="I4660" s="66">
        <f t="shared" si="1166"/>
        <v>-8.298019657041495</v>
      </c>
      <c r="J4660" s="73">
        <f t="shared" si="1152"/>
        <v>8.298019658757239</v>
      </c>
      <c r="K4660" s="66">
        <f t="shared" si="1153"/>
        <v>1.1818060622830235</v>
      </c>
      <c r="L4660" s="69">
        <f t="shared" ref="L4660:M4675" si="1167">L4659+$B$4*H4659</f>
        <v>6.1193014804163912</v>
      </c>
      <c r="M4660" s="66">
        <f t="shared" si="1167"/>
        <v>-67.651865389405003</v>
      </c>
      <c r="N4660" s="69">
        <f t="shared" si="1160"/>
        <v>3.308542081204676</v>
      </c>
      <c r="O4660" s="69">
        <f t="shared" si="1161"/>
        <v>-2.4750933782581794E-3</v>
      </c>
    </row>
    <row r="4661" spans="4:15" x14ac:dyDescent="0.3">
      <c r="D4661" s="65">
        <f t="shared" si="1154"/>
        <v>4659</v>
      </c>
      <c r="E4661" s="66">
        <f t="shared" si="1155"/>
        <v>9.3179999999997811</v>
      </c>
      <c r="F4661" s="72">
        <f t="shared" si="1156"/>
        <v>-1.9942275084341516E-4</v>
      </c>
      <c r="G4661" s="77">
        <f t="shared" si="1157"/>
        <v>-6.4364664709160024E-8</v>
      </c>
      <c r="H4661" s="69">
        <f t="shared" si="1166"/>
        <v>1.6834426540489816E-4</v>
      </c>
      <c r="I4661" s="66">
        <f t="shared" si="1166"/>
        <v>-8.2980196571708191</v>
      </c>
      <c r="J4661" s="73">
        <f t="shared" si="1152"/>
        <v>8.2980196588784434</v>
      </c>
      <c r="K4661" s="66">
        <f t="shared" si="1153"/>
        <v>1.1818060623002855</v>
      </c>
      <c r="L4661" s="69">
        <f t="shared" si="1167"/>
        <v>6.1193018179045078</v>
      </c>
      <c r="M4661" s="66">
        <f t="shared" si="1167"/>
        <v>-67.668461428719084</v>
      </c>
      <c r="N4661" s="69">
        <f t="shared" si="1160"/>
        <v>3.308542081204676</v>
      </c>
      <c r="O4661" s="69">
        <f t="shared" si="1161"/>
        <v>-2.4750933782581794E-3</v>
      </c>
    </row>
    <row r="4662" spans="4:15" x14ac:dyDescent="0.3">
      <c r="D4662" s="65">
        <f t="shared" si="1154"/>
        <v>4660</v>
      </c>
      <c r="E4662" s="66">
        <f t="shared" si="1155"/>
        <v>9.3199999999997818</v>
      </c>
      <c r="F4662" s="72">
        <f t="shared" si="1156"/>
        <v>-1.9895027340899687E-4</v>
      </c>
      <c r="G4662" s="77">
        <f t="shared" si="1157"/>
        <v>-6.4068588656596148E-8</v>
      </c>
      <c r="H4662" s="69">
        <f t="shared" si="1166"/>
        <v>1.6794541990321134E-4</v>
      </c>
      <c r="I4662" s="66">
        <f t="shared" si="1166"/>
        <v>-8.2980196572995482</v>
      </c>
      <c r="J4662" s="73">
        <f t="shared" si="1152"/>
        <v>8.29801965899909</v>
      </c>
      <c r="K4662" s="66">
        <f t="shared" si="1153"/>
        <v>1.181806062317468</v>
      </c>
      <c r="L4662" s="69">
        <f t="shared" si="1167"/>
        <v>6.1193021545930382</v>
      </c>
      <c r="M4662" s="66">
        <f t="shared" si="1167"/>
        <v>-67.68505746803342</v>
      </c>
      <c r="N4662" s="69">
        <f t="shared" si="1160"/>
        <v>3.308542081204676</v>
      </c>
      <c r="O4662" s="69">
        <f t="shared" si="1161"/>
        <v>-2.4750933782581794E-3</v>
      </c>
    </row>
    <row r="4663" spans="4:15" x14ac:dyDescent="0.3">
      <c r="D4663" s="65">
        <f t="shared" si="1154"/>
        <v>4661</v>
      </c>
      <c r="E4663" s="66">
        <f t="shared" si="1155"/>
        <v>9.3219999999997825</v>
      </c>
      <c r="F4663" s="72">
        <f t="shared" si="1156"/>
        <v>-1.9847891538006792E-4</v>
      </c>
      <c r="G4663" s="77">
        <f t="shared" si="1157"/>
        <v>-6.3773875069728092E-8</v>
      </c>
      <c r="H4663" s="69">
        <f t="shared" si="1166"/>
        <v>1.6754751935639335E-4</v>
      </c>
      <c r="I4663" s="66">
        <f t="shared" si="1166"/>
        <v>-8.2980196574276857</v>
      </c>
      <c r="J4663" s="73">
        <f t="shared" si="1152"/>
        <v>8.2980196591191842</v>
      </c>
      <c r="K4663" s="66">
        <f t="shared" si="1153"/>
        <v>1.1818060623345719</v>
      </c>
      <c r="L4663" s="69">
        <f t="shared" si="1167"/>
        <v>6.1193024904838778</v>
      </c>
      <c r="M4663" s="66">
        <f t="shared" si="1167"/>
        <v>-67.701653507348013</v>
      </c>
      <c r="N4663" s="69">
        <f t="shared" si="1160"/>
        <v>3.308542081204676</v>
      </c>
      <c r="O4663" s="69">
        <f t="shared" si="1161"/>
        <v>-2.4750933782581794E-3</v>
      </c>
    </row>
    <row r="4664" spans="4:15" x14ac:dyDescent="0.3">
      <c r="D4664" s="65">
        <f t="shared" si="1154"/>
        <v>4662</v>
      </c>
      <c r="E4664" s="66">
        <f t="shared" si="1155"/>
        <v>9.3239999999997831</v>
      </c>
      <c r="F4664" s="72">
        <f t="shared" si="1156"/>
        <v>-1.980086741045047E-4</v>
      </c>
      <c r="G4664" s="77">
        <f t="shared" si="1157"/>
        <v>-6.3480513290414819E-8</v>
      </c>
      <c r="H4664" s="69">
        <f t="shared" si="1166"/>
        <v>1.6715056152563323E-4</v>
      </c>
      <c r="I4664" s="66">
        <f t="shared" si="1166"/>
        <v>-8.2980196575552334</v>
      </c>
      <c r="J4664" s="73">
        <f t="shared" si="1152"/>
        <v>8.2980196592387259</v>
      </c>
      <c r="K4664" s="66">
        <f t="shared" si="1153"/>
        <v>1.1818060623515971</v>
      </c>
      <c r="L4664" s="69">
        <f t="shared" si="1167"/>
        <v>6.1193028255789166</v>
      </c>
      <c r="M4664" s="66">
        <f t="shared" si="1167"/>
        <v>-67.718249546662875</v>
      </c>
      <c r="N4664" s="69">
        <f t="shared" si="1160"/>
        <v>3.308542081204676</v>
      </c>
      <c r="O4664" s="69">
        <f t="shared" si="1161"/>
        <v>-2.4750933782581794E-3</v>
      </c>
    </row>
    <row r="4665" spans="4:15" x14ac:dyDescent="0.3">
      <c r="D4665" s="65">
        <f t="shared" si="1154"/>
        <v>4663</v>
      </c>
      <c r="E4665" s="66">
        <f t="shared" si="1155"/>
        <v>9.3259999999997838</v>
      </c>
      <c r="F4665" s="72">
        <f t="shared" si="1156"/>
        <v>-1.9753954693646698E-4</v>
      </c>
      <c r="G4665" s="77">
        <f t="shared" si="1157"/>
        <v>-6.3188499765942652E-8</v>
      </c>
      <c r="H4665" s="69">
        <f t="shared" si="1166"/>
        <v>1.6675454417742423E-4</v>
      </c>
      <c r="I4665" s="66">
        <f t="shared" si="1166"/>
        <v>-8.298019657682195</v>
      </c>
      <c r="J4665" s="73">
        <f t="shared" si="1152"/>
        <v>8.2980196593577205</v>
      </c>
      <c r="K4665" s="66">
        <f t="shared" si="1153"/>
        <v>1.1818060623685442</v>
      </c>
      <c r="L4665" s="69">
        <f t="shared" si="1167"/>
        <v>6.1193031598800394</v>
      </c>
      <c r="M4665" s="66">
        <f t="shared" si="1167"/>
        <v>-67.734845585977979</v>
      </c>
      <c r="N4665" s="69">
        <f t="shared" si="1160"/>
        <v>3.308542081204676</v>
      </c>
      <c r="O4665" s="69">
        <f t="shared" si="1161"/>
        <v>-2.4750933782581794E-3</v>
      </c>
    </row>
    <row r="4666" spans="4:15" x14ac:dyDescent="0.3">
      <c r="D4666" s="65">
        <f t="shared" si="1154"/>
        <v>4664</v>
      </c>
      <c r="E4666" s="66">
        <f t="shared" si="1155"/>
        <v>9.3279999999997845</v>
      </c>
      <c r="F4666" s="72">
        <f t="shared" si="1156"/>
        <v>-1.970715312363832E-4</v>
      </c>
      <c r="G4666" s="77">
        <f t="shared" si="1157"/>
        <v>-6.2897829167241071E-8</v>
      </c>
      <c r="H4666" s="69">
        <f t="shared" si="1166"/>
        <v>1.663594650835513E-4</v>
      </c>
      <c r="I4666" s="66">
        <f t="shared" si="1166"/>
        <v>-8.2980196578085721</v>
      </c>
      <c r="J4666" s="73">
        <f t="shared" si="1152"/>
        <v>8.2980196594761662</v>
      </c>
      <c r="K4666" s="66">
        <f t="shared" si="1153"/>
        <v>1.1818060623854134</v>
      </c>
      <c r="L4666" s="69">
        <f t="shared" si="1167"/>
        <v>6.1193034933891282</v>
      </c>
      <c r="M4666" s="66">
        <f t="shared" si="1167"/>
        <v>-67.751441625293339</v>
      </c>
      <c r="N4666" s="69">
        <f t="shared" si="1160"/>
        <v>3.308542081204676</v>
      </c>
      <c r="O4666" s="69">
        <f t="shared" si="1161"/>
        <v>-2.4750933782581794E-3</v>
      </c>
    </row>
    <row r="4667" spans="4:15" x14ac:dyDescent="0.3">
      <c r="D4667" s="65">
        <f t="shared" si="1154"/>
        <v>4665</v>
      </c>
      <c r="E4667" s="66">
        <f t="shared" si="1155"/>
        <v>9.3299999999997851</v>
      </c>
      <c r="F4667" s="72">
        <f t="shared" si="1156"/>
        <v>-1.9660462437093542E-4</v>
      </c>
      <c r="G4667" s="77">
        <f t="shared" si="1157"/>
        <v>-6.2608494388882718E-8</v>
      </c>
      <c r="H4667" s="69">
        <f t="shared" si="1166"/>
        <v>1.6596532202107855E-4</v>
      </c>
      <c r="I4667" s="66">
        <f t="shared" si="1166"/>
        <v>-8.2980196579343684</v>
      </c>
      <c r="J4667" s="73">
        <f t="shared" si="1152"/>
        <v>8.2980196595940701</v>
      </c>
      <c r="K4667" s="66">
        <f t="shared" si="1153"/>
        <v>1.1818060624022053</v>
      </c>
      <c r="L4667" s="69">
        <f t="shared" si="1167"/>
        <v>6.1193038261080579</v>
      </c>
      <c r="M4667" s="66">
        <f t="shared" si="1167"/>
        <v>-67.768037664608954</v>
      </c>
      <c r="N4667" s="69">
        <f t="shared" si="1160"/>
        <v>3.308542081204676</v>
      </c>
      <c r="O4667" s="69">
        <f t="shared" si="1161"/>
        <v>-2.4750933782581794E-3</v>
      </c>
    </row>
    <row r="4668" spans="4:15" x14ac:dyDescent="0.3">
      <c r="D4668" s="65">
        <f t="shared" si="1154"/>
        <v>4666</v>
      </c>
      <c r="E4668" s="66">
        <f t="shared" si="1155"/>
        <v>9.3319999999997858</v>
      </c>
      <c r="F4668" s="72">
        <f t="shared" si="1156"/>
        <v>-1.9613882371304485E-4</v>
      </c>
      <c r="G4668" s="77">
        <f t="shared" si="1157"/>
        <v>-6.2320488325440238E-8</v>
      </c>
      <c r="H4668" s="69">
        <f t="shared" si="1166"/>
        <v>1.6557211277233667E-4</v>
      </c>
      <c r="I4668" s="66">
        <f t="shared" si="1166"/>
        <v>-8.2980196580595855</v>
      </c>
      <c r="J4668" s="73">
        <f t="shared" si="1152"/>
        <v>8.298019659711434</v>
      </c>
      <c r="K4668" s="66">
        <f t="shared" si="1153"/>
        <v>1.1818060624189204</v>
      </c>
      <c r="L4668" s="69">
        <f t="shared" si="1167"/>
        <v>6.1193041580387018</v>
      </c>
      <c r="M4668" s="66">
        <f t="shared" si="1167"/>
        <v>-67.784633703924825</v>
      </c>
      <c r="N4668" s="69">
        <f t="shared" si="1160"/>
        <v>3.308542081204676</v>
      </c>
      <c r="O4668" s="69">
        <f t="shared" si="1161"/>
        <v>-2.4750933782581794E-3</v>
      </c>
    </row>
    <row r="4669" spans="4:15" x14ac:dyDescent="0.3">
      <c r="D4669" s="65">
        <f t="shared" si="1154"/>
        <v>4667</v>
      </c>
      <c r="E4669" s="66">
        <f t="shared" si="1155"/>
        <v>9.3339999999997865</v>
      </c>
      <c r="F4669" s="72">
        <f t="shared" si="1156"/>
        <v>-1.9567412664185663E-4</v>
      </c>
      <c r="G4669" s="77">
        <f t="shared" si="1157"/>
        <v>-6.2033803871486271E-8</v>
      </c>
      <c r="H4669" s="69">
        <f t="shared" si="1166"/>
        <v>1.6517983512491058E-4</v>
      </c>
      <c r="I4669" s="66">
        <f t="shared" si="1166"/>
        <v>-8.2980196581842272</v>
      </c>
      <c r="J4669" s="73">
        <f t="shared" si="1152"/>
        <v>8.2980196598282561</v>
      </c>
      <c r="K4669" s="66">
        <f t="shared" si="1153"/>
        <v>1.1818060624355582</v>
      </c>
      <c r="L4669" s="69">
        <f t="shared" si="1167"/>
        <v>6.1193044891829276</v>
      </c>
      <c r="M4669" s="66">
        <f t="shared" si="1167"/>
        <v>-67.801229743240938</v>
      </c>
      <c r="N4669" s="69">
        <f t="shared" si="1160"/>
        <v>3.308542081204676</v>
      </c>
      <c r="O4669" s="69">
        <f t="shared" si="1161"/>
        <v>-2.4750933782581794E-3</v>
      </c>
    </row>
    <row r="4670" spans="4:15" x14ac:dyDescent="0.3">
      <c r="D4670" s="65">
        <f t="shared" si="1154"/>
        <v>4668</v>
      </c>
      <c r="E4670" s="66">
        <f t="shared" si="1155"/>
        <v>9.3359999999997871</v>
      </c>
      <c r="F4670" s="72">
        <f t="shared" si="1156"/>
        <v>-1.9521053054272528E-4</v>
      </c>
      <c r="G4670" s="77">
        <f t="shared" si="1157"/>
        <v>-6.1748441027020817E-8</v>
      </c>
      <c r="H4670" s="69">
        <f t="shared" si="1166"/>
        <v>1.6478848687162686E-4</v>
      </c>
      <c r="I4670" s="66">
        <f t="shared" si="1166"/>
        <v>-8.298019658308295</v>
      </c>
      <c r="J4670" s="73">
        <f t="shared" si="1152"/>
        <v>8.2980196599445435</v>
      </c>
      <c r="K4670" s="66">
        <f t="shared" si="1153"/>
        <v>1.1818060624521198</v>
      </c>
      <c r="L4670" s="69">
        <f t="shared" si="1167"/>
        <v>6.1193048195425979</v>
      </c>
      <c r="M4670" s="66">
        <f t="shared" si="1167"/>
        <v>-67.817825782557307</v>
      </c>
      <c r="N4670" s="69">
        <f t="shared" si="1160"/>
        <v>3.308542081204676</v>
      </c>
      <c r="O4670" s="69">
        <f t="shared" si="1161"/>
        <v>-2.4750933782581794E-3</v>
      </c>
    </row>
    <row r="4671" spans="4:15" x14ac:dyDescent="0.3">
      <c r="D4671" s="65">
        <f t="shared" si="1154"/>
        <v>4669</v>
      </c>
      <c r="E4671" s="66">
        <f t="shared" si="1155"/>
        <v>9.3379999999997878</v>
      </c>
      <c r="F4671" s="72">
        <f t="shared" si="1156"/>
        <v>-1.9474803280720019E-4</v>
      </c>
      <c r="G4671" s="77">
        <f t="shared" si="1157"/>
        <v>-6.1464389133902841E-8</v>
      </c>
      <c r="H4671" s="69">
        <f t="shared" si="1166"/>
        <v>1.643980658105414E-4</v>
      </c>
      <c r="I4671" s="66">
        <f t="shared" si="1166"/>
        <v>-8.2980196584317927</v>
      </c>
      <c r="J4671" s="73">
        <f t="shared" si="1152"/>
        <v>8.298019660060298</v>
      </c>
      <c r="K4671" s="66">
        <f t="shared" si="1153"/>
        <v>1.1818060624686055</v>
      </c>
      <c r="L4671" s="69">
        <f t="shared" si="1167"/>
        <v>6.1193051491195716</v>
      </c>
      <c r="M4671" s="66">
        <f t="shared" si="1167"/>
        <v>-67.834421821873917</v>
      </c>
      <c r="N4671" s="69">
        <f t="shared" si="1160"/>
        <v>3.308542081204676</v>
      </c>
      <c r="O4671" s="69">
        <f t="shared" si="1161"/>
        <v>-2.4750933782581794E-3</v>
      </c>
    </row>
    <row r="4672" spans="4:15" x14ac:dyDescent="0.3">
      <c r="D4672" s="65">
        <f t="shared" si="1154"/>
        <v>4670</v>
      </c>
      <c r="E4672" s="66">
        <f t="shared" si="1155"/>
        <v>9.3399999999997885</v>
      </c>
      <c r="F4672" s="72">
        <f t="shared" si="1156"/>
        <v>-1.9428663083301061E-4</v>
      </c>
      <c r="G4672" s="77">
        <f t="shared" si="1157"/>
        <v>-6.1181639310348146E-8</v>
      </c>
      <c r="H4672" s="69">
        <f t="shared" si="1166"/>
        <v>1.6400856974492701E-4</v>
      </c>
      <c r="I4672" s="66">
        <f t="shared" si="1166"/>
        <v>-8.2980196585547219</v>
      </c>
      <c r="J4672" s="73">
        <f t="shared" si="1152"/>
        <v>8.2980196601755196</v>
      </c>
      <c r="K4672" s="66">
        <f t="shared" si="1153"/>
        <v>1.1818060624850155</v>
      </c>
      <c r="L4672" s="69">
        <f t="shared" si="1167"/>
        <v>6.1193054779157032</v>
      </c>
      <c r="M4672" s="66">
        <f t="shared" si="1167"/>
        <v>-67.851017861190783</v>
      </c>
      <c r="N4672" s="69">
        <f t="shared" si="1160"/>
        <v>3.308542081204676</v>
      </c>
      <c r="O4672" s="69">
        <f t="shared" si="1161"/>
        <v>-2.4750933782581794E-3</v>
      </c>
    </row>
    <row r="4673" spans="4:15" x14ac:dyDescent="0.3">
      <c r="D4673" s="65">
        <f t="shared" si="1154"/>
        <v>4671</v>
      </c>
      <c r="E4673" s="66">
        <f t="shared" si="1155"/>
        <v>9.3419999999997891</v>
      </c>
      <c r="F4673" s="72">
        <f t="shared" si="1156"/>
        <v>-1.9382632202405125E-4</v>
      </c>
      <c r="G4673" s="77">
        <f t="shared" si="1157"/>
        <v>-6.0900189779999891E-8</v>
      </c>
      <c r="H4673" s="69">
        <f t="shared" si="1166"/>
        <v>1.63619996483261E-4</v>
      </c>
      <c r="I4673" s="66">
        <f t="shared" si="1166"/>
        <v>-8.2980196586770845</v>
      </c>
      <c r="J4673" s="73">
        <f t="shared" si="1152"/>
        <v>8.2980196602902101</v>
      </c>
      <c r="K4673" s="66">
        <f t="shared" si="1153"/>
        <v>1.1818060625013498</v>
      </c>
      <c r="L4673" s="69">
        <f t="shared" si="1167"/>
        <v>6.1193058059328429</v>
      </c>
      <c r="M4673" s="66">
        <f t="shared" si="1167"/>
        <v>-67.867613900507891</v>
      </c>
      <c r="N4673" s="69">
        <f t="shared" si="1160"/>
        <v>3.308542081204676</v>
      </c>
      <c r="O4673" s="69">
        <f t="shared" si="1161"/>
        <v>-2.4750933782581794E-3</v>
      </c>
    </row>
    <row r="4674" spans="4:15" x14ac:dyDescent="0.3">
      <c r="D4674" s="65">
        <f t="shared" si="1154"/>
        <v>4672</v>
      </c>
      <c r="E4674" s="66">
        <f t="shared" si="1155"/>
        <v>9.3439999999997898</v>
      </c>
      <c r="F4674" s="72">
        <f t="shared" si="1156"/>
        <v>-1.9336710379036737E-4</v>
      </c>
      <c r="G4674" s="77">
        <f t="shared" si="1157"/>
        <v>-6.0620040542858078E-8</v>
      </c>
      <c r="H4674" s="69">
        <f t="shared" si="1166"/>
        <v>1.6323234383921291E-4</v>
      </c>
      <c r="I4674" s="66">
        <f t="shared" si="1166"/>
        <v>-8.2980196587988857</v>
      </c>
      <c r="J4674" s="73">
        <f t="shared" si="1152"/>
        <v>8.2980196604043766</v>
      </c>
      <c r="K4674" s="66">
        <f t="shared" si="1153"/>
        <v>1.1818060625176094</v>
      </c>
      <c r="L4674" s="69">
        <f t="shared" si="1167"/>
        <v>6.1193061331728362</v>
      </c>
      <c r="M4674" s="66">
        <f t="shared" si="1167"/>
        <v>-67.88420993982524</v>
      </c>
      <c r="N4674" s="69">
        <f t="shared" si="1160"/>
        <v>3.308542081204676</v>
      </c>
      <c r="O4674" s="69">
        <f t="shared" si="1161"/>
        <v>-2.4750933782581794E-3</v>
      </c>
    </row>
    <row r="4675" spans="4:15" x14ac:dyDescent="0.3">
      <c r="D4675" s="65">
        <f t="shared" si="1154"/>
        <v>4673</v>
      </c>
      <c r="E4675" s="66">
        <f t="shared" si="1155"/>
        <v>9.3459999999997905</v>
      </c>
      <c r="F4675" s="72">
        <f t="shared" si="1156"/>
        <v>-1.9290897354814078E-4</v>
      </c>
      <c r="G4675" s="77">
        <f t="shared" si="1157"/>
        <v>-6.0341172058997472E-8</v>
      </c>
      <c r="H4675" s="69">
        <f t="shared" si="1166"/>
        <v>1.6284560963163218E-4</v>
      </c>
      <c r="I4675" s="66">
        <f t="shared" si="1166"/>
        <v>-8.2980196589201256</v>
      </c>
      <c r="J4675" s="73">
        <f t="shared" ref="J4675:J4738" si="1168">SQRT(H4675^2+I4675^2)</f>
        <v>8.2980196605180172</v>
      </c>
      <c r="K4675" s="66">
        <f t="shared" ref="K4675:K4738" si="1169">$B$12+$B$13*J4675</f>
        <v>1.1818060625337941</v>
      </c>
      <c r="L4675" s="69">
        <f t="shared" si="1167"/>
        <v>6.1193064596375235</v>
      </c>
      <c r="M4675" s="66">
        <f t="shared" si="1167"/>
        <v>-67.900805979142831</v>
      </c>
      <c r="N4675" s="69">
        <f t="shared" si="1160"/>
        <v>3.308542081204676</v>
      </c>
      <c r="O4675" s="69">
        <f t="shared" si="1161"/>
        <v>-2.4750933782581794E-3</v>
      </c>
    </row>
    <row r="4676" spans="4:15" x14ac:dyDescent="0.3">
      <c r="D4676" s="65">
        <f t="shared" ref="D4676:D4739" si="1170">D4675+1</f>
        <v>4674</v>
      </c>
      <c r="E4676" s="66">
        <f t="shared" ref="E4676:E4739" si="1171">E4675+$B$4</f>
        <v>9.3479999999997911</v>
      </c>
      <c r="F4676" s="72">
        <f t="shared" ref="F4676:F4739" si="1172">-K4675*H4675</f>
        <v>-1.9245192871967452E-4</v>
      </c>
      <c r="G4676" s="77">
        <f t="shared" ref="G4676:G4739" si="1173">-$B$5-K4675*I4675</f>
        <v>-6.0063589657488592E-8</v>
      </c>
      <c r="H4676" s="69">
        <f t="shared" ref="H4676:I4691" si="1174">H4675+$B$4*F4675</f>
        <v>1.6245979168453591E-4</v>
      </c>
      <c r="I4676" s="66">
        <f t="shared" si="1174"/>
        <v>-8.2980196590408077</v>
      </c>
      <c r="J4676" s="73">
        <f t="shared" si="1168"/>
        <v>8.2980196606311374</v>
      </c>
      <c r="K4676" s="66">
        <f t="shared" si="1169"/>
        <v>1.1818060625499047</v>
      </c>
      <c r="L4676" s="69">
        <f t="shared" ref="L4676:M4691" si="1175">L4675+$B$4*H4675</f>
        <v>6.1193067853287424</v>
      </c>
      <c r="M4676" s="66">
        <f t="shared" si="1175"/>
        <v>-67.917402018460677</v>
      </c>
      <c r="N4676" s="69">
        <f t="shared" ref="N4676:N4739" si="1176">IF(M4675&gt;=0,L4676,N4675)</f>
        <v>3.308542081204676</v>
      </c>
      <c r="O4676" s="69">
        <f t="shared" ref="O4676:O4739" si="1177">IF(M4675&gt;=0,M4676,O4675)</f>
        <v>-2.4750933782581794E-3</v>
      </c>
    </row>
    <row r="4677" spans="4:15" x14ac:dyDescent="0.3">
      <c r="D4677" s="65">
        <f t="shared" si="1170"/>
        <v>4675</v>
      </c>
      <c r="E4677" s="66">
        <f t="shared" si="1171"/>
        <v>9.3499999999997918</v>
      </c>
      <c r="F4677" s="72">
        <f t="shared" si="1172"/>
        <v>-1.9199596673337912E-4</v>
      </c>
      <c r="G4677" s="77">
        <f t="shared" si="1173"/>
        <v>-5.9787279127476722E-8</v>
      </c>
      <c r="H4677" s="69">
        <f t="shared" si="1174"/>
        <v>1.6207488782709654E-4</v>
      </c>
      <c r="I4677" s="66">
        <f t="shared" si="1174"/>
        <v>-8.2980196591609356</v>
      </c>
      <c r="J4677" s="73">
        <f t="shared" si="1168"/>
        <v>8.2980196607437389</v>
      </c>
      <c r="K4677" s="66">
        <f t="shared" si="1169"/>
        <v>1.1818060625659415</v>
      </c>
      <c r="L4677" s="69">
        <f t="shared" si="1175"/>
        <v>6.1193071102483261</v>
      </c>
      <c r="M4677" s="66">
        <f t="shared" si="1175"/>
        <v>-67.933998057778766</v>
      </c>
      <c r="N4677" s="69">
        <f t="shared" si="1176"/>
        <v>3.308542081204676</v>
      </c>
      <c r="O4677" s="69">
        <f t="shared" si="1177"/>
        <v>-2.4750933782581794E-3</v>
      </c>
    </row>
    <row r="4678" spans="4:15" x14ac:dyDescent="0.3">
      <c r="D4678" s="65">
        <f t="shared" si="1170"/>
        <v>4676</v>
      </c>
      <c r="E4678" s="66">
        <f t="shared" si="1171"/>
        <v>9.3519999999997925</v>
      </c>
      <c r="F4678" s="72">
        <f t="shared" si="1172"/>
        <v>-1.9154108502375761E-4</v>
      </c>
      <c r="G4678" s="77">
        <f t="shared" si="1173"/>
        <v>-5.9512238692605024E-8</v>
      </c>
      <c r="H4678" s="69">
        <f t="shared" si="1174"/>
        <v>1.616908958936298E-4</v>
      </c>
      <c r="I4678" s="66">
        <f t="shared" si="1174"/>
        <v>-8.2980196592805093</v>
      </c>
      <c r="J4678" s="73">
        <f t="shared" si="1168"/>
        <v>8.2980196608558217</v>
      </c>
      <c r="K4678" s="66">
        <f t="shared" si="1169"/>
        <v>1.1818060625819042</v>
      </c>
      <c r="L4678" s="69">
        <f t="shared" si="1175"/>
        <v>6.1193074343981015</v>
      </c>
      <c r="M4678" s="66">
        <f t="shared" si="1175"/>
        <v>-67.950594097097081</v>
      </c>
      <c r="N4678" s="69">
        <f t="shared" si="1176"/>
        <v>3.308542081204676</v>
      </c>
      <c r="O4678" s="69">
        <f t="shared" si="1177"/>
        <v>-2.4750933782581794E-3</v>
      </c>
    </row>
    <row r="4679" spans="4:15" x14ac:dyDescent="0.3">
      <c r="D4679" s="65">
        <f t="shared" si="1170"/>
        <v>4677</v>
      </c>
      <c r="E4679" s="66">
        <f t="shared" si="1171"/>
        <v>9.3539999999997931</v>
      </c>
      <c r="F4679" s="72">
        <f t="shared" si="1172"/>
        <v>-1.9108728103139121E-4</v>
      </c>
      <c r="G4679" s="77">
        <f t="shared" si="1173"/>
        <v>-5.9238466576516657E-8</v>
      </c>
      <c r="H4679" s="69">
        <f t="shared" si="1174"/>
        <v>1.6130781372358227E-4</v>
      </c>
      <c r="I4679" s="66">
        <f t="shared" si="1174"/>
        <v>-8.2980196593995341</v>
      </c>
      <c r="J4679" s="73">
        <f t="shared" si="1168"/>
        <v>8.2980196609673911</v>
      </c>
      <c r="K4679" s="66">
        <f t="shared" si="1169"/>
        <v>1.181806062597794</v>
      </c>
      <c r="L4679" s="69">
        <f t="shared" si="1175"/>
        <v>6.1193077577798931</v>
      </c>
      <c r="M4679" s="66">
        <f t="shared" si="1175"/>
        <v>-67.967190136415638</v>
      </c>
      <c r="N4679" s="69">
        <f t="shared" si="1176"/>
        <v>3.308542081204676</v>
      </c>
      <c r="O4679" s="69">
        <f t="shared" si="1177"/>
        <v>-2.4750933782581794E-3</v>
      </c>
    </row>
    <row r="4680" spans="4:15" x14ac:dyDescent="0.3">
      <c r="D4680" s="65">
        <f t="shared" si="1170"/>
        <v>4678</v>
      </c>
      <c r="E4680" s="66">
        <f t="shared" si="1171"/>
        <v>9.3559999999997938</v>
      </c>
      <c r="F4680" s="72">
        <f t="shared" si="1172"/>
        <v>-1.9063455220292517E-4</v>
      </c>
      <c r="G4680" s="77">
        <f t="shared" si="1173"/>
        <v>-5.8965948568356907E-8</v>
      </c>
      <c r="H4680" s="69">
        <f t="shared" si="1174"/>
        <v>1.609256391615195E-4</v>
      </c>
      <c r="I4680" s="66">
        <f t="shared" si="1174"/>
        <v>-8.2980196595180118</v>
      </c>
      <c r="J4680" s="73">
        <f t="shared" si="1168"/>
        <v>8.2980196610784471</v>
      </c>
      <c r="K4680" s="66">
        <f t="shared" si="1169"/>
        <v>1.1818060626136107</v>
      </c>
      <c r="L4680" s="69">
        <f t="shared" si="1175"/>
        <v>6.1193080803955207</v>
      </c>
      <c r="M4680" s="66">
        <f t="shared" si="1175"/>
        <v>-67.983786175734437</v>
      </c>
      <c r="N4680" s="69">
        <f t="shared" si="1176"/>
        <v>3.308542081204676</v>
      </c>
      <c r="O4680" s="69">
        <f t="shared" si="1177"/>
        <v>-2.4750933782581794E-3</v>
      </c>
    </row>
    <row r="4681" spans="4:15" x14ac:dyDescent="0.3">
      <c r="D4681" s="65">
        <f t="shared" si="1170"/>
        <v>4679</v>
      </c>
      <c r="E4681" s="66">
        <f t="shared" si="1171"/>
        <v>9.3579999999997945</v>
      </c>
      <c r="F4681" s="72">
        <f t="shared" si="1172"/>
        <v>-1.9018289599105403E-4</v>
      </c>
      <c r="G4681" s="77">
        <f t="shared" si="1173"/>
        <v>-5.8694684668125774E-8</v>
      </c>
      <c r="H4681" s="69">
        <f t="shared" si="1174"/>
        <v>1.6054437005711365E-4</v>
      </c>
      <c r="I4681" s="66">
        <f t="shared" si="1174"/>
        <v>-8.2980196596359441</v>
      </c>
      <c r="J4681" s="73">
        <f t="shared" si="1168"/>
        <v>8.2980196611889951</v>
      </c>
      <c r="K4681" s="66">
        <f t="shared" si="1169"/>
        <v>1.1818060626293549</v>
      </c>
      <c r="L4681" s="69">
        <f t="shared" si="1175"/>
        <v>6.1193084022467987</v>
      </c>
      <c r="M4681" s="66">
        <f t="shared" si="1175"/>
        <v>-68.000382215053477</v>
      </c>
      <c r="N4681" s="69">
        <f t="shared" si="1176"/>
        <v>3.308542081204676</v>
      </c>
      <c r="O4681" s="69">
        <f t="shared" si="1177"/>
        <v>-2.4750933782581794E-3</v>
      </c>
    </row>
    <row r="4682" spans="4:15" x14ac:dyDescent="0.3">
      <c r="D4682" s="65">
        <f t="shared" si="1170"/>
        <v>4680</v>
      </c>
      <c r="E4682" s="66">
        <f t="shared" si="1171"/>
        <v>9.3599999999997952</v>
      </c>
      <c r="F4682" s="72">
        <f t="shared" si="1172"/>
        <v>-1.897323098545076E-4</v>
      </c>
      <c r="G4682" s="77">
        <f t="shared" si="1173"/>
        <v>-5.8424664217682221E-8</v>
      </c>
      <c r="H4682" s="69">
        <f t="shared" si="1174"/>
        <v>1.6016400426513154E-4</v>
      </c>
      <c r="I4682" s="66">
        <f t="shared" si="1174"/>
        <v>-8.2980196597533329</v>
      </c>
      <c r="J4682" s="73">
        <f t="shared" si="1168"/>
        <v>8.2980196612990333</v>
      </c>
      <c r="K4682" s="66">
        <f t="shared" si="1169"/>
        <v>1.1818060626450266</v>
      </c>
      <c r="L4682" s="69">
        <f t="shared" si="1175"/>
        <v>6.1193087233355392</v>
      </c>
      <c r="M4682" s="66">
        <f t="shared" si="1175"/>
        <v>-68.016978254372745</v>
      </c>
      <c r="N4682" s="69">
        <f t="shared" si="1176"/>
        <v>3.308542081204676</v>
      </c>
      <c r="O4682" s="69">
        <f t="shared" si="1177"/>
        <v>-2.4750933782581794E-3</v>
      </c>
    </row>
    <row r="4683" spans="4:15" x14ac:dyDescent="0.3">
      <c r="D4683" s="65">
        <f t="shared" si="1170"/>
        <v>4681</v>
      </c>
      <c r="E4683" s="66">
        <f t="shared" si="1171"/>
        <v>9.3619999999997958</v>
      </c>
      <c r="F4683" s="72">
        <f t="shared" si="1172"/>
        <v>-1.8928279125803634E-4</v>
      </c>
      <c r="G4683" s="77">
        <f t="shared" si="1173"/>
        <v>-5.8155888993383087E-8</v>
      </c>
      <c r="H4683" s="69">
        <f t="shared" si="1174"/>
        <v>1.5978453964542253E-4</v>
      </c>
      <c r="I4683" s="66">
        <f t="shared" si="1174"/>
        <v>-8.2980196598701816</v>
      </c>
      <c r="J4683" s="73">
        <f t="shared" si="1168"/>
        <v>8.2980196614085653</v>
      </c>
      <c r="K4683" s="66">
        <f t="shared" si="1169"/>
        <v>1.1818060626606262</v>
      </c>
      <c r="L4683" s="69">
        <f t="shared" si="1175"/>
        <v>6.1193090436635478</v>
      </c>
      <c r="M4683" s="66">
        <f t="shared" si="1175"/>
        <v>-68.033574293692254</v>
      </c>
      <c r="N4683" s="69">
        <f t="shared" si="1176"/>
        <v>3.308542081204676</v>
      </c>
      <c r="O4683" s="69">
        <f t="shared" si="1177"/>
        <v>-2.4750933782581794E-3</v>
      </c>
    </row>
    <row r="4684" spans="4:15" x14ac:dyDescent="0.3">
      <c r="D4684" s="65">
        <f t="shared" si="1170"/>
        <v>4682</v>
      </c>
      <c r="E4684" s="66">
        <f t="shared" si="1171"/>
        <v>9.3639999999997965</v>
      </c>
      <c r="F4684" s="72">
        <f t="shared" si="1172"/>
        <v>-1.8883433767239753E-4</v>
      </c>
      <c r="G4684" s="77">
        <f t="shared" si="1173"/>
        <v>-5.7888351889801015E-8</v>
      </c>
      <c r="H4684" s="69">
        <f t="shared" si="1174"/>
        <v>1.5940597406290645E-4</v>
      </c>
      <c r="I4684" s="66">
        <f t="shared" si="1174"/>
        <v>-8.2980196599864939</v>
      </c>
      <c r="J4684" s="73">
        <f t="shared" si="1168"/>
        <v>8.2980196615175981</v>
      </c>
      <c r="K4684" s="66">
        <f t="shared" si="1169"/>
        <v>1.1818060626761546</v>
      </c>
      <c r="L4684" s="69">
        <f t="shared" si="1175"/>
        <v>6.1193093632326274</v>
      </c>
      <c r="M4684" s="66">
        <f t="shared" si="1175"/>
        <v>-68.050170333011991</v>
      </c>
      <c r="N4684" s="69">
        <f t="shared" si="1176"/>
        <v>3.308542081204676</v>
      </c>
      <c r="O4684" s="69">
        <f t="shared" si="1177"/>
        <v>-2.4750933782581794E-3</v>
      </c>
    </row>
    <row r="4685" spans="4:15" x14ac:dyDescent="0.3">
      <c r="D4685" s="65">
        <f t="shared" si="1170"/>
        <v>4683</v>
      </c>
      <c r="E4685" s="66">
        <f t="shared" si="1171"/>
        <v>9.3659999999997972</v>
      </c>
      <c r="F4685" s="72">
        <f t="shared" si="1172"/>
        <v>-1.8838694657434069E-4</v>
      </c>
      <c r="G4685" s="77">
        <f t="shared" si="1173"/>
        <v>-5.7622036919724451E-8</v>
      </c>
      <c r="H4685" s="69">
        <f t="shared" si="1174"/>
        <v>1.5902830538756164E-4</v>
      </c>
      <c r="I4685" s="66">
        <f t="shared" si="1174"/>
        <v>-8.2980196601022698</v>
      </c>
      <c r="J4685" s="73">
        <f t="shared" si="1168"/>
        <v>8.2980196616261281</v>
      </c>
      <c r="K4685" s="66">
        <f t="shared" si="1169"/>
        <v>1.1818060626916116</v>
      </c>
      <c r="L4685" s="69">
        <f t="shared" si="1175"/>
        <v>6.1193096820445758</v>
      </c>
      <c r="M4685" s="66">
        <f t="shared" si="1175"/>
        <v>-68.066766372331969</v>
      </c>
      <c r="N4685" s="69">
        <f t="shared" si="1176"/>
        <v>3.308542081204676</v>
      </c>
      <c r="O4685" s="69">
        <f t="shared" si="1177"/>
        <v>-2.4750933782581794E-3</v>
      </c>
    </row>
    <row r="4686" spans="4:15" x14ac:dyDescent="0.3">
      <c r="D4686" s="65">
        <f t="shared" si="1170"/>
        <v>4684</v>
      </c>
      <c r="E4686" s="66">
        <f t="shared" si="1171"/>
        <v>9.3679999999997978</v>
      </c>
      <c r="F4686" s="72">
        <f t="shared" si="1172"/>
        <v>-1.8794061544659342E-4</v>
      </c>
      <c r="G4686" s="77">
        <f t="shared" si="1173"/>
        <v>-5.7356951188580751E-8</v>
      </c>
      <c r="H4686" s="69">
        <f t="shared" si="1174"/>
        <v>1.5865153149441296E-4</v>
      </c>
      <c r="I4686" s="66">
        <f t="shared" si="1174"/>
        <v>-8.2980196602175145</v>
      </c>
      <c r="J4686" s="73">
        <f t="shared" si="1168"/>
        <v>8.2980196617341591</v>
      </c>
      <c r="K4686" s="66">
        <f t="shared" si="1169"/>
        <v>1.1818060627069973</v>
      </c>
      <c r="L4686" s="69">
        <f t="shared" si="1175"/>
        <v>6.1193100001011862</v>
      </c>
      <c r="M4686" s="66">
        <f t="shared" si="1175"/>
        <v>-68.083362411652175</v>
      </c>
      <c r="N4686" s="69">
        <f t="shared" si="1176"/>
        <v>3.308542081204676</v>
      </c>
      <c r="O4686" s="69">
        <f t="shared" si="1177"/>
        <v>-2.4750933782581794E-3</v>
      </c>
    </row>
    <row r="4687" spans="4:15" x14ac:dyDescent="0.3">
      <c r="D4687" s="65">
        <f t="shared" si="1170"/>
        <v>4685</v>
      </c>
      <c r="E4687" s="66">
        <f t="shared" si="1171"/>
        <v>9.3699999999997985</v>
      </c>
      <c r="F4687" s="72">
        <f t="shared" si="1172"/>
        <v>-1.8749534177784735E-4</v>
      </c>
      <c r="G4687" s="77">
        <f t="shared" si="1173"/>
        <v>-5.7093084038228881E-8</v>
      </c>
      <c r="H4687" s="69">
        <f t="shared" si="1174"/>
        <v>1.5827565026351977E-4</v>
      </c>
      <c r="I4687" s="66">
        <f t="shared" si="1174"/>
        <v>-8.298019660332228</v>
      </c>
      <c r="J4687" s="73">
        <f t="shared" si="1168"/>
        <v>8.2980196618416961</v>
      </c>
      <c r="K4687" s="66">
        <f t="shared" si="1169"/>
        <v>1.1818060627223128</v>
      </c>
      <c r="L4687" s="69">
        <f t="shared" si="1175"/>
        <v>6.1193103174042491</v>
      </c>
      <c r="M4687" s="66">
        <f t="shared" si="1175"/>
        <v>-68.099958450972608</v>
      </c>
      <c r="N4687" s="69">
        <f t="shared" si="1176"/>
        <v>3.308542081204676</v>
      </c>
      <c r="O4687" s="69">
        <f t="shared" si="1177"/>
        <v>-2.4750933782581794E-3</v>
      </c>
    </row>
    <row r="4688" spans="4:15" x14ac:dyDescent="0.3">
      <c r="D4688" s="65">
        <f t="shared" si="1170"/>
        <v>4686</v>
      </c>
      <c r="E4688" s="66">
        <f t="shared" si="1171"/>
        <v>9.3719999999997992</v>
      </c>
      <c r="F4688" s="72">
        <f t="shared" si="1172"/>
        <v>-1.8705112306274409E-4</v>
      </c>
      <c r="G4688" s="77">
        <f t="shared" si="1173"/>
        <v>-5.6830424810527802E-8</v>
      </c>
      <c r="H4688" s="69">
        <f t="shared" si="1174"/>
        <v>1.5790065957996407E-4</v>
      </c>
      <c r="I4688" s="66">
        <f t="shared" si="1174"/>
        <v>-8.298019660446414</v>
      </c>
      <c r="J4688" s="73">
        <f t="shared" si="1168"/>
        <v>8.2980196619487376</v>
      </c>
      <c r="K4688" s="66">
        <f t="shared" si="1169"/>
        <v>1.1818060627375577</v>
      </c>
      <c r="L4688" s="69">
        <f t="shared" si="1175"/>
        <v>6.1193106339555499</v>
      </c>
      <c r="M4688" s="66">
        <f t="shared" si="1175"/>
        <v>-68.116554490293268</v>
      </c>
      <c r="N4688" s="69">
        <f t="shared" si="1176"/>
        <v>3.308542081204676</v>
      </c>
      <c r="O4688" s="69">
        <f t="shared" si="1177"/>
        <v>-2.4750933782581794E-3</v>
      </c>
    </row>
    <row r="4689" spans="4:15" x14ac:dyDescent="0.3">
      <c r="D4689" s="65">
        <f t="shared" si="1170"/>
        <v>4687</v>
      </c>
      <c r="E4689" s="66">
        <f t="shared" si="1171"/>
        <v>9.3739999999997998</v>
      </c>
      <c r="F4689" s="72">
        <f t="shared" si="1172"/>
        <v>-1.8660795680186076E-4</v>
      </c>
      <c r="G4689" s="77">
        <f t="shared" si="1173"/>
        <v>-5.6568977058191194E-8</v>
      </c>
      <c r="H4689" s="69">
        <f t="shared" si="1174"/>
        <v>1.5752655733383857E-4</v>
      </c>
      <c r="I4689" s="66">
        <f t="shared" si="1174"/>
        <v>-8.2980196605600742</v>
      </c>
      <c r="J4689" s="73">
        <f t="shared" si="1168"/>
        <v>8.2980196620552871</v>
      </c>
      <c r="K4689" s="66">
        <f t="shared" si="1169"/>
        <v>1.1818060627527325</v>
      </c>
      <c r="L4689" s="69">
        <f t="shared" si="1175"/>
        <v>6.1193109497568692</v>
      </c>
      <c r="M4689" s="66">
        <f t="shared" si="1175"/>
        <v>-68.133150529614156</v>
      </c>
      <c r="N4689" s="69">
        <f t="shared" si="1176"/>
        <v>3.308542081204676</v>
      </c>
      <c r="O4689" s="69">
        <f t="shared" si="1177"/>
        <v>-2.4750933782581794E-3</v>
      </c>
    </row>
    <row r="4690" spans="4:15" x14ac:dyDescent="0.3">
      <c r="D4690" s="65">
        <f t="shared" si="1170"/>
        <v>4688</v>
      </c>
      <c r="E4690" s="66">
        <f t="shared" si="1171"/>
        <v>9.3759999999998005</v>
      </c>
      <c r="F4690" s="72">
        <f t="shared" si="1172"/>
        <v>-1.8616584050169634E-4</v>
      </c>
      <c r="G4690" s="77">
        <f t="shared" si="1173"/>
        <v>-5.6308731899434861E-8</v>
      </c>
      <c r="H4690" s="69">
        <f t="shared" si="1174"/>
        <v>1.5715334142023485E-4</v>
      </c>
      <c r="I4690" s="66">
        <f t="shared" si="1174"/>
        <v>-8.2980196606732122</v>
      </c>
      <c r="J4690" s="73">
        <f t="shared" si="1168"/>
        <v>8.298019662161348</v>
      </c>
      <c r="K4690" s="66">
        <f t="shared" si="1169"/>
        <v>1.1818060627678377</v>
      </c>
      <c r="L4690" s="69">
        <f t="shared" si="1175"/>
        <v>6.1193112648099834</v>
      </c>
      <c r="M4690" s="66">
        <f t="shared" si="1175"/>
        <v>-68.149746568935271</v>
      </c>
      <c r="N4690" s="69">
        <f t="shared" si="1176"/>
        <v>3.308542081204676</v>
      </c>
      <c r="O4690" s="69">
        <f t="shared" si="1177"/>
        <v>-2.4750933782581794E-3</v>
      </c>
    </row>
    <row r="4691" spans="4:15" x14ac:dyDescent="0.3">
      <c r="D4691" s="65">
        <f t="shared" si="1170"/>
        <v>4689</v>
      </c>
      <c r="E4691" s="66">
        <f t="shared" si="1171"/>
        <v>9.3779999999998012</v>
      </c>
      <c r="F4691" s="72">
        <f t="shared" si="1172"/>
        <v>-1.8572477167465751E-4</v>
      </c>
      <c r="G4691" s="77">
        <f t="shared" si="1173"/>
        <v>-5.6049682228831443E-8</v>
      </c>
      <c r="H4691" s="69">
        <f t="shared" si="1174"/>
        <v>1.5678100973923146E-4</v>
      </c>
      <c r="I4691" s="66">
        <f t="shared" si="1174"/>
        <v>-8.2980196607858296</v>
      </c>
      <c r="J4691" s="73">
        <f t="shared" si="1168"/>
        <v>8.298019662266924</v>
      </c>
      <c r="K4691" s="66">
        <f t="shared" si="1169"/>
        <v>1.1818060627828739</v>
      </c>
      <c r="L4691" s="69">
        <f t="shared" si="1175"/>
        <v>6.1193115791166663</v>
      </c>
      <c r="M4691" s="66">
        <f t="shared" si="1175"/>
        <v>-68.166342608256613</v>
      </c>
      <c r="N4691" s="69">
        <f t="shared" si="1176"/>
        <v>3.308542081204676</v>
      </c>
      <c r="O4691" s="69">
        <f t="shared" si="1177"/>
        <v>-2.4750933782581794E-3</v>
      </c>
    </row>
    <row r="4692" spans="4:15" x14ac:dyDescent="0.3">
      <c r="D4692" s="65">
        <f t="shared" si="1170"/>
        <v>4690</v>
      </c>
      <c r="E4692" s="66">
        <f t="shared" si="1171"/>
        <v>9.3799999999998018</v>
      </c>
      <c r="F4692" s="72">
        <f t="shared" si="1172"/>
        <v>-1.8528474783904454E-4</v>
      </c>
      <c r="G4692" s="77">
        <f t="shared" si="1173"/>
        <v>-5.5791819164596745E-8</v>
      </c>
      <c r="H4692" s="69">
        <f t="shared" ref="H4692:I4707" si="1178">H4691+$B$4*F4691</f>
        <v>1.5640956019588215E-4</v>
      </c>
      <c r="I4692" s="66">
        <f t="shared" si="1178"/>
        <v>-8.2980196608979284</v>
      </c>
      <c r="J4692" s="73">
        <f t="shared" si="1168"/>
        <v>8.2980196623720115</v>
      </c>
      <c r="K4692" s="66">
        <f t="shared" si="1169"/>
        <v>1.1818060627978404</v>
      </c>
      <c r="L4692" s="69">
        <f t="shared" ref="L4692:M4707" si="1179">L4691+$B$4*H4691</f>
        <v>6.1193118926786862</v>
      </c>
      <c r="M4692" s="66">
        <f t="shared" si="1179"/>
        <v>-68.182938647578183</v>
      </c>
      <c r="N4692" s="69">
        <f t="shared" si="1176"/>
        <v>3.308542081204676</v>
      </c>
      <c r="O4692" s="69">
        <f t="shared" si="1177"/>
        <v>-2.4750933782581794E-3</v>
      </c>
    </row>
    <row r="4693" spans="4:15" x14ac:dyDescent="0.3">
      <c r="D4693" s="65">
        <f t="shared" si="1170"/>
        <v>4691</v>
      </c>
      <c r="E4693" s="66">
        <f t="shared" si="1171"/>
        <v>9.3819999999998025</v>
      </c>
      <c r="F4693" s="72">
        <f t="shared" si="1172"/>
        <v>-1.8484576651903731E-4</v>
      </c>
      <c r="G4693" s="77">
        <f t="shared" si="1173"/>
        <v>-5.5535148035801285E-8</v>
      </c>
      <c r="H4693" s="69">
        <f t="shared" si="1178"/>
        <v>1.5603899070020406E-4</v>
      </c>
      <c r="I4693" s="66">
        <f t="shared" si="1178"/>
        <v>-8.298019661009512</v>
      </c>
      <c r="J4693" s="73">
        <f t="shared" si="1168"/>
        <v>8.2980196624766194</v>
      </c>
      <c r="K4693" s="66">
        <f t="shared" si="1169"/>
        <v>1.1818060628127387</v>
      </c>
      <c r="L4693" s="69">
        <f t="shared" si="1179"/>
        <v>6.1193122054978071</v>
      </c>
      <c r="M4693" s="66">
        <f t="shared" si="1179"/>
        <v>-68.19953468689998</v>
      </c>
      <c r="N4693" s="69">
        <f t="shared" si="1176"/>
        <v>3.308542081204676</v>
      </c>
      <c r="O4693" s="69">
        <f t="shared" si="1177"/>
        <v>-2.4750933782581794E-3</v>
      </c>
    </row>
    <row r="4694" spans="4:15" x14ac:dyDescent="0.3">
      <c r="D4694" s="65">
        <f t="shared" si="1170"/>
        <v>4692</v>
      </c>
      <c r="E4694" s="66">
        <f t="shared" si="1171"/>
        <v>9.3839999999998032</v>
      </c>
      <c r="F4694" s="72">
        <f t="shared" si="1172"/>
        <v>-1.8440782524468171E-4</v>
      </c>
      <c r="G4694" s="77">
        <f t="shared" si="1173"/>
        <v>-5.5279651078876668E-8</v>
      </c>
      <c r="H4694" s="69">
        <f t="shared" si="1178"/>
        <v>1.5566929916716599E-4</v>
      </c>
      <c r="I4694" s="66">
        <f t="shared" si="1178"/>
        <v>-8.2980196611205823</v>
      </c>
      <c r="J4694" s="73">
        <f t="shared" si="1168"/>
        <v>8.2980196625807459</v>
      </c>
      <c r="K4694" s="66">
        <f t="shared" si="1169"/>
        <v>1.1818060628275684</v>
      </c>
      <c r="L4694" s="69">
        <f t="shared" si="1179"/>
        <v>6.1193125175757883</v>
      </c>
      <c r="M4694" s="66">
        <f t="shared" si="1179"/>
        <v>-68.216130726222005</v>
      </c>
      <c r="N4694" s="69">
        <f t="shared" si="1176"/>
        <v>3.308542081204676</v>
      </c>
      <c r="O4694" s="69">
        <f t="shared" si="1177"/>
        <v>-2.4750933782581794E-3</v>
      </c>
    </row>
    <row r="4695" spans="4:15" x14ac:dyDescent="0.3">
      <c r="D4695" s="65">
        <f t="shared" si="1170"/>
        <v>4693</v>
      </c>
      <c r="E4695" s="66">
        <f t="shared" si="1171"/>
        <v>9.3859999999998038</v>
      </c>
      <c r="F4695" s="72">
        <f t="shared" si="1172"/>
        <v>-1.839709215518753E-4</v>
      </c>
      <c r="G4695" s="77">
        <f t="shared" si="1173"/>
        <v>-5.5025330070179734E-8</v>
      </c>
      <c r="H4695" s="69">
        <f t="shared" si="1178"/>
        <v>1.5530048351667663E-4</v>
      </c>
      <c r="I4695" s="66">
        <f t="shared" si="1178"/>
        <v>-8.298019661231141</v>
      </c>
      <c r="J4695" s="73">
        <f t="shared" si="1168"/>
        <v>8.2980196626843927</v>
      </c>
      <c r="K4695" s="66">
        <f t="shared" si="1169"/>
        <v>1.1818060628423299</v>
      </c>
      <c r="L4695" s="69">
        <f t="shared" si="1179"/>
        <v>6.1193128289143868</v>
      </c>
      <c r="M4695" s="66">
        <f t="shared" si="1179"/>
        <v>-68.232726765544243</v>
      </c>
      <c r="N4695" s="69">
        <f t="shared" si="1176"/>
        <v>3.308542081204676</v>
      </c>
      <c r="O4695" s="69">
        <f t="shared" si="1177"/>
        <v>-2.4750933782581794E-3</v>
      </c>
    </row>
    <row r="4696" spans="4:15" x14ac:dyDescent="0.3">
      <c r="D4696" s="65">
        <f t="shared" si="1170"/>
        <v>4694</v>
      </c>
      <c r="E4696" s="66">
        <f t="shared" si="1171"/>
        <v>9.3879999999998045</v>
      </c>
      <c r="F4696" s="72">
        <f t="shared" si="1172"/>
        <v>-1.8353505298235377E-4</v>
      </c>
      <c r="G4696" s="77">
        <f t="shared" si="1173"/>
        <v>-5.4772179680639965E-8</v>
      </c>
      <c r="H4696" s="69">
        <f t="shared" si="1178"/>
        <v>1.5493254167357287E-4</v>
      </c>
      <c r="I4696" s="66">
        <f t="shared" si="1178"/>
        <v>-8.2980196613411916</v>
      </c>
      <c r="J4696" s="73">
        <f t="shared" si="1168"/>
        <v>8.2980196627875671</v>
      </c>
      <c r="K4696" s="66">
        <f t="shared" si="1169"/>
        <v>1.1818060628570239</v>
      </c>
      <c r="L4696" s="69">
        <f t="shared" si="1179"/>
        <v>6.1193131395153539</v>
      </c>
      <c r="M4696" s="66">
        <f t="shared" si="1179"/>
        <v>-68.249322804866708</v>
      </c>
      <c r="N4696" s="69">
        <f t="shared" si="1176"/>
        <v>3.308542081204676</v>
      </c>
      <c r="O4696" s="69">
        <f t="shared" si="1177"/>
        <v>-2.4750933782581794E-3</v>
      </c>
    </row>
    <row r="4697" spans="4:15" x14ac:dyDescent="0.3">
      <c r="D4697" s="65">
        <f t="shared" si="1170"/>
        <v>4695</v>
      </c>
      <c r="E4697" s="66">
        <f t="shared" si="1171"/>
        <v>9.3899999999998052</v>
      </c>
      <c r="F4697" s="72">
        <f t="shared" si="1172"/>
        <v>-1.8310021708367694E-4</v>
      </c>
      <c r="G4697" s="77">
        <f t="shared" si="1173"/>
        <v>-5.4520191028473164E-8</v>
      </c>
      <c r="H4697" s="69">
        <f t="shared" si="1178"/>
        <v>1.5456547156760816E-4</v>
      </c>
      <c r="I4697" s="66">
        <f t="shared" si="1178"/>
        <v>-8.298019661450736</v>
      </c>
      <c r="J4697" s="73">
        <f t="shared" si="1168"/>
        <v>8.2980196628902654</v>
      </c>
      <c r="K4697" s="66">
        <f t="shared" si="1169"/>
        <v>1.1818060628716502</v>
      </c>
      <c r="L4697" s="69">
        <f t="shared" si="1179"/>
        <v>6.1193134493804369</v>
      </c>
      <c r="M4697" s="66">
        <f t="shared" si="1179"/>
        <v>-68.265918844189386</v>
      </c>
      <c r="N4697" s="69">
        <f t="shared" si="1176"/>
        <v>3.308542081204676</v>
      </c>
      <c r="O4697" s="69">
        <f t="shared" si="1177"/>
        <v>-2.4750933782581794E-3</v>
      </c>
    </row>
    <row r="4698" spans="4:15" x14ac:dyDescent="0.3">
      <c r="D4698" s="65">
        <f t="shared" si="1170"/>
        <v>4696</v>
      </c>
      <c r="E4698" s="66">
        <f t="shared" si="1171"/>
        <v>9.3919999999998058</v>
      </c>
      <c r="F4698" s="72">
        <f t="shared" si="1172"/>
        <v>-1.8266641140921499E-4</v>
      </c>
      <c r="G4698" s="77">
        <f t="shared" si="1173"/>
        <v>-5.4269360560965652E-8</v>
      </c>
      <c r="H4698" s="69">
        <f t="shared" si="1178"/>
        <v>1.541992711334408E-4</v>
      </c>
      <c r="I4698" s="66">
        <f t="shared" si="1178"/>
        <v>-8.2980196615597759</v>
      </c>
      <c r="J4698" s="73">
        <f t="shared" si="1168"/>
        <v>8.2980196629924929</v>
      </c>
      <c r="K4698" s="66">
        <f t="shared" si="1169"/>
        <v>1.1818060628862095</v>
      </c>
      <c r="L4698" s="69">
        <f t="shared" si="1179"/>
        <v>6.1193137585113799</v>
      </c>
      <c r="M4698" s="66">
        <f t="shared" si="1179"/>
        <v>-68.282514883512292</v>
      </c>
      <c r="N4698" s="69">
        <f t="shared" si="1176"/>
        <v>3.308542081204676</v>
      </c>
      <c r="O4698" s="69">
        <f t="shared" si="1177"/>
        <v>-2.4750933782581794E-3</v>
      </c>
    </row>
    <row r="4699" spans="4:15" x14ac:dyDescent="0.3">
      <c r="D4699" s="65">
        <f t="shared" si="1170"/>
        <v>4697</v>
      </c>
      <c r="E4699" s="66">
        <f t="shared" si="1171"/>
        <v>9.3939999999998065</v>
      </c>
      <c r="F4699" s="72">
        <f t="shared" si="1172"/>
        <v>-1.822336335181348E-4</v>
      </c>
      <c r="G4699" s="77">
        <f t="shared" si="1173"/>
        <v>-5.4019684725403749E-8</v>
      </c>
      <c r="H4699" s="69">
        <f t="shared" si="1178"/>
        <v>1.5383393831062237E-4</v>
      </c>
      <c r="I4699" s="66">
        <f t="shared" si="1178"/>
        <v>-8.2980196616683148</v>
      </c>
      <c r="J4699" s="73">
        <f t="shared" si="1168"/>
        <v>8.2980196630942515</v>
      </c>
      <c r="K4699" s="66">
        <f t="shared" si="1169"/>
        <v>1.1818060629007021</v>
      </c>
      <c r="L4699" s="69">
        <f t="shared" si="1179"/>
        <v>6.1193140669099222</v>
      </c>
      <c r="M4699" s="66">
        <f t="shared" si="1179"/>
        <v>-68.299110922835411</v>
      </c>
      <c r="N4699" s="69">
        <f t="shared" si="1176"/>
        <v>3.308542081204676</v>
      </c>
      <c r="O4699" s="69">
        <f t="shared" si="1177"/>
        <v>-2.4750933782581794E-3</v>
      </c>
    </row>
    <row r="4700" spans="4:15" x14ac:dyDescent="0.3">
      <c r="D4700" s="65">
        <f t="shared" si="1170"/>
        <v>4698</v>
      </c>
      <c r="E4700" s="66">
        <f t="shared" si="1171"/>
        <v>9.3959999999998072</v>
      </c>
      <c r="F4700" s="72">
        <f t="shared" si="1172"/>
        <v>-1.8180188097538611E-4</v>
      </c>
      <c r="G4700" s="77">
        <f t="shared" si="1173"/>
        <v>-5.3771152863646421E-8</v>
      </c>
      <c r="H4700" s="69">
        <f t="shared" si="1178"/>
        <v>1.534694710435861E-4</v>
      </c>
      <c r="I4700" s="66">
        <f t="shared" si="1178"/>
        <v>-8.2980196617763546</v>
      </c>
      <c r="J4700" s="73">
        <f t="shared" si="1168"/>
        <v>8.2980196631955412</v>
      </c>
      <c r="K4700" s="66">
        <f t="shared" si="1169"/>
        <v>1.1818060629151277</v>
      </c>
      <c r="L4700" s="69">
        <f t="shared" si="1179"/>
        <v>6.1193143745777991</v>
      </c>
      <c r="M4700" s="66">
        <f t="shared" si="1179"/>
        <v>-68.315706962158742</v>
      </c>
      <c r="N4700" s="69">
        <f t="shared" si="1176"/>
        <v>3.308542081204676</v>
      </c>
      <c r="O4700" s="69">
        <f t="shared" si="1177"/>
        <v>-2.4750933782581794E-3</v>
      </c>
    </row>
    <row r="4701" spans="4:15" x14ac:dyDescent="0.3">
      <c r="D4701" s="65">
        <f t="shared" si="1170"/>
        <v>4699</v>
      </c>
      <c r="E4701" s="66">
        <f t="shared" si="1171"/>
        <v>9.3979999999998078</v>
      </c>
      <c r="F4701" s="72">
        <f t="shared" si="1172"/>
        <v>-1.8137115135168769E-4</v>
      </c>
      <c r="G4701" s="77">
        <f t="shared" si="1173"/>
        <v>-5.3523766752050506E-8</v>
      </c>
      <c r="H4701" s="69">
        <f t="shared" si="1178"/>
        <v>1.5310586728163532E-4</v>
      </c>
      <c r="I4701" s="66">
        <f t="shared" si="1178"/>
        <v>-8.2980196618838971</v>
      </c>
      <c r="J4701" s="73">
        <f t="shared" si="1168"/>
        <v>8.2980196632963672</v>
      </c>
      <c r="K4701" s="66">
        <f t="shared" si="1169"/>
        <v>1.1818060629294873</v>
      </c>
      <c r="L4701" s="69">
        <f t="shared" si="1179"/>
        <v>6.119314681516741</v>
      </c>
      <c r="M4701" s="66">
        <f t="shared" si="1179"/>
        <v>-68.332303001482302</v>
      </c>
      <c r="N4701" s="69">
        <f t="shared" si="1176"/>
        <v>3.308542081204676</v>
      </c>
      <c r="O4701" s="69">
        <f t="shared" si="1177"/>
        <v>-2.4750933782581794E-3</v>
      </c>
    </row>
    <row r="4702" spans="4:15" x14ac:dyDescent="0.3">
      <c r="D4702" s="65">
        <f t="shared" si="1170"/>
        <v>4700</v>
      </c>
      <c r="E4702" s="66">
        <f t="shared" si="1171"/>
        <v>9.3999999999998085</v>
      </c>
      <c r="F4702" s="72">
        <f t="shared" si="1172"/>
        <v>-1.8094144222351405E-4</v>
      </c>
      <c r="G4702" s="77">
        <f t="shared" si="1173"/>
        <v>-5.3277515732474967E-8</v>
      </c>
      <c r="H4702" s="69">
        <f t="shared" si="1178"/>
        <v>1.5274312497893196E-4</v>
      </c>
      <c r="I4702" s="66">
        <f t="shared" si="1178"/>
        <v>-8.2980196619909439</v>
      </c>
      <c r="J4702" s="73">
        <f t="shared" si="1168"/>
        <v>8.2980196633967278</v>
      </c>
      <c r="K4702" s="66">
        <f t="shared" si="1169"/>
        <v>1.1818060629437808</v>
      </c>
      <c r="L4702" s="69">
        <f t="shared" si="1179"/>
        <v>6.1193149877284752</v>
      </c>
      <c r="M4702" s="66">
        <f t="shared" si="1179"/>
        <v>-68.348899040806074</v>
      </c>
      <c r="N4702" s="69">
        <f t="shared" si="1176"/>
        <v>3.308542081204676</v>
      </c>
      <c r="O4702" s="69">
        <f t="shared" si="1177"/>
        <v>-2.4750933782581794E-3</v>
      </c>
    </row>
    <row r="4703" spans="4:15" x14ac:dyDescent="0.3">
      <c r="D4703" s="65">
        <f t="shared" si="1170"/>
        <v>4701</v>
      </c>
      <c r="E4703" s="66">
        <f t="shared" si="1171"/>
        <v>9.4019999999998092</v>
      </c>
      <c r="F4703" s="72">
        <f t="shared" si="1172"/>
        <v>-1.8051275117308144E-4</v>
      </c>
      <c r="G4703" s="77">
        <f t="shared" si="1173"/>
        <v>-5.3032399804919805E-8</v>
      </c>
      <c r="H4703" s="69">
        <f t="shared" si="1178"/>
        <v>1.5238124209448494E-4</v>
      </c>
      <c r="I4703" s="66">
        <f t="shared" si="1178"/>
        <v>-8.2980196620974986</v>
      </c>
      <c r="J4703" s="73">
        <f t="shared" si="1168"/>
        <v>8.2980196634966301</v>
      </c>
      <c r="K4703" s="66">
        <f t="shared" si="1169"/>
        <v>1.1818060629580089</v>
      </c>
      <c r="L4703" s="69">
        <f t="shared" si="1179"/>
        <v>6.1193152932147248</v>
      </c>
      <c r="M4703" s="66">
        <f t="shared" si="1179"/>
        <v>-68.36549508013006</v>
      </c>
      <c r="N4703" s="69">
        <f t="shared" si="1176"/>
        <v>3.308542081204676</v>
      </c>
      <c r="O4703" s="69">
        <f t="shared" si="1177"/>
        <v>-2.4750933782581794E-3</v>
      </c>
    </row>
    <row r="4704" spans="4:15" x14ac:dyDescent="0.3">
      <c r="D4704" s="65">
        <f t="shared" si="1170"/>
        <v>4702</v>
      </c>
      <c r="E4704" s="66">
        <f t="shared" si="1171"/>
        <v>9.4039999999998098</v>
      </c>
      <c r="F4704" s="72">
        <f t="shared" si="1172"/>
        <v>-1.8008507578833448E-4</v>
      </c>
      <c r="G4704" s="77">
        <f t="shared" si="1173"/>
        <v>-5.2788406534887145E-8</v>
      </c>
      <c r="H4704" s="69">
        <f t="shared" si="1178"/>
        <v>1.5202021659213878E-4</v>
      </c>
      <c r="I4704" s="66">
        <f t="shared" si="1178"/>
        <v>-8.2980196622035631</v>
      </c>
      <c r="J4704" s="73">
        <f t="shared" si="1168"/>
        <v>8.2980196635960723</v>
      </c>
      <c r="K4704" s="66">
        <f t="shared" si="1169"/>
        <v>1.1818060629721714</v>
      </c>
      <c r="L4704" s="69">
        <f t="shared" si="1179"/>
        <v>6.1193155979772094</v>
      </c>
      <c r="M4704" s="66">
        <f t="shared" si="1179"/>
        <v>-68.382091119454259</v>
      </c>
      <c r="N4704" s="69">
        <f t="shared" si="1176"/>
        <v>3.308542081204676</v>
      </c>
      <c r="O4704" s="69">
        <f t="shared" si="1177"/>
        <v>-2.4750933782581794E-3</v>
      </c>
    </row>
    <row r="4705" spans="4:15" x14ac:dyDescent="0.3">
      <c r="D4705" s="65">
        <f t="shared" si="1170"/>
        <v>4703</v>
      </c>
      <c r="E4705" s="66">
        <f t="shared" si="1171"/>
        <v>9.4059999999998105</v>
      </c>
      <c r="F4705" s="72">
        <f t="shared" si="1172"/>
        <v>-1.796584136629323E-4</v>
      </c>
      <c r="G4705" s="77">
        <f t="shared" si="1173"/>
        <v>-5.2545539475090663E-8</v>
      </c>
      <c r="H4705" s="69">
        <f t="shared" si="1178"/>
        <v>1.5166004644056211E-4</v>
      </c>
      <c r="I4705" s="66">
        <f t="shared" si="1178"/>
        <v>-8.2980196623091391</v>
      </c>
      <c r="J4705" s="73">
        <f t="shared" si="1168"/>
        <v>8.2980196636950581</v>
      </c>
      <c r="K4705" s="66">
        <f t="shared" si="1169"/>
        <v>1.181806062986269</v>
      </c>
      <c r="L4705" s="69">
        <f t="shared" si="1179"/>
        <v>6.1193159020176422</v>
      </c>
      <c r="M4705" s="66">
        <f t="shared" si="1179"/>
        <v>-68.398687158778671</v>
      </c>
      <c r="N4705" s="69">
        <f t="shared" si="1176"/>
        <v>3.308542081204676</v>
      </c>
      <c r="O4705" s="69">
        <f t="shared" si="1177"/>
        <v>-2.4750933782581794E-3</v>
      </c>
    </row>
    <row r="4706" spans="4:15" x14ac:dyDescent="0.3">
      <c r="D4706" s="65">
        <f t="shared" si="1170"/>
        <v>4704</v>
      </c>
      <c r="E4706" s="66">
        <f t="shared" si="1171"/>
        <v>9.4079999999998112</v>
      </c>
      <c r="F4706" s="72">
        <f t="shared" si="1172"/>
        <v>-1.7923276239623543E-4</v>
      </c>
      <c r="G4706" s="77">
        <f t="shared" si="1173"/>
        <v>-5.2303786191032486E-8</v>
      </c>
      <c r="H4706" s="69">
        <f t="shared" si="1178"/>
        <v>1.5130072961323625E-4</v>
      </c>
      <c r="I4706" s="66">
        <f t="shared" si="1178"/>
        <v>-8.2980196624142302</v>
      </c>
      <c r="J4706" s="73">
        <f t="shared" si="1168"/>
        <v>8.2980196637935908</v>
      </c>
      <c r="K4706" s="66">
        <f t="shared" si="1169"/>
        <v>1.181806063000302</v>
      </c>
      <c r="L4706" s="69">
        <f t="shared" si="1179"/>
        <v>6.1193162053377348</v>
      </c>
      <c r="M4706" s="66">
        <f t="shared" si="1179"/>
        <v>-68.415283198103296</v>
      </c>
      <c r="N4706" s="69">
        <f t="shared" si="1176"/>
        <v>3.308542081204676</v>
      </c>
      <c r="O4706" s="69">
        <f t="shared" si="1177"/>
        <v>-2.4750933782581794E-3</v>
      </c>
    </row>
    <row r="4707" spans="4:15" x14ac:dyDescent="0.3">
      <c r="D4707" s="65">
        <f t="shared" si="1170"/>
        <v>4705</v>
      </c>
      <c r="E4707" s="66">
        <f t="shared" si="1171"/>
        <v>9.4099999999998118</v>
      </c>
      <c r="F4707" s="72">
        <f t="shared" si="1172"/>
        <v>-1.7880811959329195E-4</v>
      </c>
      <c r="G4707" s="77">
        <f t="shared" si="1173"/>
        <v>-5.2063143129998934E-8</v>
      </c>
      <c r="H4707" s="69">
        <f t="shared" si="1178"/>
        <v>1.5094226408844379E-4</v>
      </c>
      <c r="I4707" s="66">
        <f t="shared" si="1178"/>
        <v>-8.298019662518838</v>
      </c>
      <c r="J4707" s="73">
        <f t="shared" si="1168"/>
        <v>8.2980196638916706</v>
      </c>
      <c r="K4707" s="66">
        <f t="shared" si="1169"/>
        <v>1.1818060630142706</v>
      </c>
      <c r="L4707" s="69">
        <f t="shared" si="1179"/>
        <v>6.1193165079391942</v>
      </c>
      <c r="M4707" s="66">
        <f t="shared" si="1179"/>
        <v>-68.43187923742812</v>
      </c>
      <c r="N4707" s="69">
        <f t="shared" si="1176"/>
        <v>3.308542081204676</v>
      </c>
      <c r="O4707" s="69">
        <f t="shared" si="1177"/>
        <v>-2.4750933782581794E-3</v>
      </c>
    </row>
    <row r="4708" spans="4:15" x14ac:dyDescent="0.3">
      <c r="D4708" s="65">
        <f t="shared" si="1170"/>
        <v>4706</v>
      </c>
      <c r="E4708" s="66">
        <f t="shared" si="1171"/>
        <v>9.4119999999998125</v>
      </c>
      <c r="F4708" s="72">
        <f t="shared" si="1172"/>
        <v>-1.7838448286482407E-4</v>
      </c>
      <c r="G4708" s="77">
        <f t="shared" si="1173"/>
        <v>-5.1823604962919489E-8</v>
      </c>
      <c r="H4708" s="69">
        <f t="shared" ref="H4708:I4723" si="1180">H4707+$B$4*F4707</f>
        <v>1.505846478492572E-4</v>
      </c>
      <c r="I4708" s="66">
        <f t="shared" si="1180"/>
        <v>-8.2980196626229645</v>
      </c>
      <c r="J4708" s="73">
        <f t="shared" si="1168"/>
        <v>8.2980196639892991</v>
      </c>
      <c r="K4708" s="66">
        <f t="shared" si="1169"/>
        <v>1.181806063028175</v>
      </c>
      <c r="L4708" s="69">
        <f t="shared" ref="L4708:M4723" si="1181">L4707+$B$4*H4707</f>
        <v>6.1193168098237223</v>
      </c>
      <c r="M4708" s="66">
        <f t="shared" si="1181"/>
        <v>-68.448475276753157</v>
      </c>
      <c r="N4708" s="69">
        <f t="shared" si="1176"/>
        <v>3.308542081204676</v>
      </c>
      <c r="O4708" s="69">
        <f t="shared" si="1177"/>
        <v>-2.4750933782581794E-3</v>
      </c>
    </row>
    <row r="4709" spans="4:15" x14ac:dyDescent="0.3">
      <c r="D4709" s="65">
        <f t="shared" si="1170"/>
        <v>4707</v>
      </c>
      <c r="E4709" s="66">
        <f t="shared" si="1171"/>
        <v>9.4139999999998132</v>
      </c>
      <c r="F4709" s="72">
        <f t="shared" si="1172"/>
        <v>-1.7796184982721478E-4</v>
      </c>
      <c r="G4709" s="77">
        <f t="shared" si="1173"/>
        <v>-5.1585168137080473E-8</v>
      </c>
      <c r="H4709" s="69">
        <f t="shared" si="1180"/>
        <v>1.5022787888352754E-4</v>
      </c>
      <c r="I4709" s="66">
        <f t="shared" si="1180"/>
        <v>-8.2980196627266114</v>
      </c>
      <c r="J4709" s="73">
        <f t="shared" si="1168"/>
        <v>8.2980196640864783</v>
      </c>
      <c r="K4709" s="66">
        <f t="shared" si="1169"/>
        <v>1.1818060630420153</v>
      </c>
      <c r="L4709" s="69">
        <f t="shared" si="1181"/>
        <v>6.119317110993018</v>
      </c>
      <c r="M4709" s="66">
        <f t="shared" si="1181"/>
        <v>-68.465071316078408</v>
      </c>
      <c r="N4709" s="69">
        <f t="shared" si="1176"/>
        <v>3.308542081204676</v>
      </c>
      <c r="O4709" s="69">
        <f t="shared" si="1177"/>
        <v>-2.4750933782581794E-3</v>
      </c>
    </row>
    <row r="4710" spans="4:15" x14ac:dyDescent="0.3">
      <c r="D4710" s="65">
        <f t="shared" si="1170"/>
        <v>4708</v>
      </c>
      <c r="E4710" s="66">
        <f t="shared" si="1171"/>
        <v>9.4159999999998139</v>
      </c>
      <c r="F4710" s="72">
        <f t="shared" si="1172"/>
        <v>-1.7754021810249438E-4</v>
      </c>
      <c r="G4710" s="77">
        <f t="shared" si="1173"/>
        <v>-5.1347830876125045E-8</v>
      </c>
      <c r="H4710" s="69">
        <f t="shared" si="1180"/>
        <v>1.4987195518387312E-4</v>
      </c>
      <c r="I4710" s="66">
        <f t="shared" si="1180"/>
        <v>-8.2980196628297822</v>
      </c>
      <c r="J4710" s="73">
        <f t="shared" si="1168"/>
        <v>8.2980196641832134</v>
      </c>
      <c r="K4710" s="66">
        <f t="shared" si="1169"/>
        <v>1.1818060630557923</v>
      </c>
      <c r="L4710" s="69">
        <f t="shared" si="1181"/>
        <v>6.1193174114487761</v>
      </c>
      <c r="M4710" s="66">
        <f t="shared" si="1181"/>
        <v>-68.481667355403857</v>
      </c>
      <c r="N4710" s="69">
        <f t="shared" si="1176"/>
        <v>3.308542081204676</v>
      </c>
      <c r="O4710" s="69">
        <f t="shared" si="1177"/>
        <v>-2.4750933782581794E-3</v>
      </c>
    </row>
    <row r="4711" spans="4:15" x14ac:dyDescent="0.3">
      <c r="D4711" s="65">
        <f t="shared" si="1170"/>
        <v>4709</v>
      </c>
      <c r="E4711" s="66">
        <f t="shared" si="1171"/>
        <v>9.4179999999998145</v>
      </c>
      <c r="F4711" s="72">
        <f t="shared" si="1172"/>
        <v>-1.7711958531832722E-4</v>
      </c>
      <c r="G4711" s="77">
        <f t="shared" si="1173"/>
        <v>-5.1111582521912169E-8</v>
      </c>
      <c r="H4711" s="69">
        <f t="shared" si="1180"/>
        <v>1.4951687474766814E-4</v>
      </c>
      <c r="I4711" s="66">
        <f t="shared" si="1180"/>
        <v>-8.2980196629324787</v>
      </c>
      <c r="J4711" s="73">
        <f t="shared" si="1168"/>
        <v>8.2980196642795043</v>
      </c>
      <c r="K4711" s="66">
        <f t="shared" si="1169"/>
        <v>1.181806063069506</v>
      </c>
      <c r="L4711" s="69">
        <f t="shared" si="1181"/>
        <v>6.1193177111926866</v>
      </c>
      <c r="M4711" s="66">
        <f t="shared" si="1181"/>
        <v>-68.49826339472952</v>
      </c>
      <c r="N4711" s="69">
        <f t="shared" si="1176"/>
        <v>3.308542081204676</v>
      </c>
      <c r="O4711" s="69">
        <f t="shared" si="1177"/>
        <v>-2.4750933782581794E-3</v>
      </c>
    </row>
    <row r="4712" spans="4:15" x14ac:dyDescent="0.3">
      <c r="D4712" s="65">
        <f t="shared" si="1170"/>
        <v>4710</v>
      </c>
      <c r="E4712" s="66">
        <f t="shared" si="1171"/>
        <v>9.4199999999998152</v>
      </c>
      <c r="F4712" s="72">
        <f t="shared" si="1172"/>
        <v>-1.7669994910799811E-4</v>
      </c>
      <c r="G4712" s="77">
        <f t="shared" si="1173"/>
        <v>-5.0876417745371327E-8</v>
      </c>
      <c r="H4712" s="69">
        <f t="shared" si="1180"/>
        <v>1.4916263557703148E-4</v>
      </c>
      <c r="I4712" s="66">
        <f t="shared" si="1180"/>
        <v>-8.2980196630347027</v>
      </c>
      <c r="J4712" s="73">
        <f t="shared" si="1168"/>
        <v>8.298019664375353</v>
      </c>
      <c r="K4712" s="66">
        <f t="shared" si="1169"/>
        <v>1.1818060630831568</v>
      </c>
      <c r="L4712" s="69">
        <f t="shared" si="1181"/>
        <v>6.1193180102264364</v>
      </c>
      <c r="M4712" s="66">
        <f t="shared" si="1181"/>
        <v>-68.514859434055381</v>
      </c>
      <c r="N4712" s="69">
        <f t="shared" si="1176"/>
        <v>3.308542081204676</v>
      </c>
      <c r="O4712" s="69">
        <f t="shared" si="1177"/>
        <v>-2.4750933782581794E-3</v>
      </c>
    </row>
    <row r="4713" spans="4:15" x14ac:dyDescent="0.3">
      <c r="D4713" s="65">
        <f t="shared" si="1170"/>
        <v>4711</v>
      </c>
      <c r="E4713" s="66">
        <f t="shared" si="1171"/>
        <v>9.4219999999998159</v>
      </c>
      <c r="F4713" s="72">
        <f t="shared" si="1172"/>
        <v>-1.7628130711039921E-4</v>
      </c>
      <c r="G4713" s="77">
        <f t="shared" si="1173"/>
        <v>-5.0642332993788841E-8</v>
      </c>
      <c r="H4713" s="69">
        <f t="shared" si="1180"/>
        <v>1.4880923567881548E-4</v>
      </c>
      <c r="I4713" s="66">
        <f t="shared" si="1180"/>
        <v>-8.298019663136456</v>
      </c>
      <c r="J4713" s="73">
        <f t="shared" si="1168"/>
        <v>8.2980196644707611</v>
      </c>
      <c r="K4713" s="66">
        <f t="shared" si="1169"/>
        <v>1.1818060630967449</v>
      </c>
      <c r="L4713" s="69">
        <f t="shared" si="1181"/>
        <v>6.1193183085517076</v>
      </c>
      <c r="M4713" s="66">
        <f t="shared" si="1181"/>
        <v>-68.531455473381456</v>
      </c>
      <c r="N4713" s="69">
        <f t="shared" si="1176"/>
        <v>3.308542081204676</v>
      </c>
      <c r="O4713" s="69">
        <f t="shared" si="1177"/>
        <v>-2.4750933782581794E-3</v>
      </c>
    </row>
    <row r="4714" spans="4:15" x14ac:dyDescent="0.3">
      <c r="D4714" s="65">
        <f t="shared" si="1170"/>
        <v>4712</v>
      </c>
      <c r="E4714" s="66">
        <f t="shared" si="1171"/>
        <v>9.4239999999998165</v>
      </c>
      <c r="F4714" s="72">
        <f t="shared" si="1172"/>
        <v>-1.7586365697001659E-4</v>
      </c>
      <c r="G4714" s="77">
        <f t="shared" si="1173"/>
        <v>-5.040932826716471E-8</v>
      </c>
      <c r="H4714" s="69">
        <f t="shared" si="1180"/>
        <v>1.4845667306459469E-4</v>
      </c>
      <c r="I4714" s="66">
        <f t="shared" si="1180"/>
        <v>-8.2980196632377403</v>
      </c>
      <c r="J4714" s="73">
        <f t="shared" si="1168"/>
        <v>8.2980196645657305</v>
      </c>
      <c r="K4714" s="66">
        <f t="shared" si="1169"/>
        <v>1.1818060631102705</v>
      </c>
      <c r="L4714" s="69">
        <f t="shared" si="1181"/>
        <v>6.1193186061701788</v>
      </c>
      <c r="M4714" s="66">
        <f t="shared" si="1181"/>
        <v>-68.54805151270773</v>
      </c>
      <c r="N4714" s="69">
        <f t="shared" si="1176"/>
        <v>3.308542081204676</v>
      </c>
      <c r="O4714" s="69">
        <f t="shared" si="1177"/>
        <v>-2.4750933782581794E-3</v>
      </c>
    </row>
    <row r="4715" spans="4:15" x14ac:dyDescent="0.3">
      <c r="D4715" s="65">
        <f t="shared" si="1170"/>
        <v>4713</v>
      </c>
      <c r="E4715" s="66">
        <f t="shared" si="1171"/>
        <v>9.4259999999998172</v>
      </c>
      <c r="F4715" s="72">
        <f t="shared" si="1172"/>
        <v>-1.7544699633691719E-4</v>
      </c>
      <c r="G4715" s="77">
        <f t="shared" si="1173"/>
        <v>-5.0177392907357898E-8</v>
      </c>
      <c r="H4715" s="69">
        <f t="shared" si="1180"/>
        <v>1.4810494575065466E-4</v>
      </c>
      <c r="I4715" s="66">
        <f t="shared" si="1180"/>
        <v>-8.2980196633385592</v>
      </c>
      <c r="J4715" s="73">
        <f t="shared" si="1168"/>
        <v>8.2980196646602646</v>
      </c>
      <c r="K4715" s="66">
        <f t="shared" si="1169"/>
        <v>1.1818060631237339</v>
      </c>
      <c r="L4715" s="69">
        <f t="shared" si="1181"/>
        <v>6.1193189030835251</v>
      </c>
      <c r="M4715" s="66">
        <f t="shared" si="1181"/>
        <v>-68.564647552034202</v>
      </c>
      <c r="N4715" s="69">
        <f t="shared" si="1176"/>
        <v>3.308542081204676</v>
      </c>
      <c r="O4715" s="69">
        <f t="shared" si="1177"/>
        <v>-2.4750933782581794E-3</v>
      </c>
    </row>
    <row r="4716" spans="4:15" x14ac:dyDescent="0.3">
      <c r="D4716" s="65">
        <f t="shared" si="1170"/>
        <v>4714</v>
      </c>
      <c r="E4716" s="66">
        <f t="shared" si="1171"/>
        <v>9.4279999999998179</v>
      </c>
      <c r="F4716" s="72">
        <f t="shared" si="1172"/>
        <v>-1.7503132286673538E-4</v>
      </c>
      <c r="G4716" s="77">
        <f t="shared" si="1173"/>
        <v>-4.9946525138011566E-8</v>
      </c>
      <c r="H4716" s="69">
        <f t="shared" si="1180"/>
        <v>1.4775405175798082E-4</v>
      </c>
      <c r="I4716" s="66">
        <f t="shared" si="1180"/>
        <v>-8.2980196634389145</v>
      </c>
      <c r="J4716" s="73">
        <f t="shared" si="1168"/>
        <v>8.2980196647543636</v>
      </c>
      <c r="K4716" s="66">
        <f t="shared" si="1169"/>
        <v>1.1818060631371357</v>
      </c>
      <c r="L4716" s="69">
        <f t="shared" si="1181"/>
        <v>6.1193191992934164</v>
      </c>
      <c r="M4716" s="66">
        <f t="shared" si="1181"/>
        <v>-68.581243591360874</v>
      </c>
      <c r="N4716" s="69">
        <f t="shared" si="1176"/>
        <v>3.308542081204676</v>
      </c>
      <c r="O4716" s="69">
        <f t="shared" si="1177"/>
        <v>-2.4750933782581794E-3</v>
      </c>
    </row>
    <row r="4717" spans="4:15" x14ac:dyDescent="0.3">
      <c r="D4717" s="65">
        <f t="shared" si="1170"/>
        <v>4715</v>
      </c>
      <c r="E4717" s="66">
        <f t="shared" si="1171"/>
        <v>9.4299999999998185</v>
      </c>
      <c r="F4717" s="72">
        <f t="shared" si="1172"/>
        <v>-1.746166342206599E-4</v>
      </c>
      <c r="G4717" s="77">
        <f t="shared" si="1173"/>
        <v>-4.9716716077341516E-8</v>
      </c>
      <c r="H4717" s="69">
        <f t="shared" si="1180"/>
        <v>1.4740398911224735E-4</v>
      </c>
      <c r="I4717" s="66">
        <f t="shared" si="1180"/>
        <v>-8.2980196635388079</v>
      </c>
      <c r="J4717" s="73">
        <f t="shared" si="1168"/>
        <v>8.2980196648480327</v>
      </c>
      <c r="K4717" s="66">
        <f t="shared" si="1169"/>
        <v>1.1818060631504759</v>
      </c>
      <c r="L4717" s="69">
        <f t="shared" si="1181"/>
        <v>6.1193194948015197</v>
      </c>
      <c r="M4717" s="66">
        <f t="shared" si="1181"/>
        <v>-68.597839630687758</v>
      </c>
      <c r="N4717" s="69">
        <f t="shared" si="1176"/>
        <v>3.308542081204676</v>
      </c>
      <c r="O4717" s="69">
        <f t="shared" si="1177"/>
        <v>-2.4750933782581794E-3</v>
      </c>
    </row>
    <row r="4718" spans="4:15" x14ac:dyDescent="0.3">
      <c r="D4718" s="65">
        <f t="shared" si="1170"/>
        <v>4716</v>
      </c>
      <c r="E4718" s="66">
        <f t="shared" si="1171"/>
        <v>9.4319999999998192</v>
      </c>
      <c r="F4718" s="72">
        <f t="shared" si="1172"/>
        <v>-1.7420292806542064E-4</v>
      </c>
      <c r="G4718" s="77">
        <f t="shared" si="1173"/>
        <v>-4.948796394899091E-8</v>
      </c>
      <c r="H4718" s="69">
        <f t="shared" si="1180"/>
        <v>1.4705475584380603E-4</v>
      </c>
      <c r="I4718" s="66">
        <f t="shared" si="1180"/>
        <v>-8.2980196636382413</v>
      </c>
      <c r="J4718" s="73">
        <f t="shared" si="1168"/>
        <v>8.2980196649412683</v>
      </c>
      <c r="K4718" s="66">
        <f t="shared" si="1169"/>
        <v>1.1818060631637546</v>
      </c>
      <c r="L4718" s="69">
        <f t="shared" si="1181"/>
        <v>6.1193197896094977</v>
      </c>
      <c r="M4718" s="66">
        <f t="shared" si="1181"/>
        <v>-68.614435670014842</v>
      </c>
      <c r="N4718" s="69">
        <f t="shared" si="1176"/>
        <v>3.308542081204676</v>
      </c>
      <c r="O4718" s="69">
        <f t="shared" si="1177"/>
        <v>-2.4750933782581794E-3</v>
      </c>
    </row>
    <row r="4719" spans="4:15" x14ac:dyDescent="0.3">
      <c r="D4719" s="65">
        <f t="shared" si="1170"/>
        <v>4717</v>
      </c>
      <c r="E4719" s="66">
        <f t="shared" si="1171"/>
        <v>9.4339999999998199</v>
      </c>
      <c r="F4719" s="72">
        <f t="shared" si="1172"/>
        <v>-1.7379020207327554E-4</v>
      </c>
      <c r="G4719" s="77">
        <f t="shared" si="1173"/>
        <v>-4.9260266976602907E-8</v>
      </c>
      <c r="H4719" s="69">
        <f t="shared" si="1180"/>
        <v>1.4670634998767518E-4</v>
      </c>
      <c r="I4719" s="66">
        <f t="shared" si="1180"/>
        <v>-8.2980196637372163</v>
      </c>
      <c r="J4719" s="73">
        <f t="shared" si="1168"/>
        <v>8.2980196650340776</v>
      </c>
      <c r="K4719" s="66">
        <f t="shared" si="1169"/>
        <v>1.1818060631769725</v>
      </c>
      <c r="L4719" s="69">
        <f t="shared" si="1181"/>
        <v>6.1193200837190096</v>
      </c>
      <c r="M4719" s="66">
        <f t="shared" si="1181"/>
        <v>-68.631031709342125</v>
      </c>
      <c r="N4719" s="69">
        <f t="shared" si="1176"/>
        <v>3.308542081204676</v>
      </c>
      <c r="O4719" s="69">
        <f t="shared" si="1177"/>
        <v>-2.4750933782581794E-3</v>
      </c>
    </row>
    <row r="4720" spans="4:15" x14ac:dyDescent="0.3">
      <c r="D4720" s="65">
        <f t="shared" si="1170"/>
        <v>4718</v>
      </c>
      <c r="E4720" s="66">
        <f t="shared" si="1171"/>
        <v>9.4359999999998205</v>
      </c>
      <c r="F4720" s="72">
        <f t="shared" si="1172"/>
        <v>-1.7337845392199748E-4</v>
      </c>
      <c r="G4720" s="77">
        <f t="shared" si="1173"/>
        <v>-4.9033614502036471E-8</v>
      </c>
      <c r="H4720" s="69">
        <f t="shared" si="1180"/>
        <v>1.4635876958352863E-4</v>
      </c>
      <c r="I4720" s="66">
        <f t="shared" si="1180"/>
        <v>-8.2980196638357366</v>
      </c>
      <c r="J4720" s="73">
        <f t="shared" si="1168"/>
        <v>8.2980196651264606</v>
      </c>
      <c r="K4720" s="66">
        <f t="shared" si="1169"/>
        <v>1.1818060631901297</v>
      </c>
      <c r="L4720" s="69">
        <f t="shared" si="1181"/>
        <v>6.11932037713171</v>
      </c>
      <c r="M4720" s="66">
        <f t="shared" si="1181"/>
        <v>-68.647627748669592</v>
      </c>
      <c r="N4720" s="69">
        <f t="shared" si="1176"/>
        <v>3.308542081204676</v>
      </c>
      <c r="O4720" s="69">
        <f t="shared" si="1177"/>
        <v>-2.4750933782581794E-3</v>
      </c>
    </row>
    <row r="4721" spans="4:15" x14ac:dyDescent="0.3">
      <c r="D4721" s="65">
        <f t="shared" si="1170"/>
        <v>4719</v>
      </c>
      <c r="E4721" s="66">
        <f t="shared" si="1171"/>
        <v>9.4379999999998212</v>
      </c>
      <c r="F4721" s="72">
        <f t="shared" si="1172"/>
        <v>-1.7296768129486126E-4</v>
      </c>
      <c r="G4721" s="77">
        <f t="shared" si="1173"/>
        <v>-4.8808004748934763E-8</v>
      </c>
      <c r="H4721" s="69">
        <f t="shared" si="1180"/>
        <v>1.4601201267568464E-4</v>
      </c>
      <c r="I4721" s="66">
        <f t="shared" si="1180"/>
        <v>-8.298019663933804</v>
      </c>
      <c r="J4721" s="73">
        <f t="shared" si="1168"/>
        <v>8.298019665218419</v>
      </c>
      <c r="K4721" s="66">
        <f t="shared" si="1169"/>
        <v>1.1818060632032266</v>
      </c>
      <c r="L4721" s="69">
        <f t="shared" si="1181"/>
        <v>6.1193206698492491</v>
      </c>
      <c r="M4721" s="66">
        <f t="shared" si="1181"/>
        <v>-68.664223787997258</v>
      </c>
      <c r="N4721" s="69">
        <f t="shared" si="1176"/>
        <v>3.308542081204676</v>
      </c>
      <c r="O4721" s="69">
        <f t="shared" si="1177"/>
        <v>-2.4750933782581794E-3</v>
      </c>
    </row>
    <row r="4722" spans="4:15" x14ac:dyDescent="0.3">
      <c r="D4722" s="65">
        <f t="shared" si="1170"/>
        <v>4720</v>
      </c>
      <c r="E4722" s="66">
        <f t="shared" si="1171"/>
        <v>9.4399999999998219</v>
      </c>
      <c r="F4722" s="72">
        <f t="shared" si="1172"/>
        <v>-1.7255788188063047E-4</v>
      </c>
      <c r="G4722" s="77">
        <f t="shared" si="1173"/>
        <v>-4.8583428835513587E-8</v>
      </c>
      <c r="H4722" s="69">
        <f t="shared" si="1180"/>
        <v>1.4566607731309492E-4</v>
      </c>
      <c r="I4722" s="66">
        <f t="shared" si="1180"/>
        <v>-8.2980196640314201</v>
      </c>
      <c r="J4722" s="73">
        <f t="shared" si="1168"/>
        <v>8.2980196653099547</v>
      </c>
      <c r="K4722" s="66">
        <f t="shared" si="1169"/>
        <v>1.181806063216263</v>
      </c>
      <c r="L4722" s="69">
        <f t="shared" si="1181"/>
        <v>6.1193209618732745</v>
      </c>
      <c r="M4722" s="66">
        <f t="shared" si="1181"/>
        <v>-68.680819827325124</v>
      </c>
      <c r="N4722" s="69">
        <f t="shared" si="1176"/>
        <v>3.308542081204676</v>
      </c>
      <c r="O4722" s="69">
        <f t="shared" si="1177"/>
        <v>-2.4750933782581794E-3</v>
      </c>
    </row>
    <row r="4723" spans="4:15" x14ac:dyDescent="0.3">
      <c r="D4723" s="65">
        <f t="shared" si="1170"/>
        <v>4721</v>
      </c>
      <c r="E4723" s="66">
        <f t="shared" si="1171"/>
        <v>9.4419999999998225</v>
      </c>
      <c r="F4723" s="72">
        <f t="shared" si="1172"/>
        <v>-1.7214905337354451E-4</v>
      </c>
      <c r="G4723" s="77">
        <f t="shared" si="1173"/>
        <v>-4.835988853812978E-8</v>
      </c>
      <c r="H4723" s="69">
        <f t="shared" si="1180"/>
        <v>1.4532096154933364E-4</v>
      </c>
      <c r="I4723" s="66">
        <f t="shared" si="1180"/>
        <v>-8.2980196641285868</v>
      </c>
      <c r="J4723" s="73">
        <f t="shared" si="1168"/>
        <v>8.2980196654010712</v>
      </c>
      <c r="K4723" s="66">
        <f t="shared" si="1169"/>
        <v>1.1818060632292398</v>
      </c>
      <c r="L4723" s="69">
        <f t="shared" si="1181"/>
        <v>6.1193212532054293</v>
      </c>
      <c r="M4723" s="66">
        <f t="shared" si="1181"/>
        <v>-68.697415866653188</v>
      </c>
      <c r="N4723" s="69">
        <f t="shared" si="1176"/>
        <v>3.308542081204676</v>
      </c>
      <c r="O4723" s="69">
        <f t="shared" si="1177"/>
        <v>-2.4750933782581794E-3</v>
      </c>
    </row>
    <row r="4724" spans="4:15" x14ac:dyDescent="0.3">
      <c r="D4724" s="65">
        <f t="shared" si="1170"/>
        <v>4722</v>
      </c>
      <c r="E4724" s="66">
        <f t="shared" si="1171"/>
        <v>9.4439999999998232</v>
      </c>
      <c r="F4724" s="72">
        <f t="shared" si="1172"/>
        <v>-1.717411934733057E-4</v>
      </c>
      <c r="G4724" s="77">
        <f t="shared" si="1173"/>
        <v>-4.8137376751355987E-8</v>
      </c>
      <c r="H4724" s="69">
        <f t="shared" ref="H4724:I4739" si="1182">H4723+$B$4*F4723</f>
        <v>1.4497666344258654E-4</v>
      </c>
      <c r="I4724" s="66">
        <f t="shared" si="1182"/>
        <v>-8.2980196642253059</v>
      </c>
      <c r="J4724" s="73">
        <f t="shared" si="1168"/>
        <v>8.2980196654917666</v>
      </c>
      <c r="K4724" s="66">
        <f t="shared" si="1169"/>
        <v>1.1818060632421568</v>
      </c>
      <c r="L4724" s="69">
        <f t="shared" ref="L4724:M4739" si="1183">L4723+$B$4*H4723</f>
        <v>6.1193215438473523</v>
      </c>
      <c r="M4724" s="66">
        <f t="shared" si="1183"/>
        <v>-68.714011905981451</v>
      </c>
      <c r="N4724" s="69">
        <f t="shared" si="1176"/>
        <v>3.308542081204676</v>
      </c>
      <c r="O4724" s="69">
        <f t="shared" si="1177"/>
        <v>-2.4750933782581794E-3</v>
      </c>
    </row>
    <row r="4725" spans="4:15" x14ac:dyDescent="0.3">
      <c r="D4725" s="65">
        <f t="shared" si="1170"/>
        <v>4723</v>
      </c>
      <c r="E4725" s="66">
        <f t="shared" si="1171"/>
        <v>9.4459999999998239</v>
      </c>
      <c r="F4725" s="72">
        <f t="shared" si="1172"/>
        <v>-1.7133429988506631E-4</v>
      </c>
      <c r="G4725" s="77">
        <f t="shared" si="1173"/>
        <v>-4.7915886369764848E-8</v>
      </c>
      <c r="H4725" s="69">
        <f t="shared" si="1182"/>
        <v>1.4463318105563993E-4</v>
      </c>
      <c r="I4725" s="66">
        <f t="shared" si="1182"/>
        <v>-8.2980196643215809</v>
      </c>
      <c r="J4725" s="73">
        <f t="shared" si="1168"/>
        <v>8.2980196655820482</v>
      </c>
      <c r="K4725" s="66">
        <f t="shared" si="1169"/>
        <v>1.1818060632550147</v>
      </c>
      <c r="L4725" s="69">
        <f t="shared" si="1183"/>
        <v>6.1193218338006794</v>
      </c>
      <c r="M4725" s="66">
        <f t="shared" si="1183"/>
        <v>-68.730607945309899</v>
      </c>
      <c r="N4725" s="69">
        <f t="shared" si="1176"/>
        <v>3.308542081204676</v>
      </c>
      <c r="O4725" s="69">
        <f t="shared" si="1177"/>
        <v>-2.4750933782581794E-3</v>
      </c>
    </row>
    <row r="4726" spans="4:15" x14ac:dyDescent="0.3">
      <c r="D4726" s="65">
        <f t="shared" si="1170"/>
        <v>4724</v>
      </c>
      <c r="E4726" s="66">
        <f t="shared" si="1171"/>
        <v>9.4479999999998245</v>
      </c>
      <c r="F4726" s="72">
        <f t="shared" si="1172"/>
        <v>-1.7092837031941561E-4</v>
      </c>
      <c r="G4726" s="77">
        <f t="shared" si="1173"/>
        <v>-4.7695413840642686E-8</v>
      </c>
      <c r="H4726" s="69">
        <f t="shared" si="1182"/>
        <v>1.442905124558698E-4</v>
      </c>
      <c r="I4726" s="66">
        <f t="shared" si="1182"/>
        <v>-8.2980196644174118</v>
      </c>
      <c r="J4726" s="73">
        <f t="shared" si="1168"/>
        <v>8.2980196656719141</v>
      </c>
      <c r="K4726" s="66">
        <f t="shared" si="1169"/>
        <v>1.1818060632678133</v>
      </c>
      <c r="L4726" s="69">
        <f t="shared" si="1183"/>
        <v>6.1193221230670414</v>
      </c>
      <c r="M4726" s="66">
        <f t="shared" si="1183"/>
        <v>-68.747203984638546</v>
      </c>
      <c r="N4726" s="69">
        <f t="shared" si="1176"/>
        <v>3.308542081204676</v>
      </c>
      <c r="O4726" s="69">
        <f t="shared" si="1177"/>
        <v>-2.4750933782581794E-3</v>
      </c>
    </row>
    <row r="4727" spans="4:15" x14ac:dyDescent="0.3">
      <c r="D4727" s="65">
        <f t="shared" si="1170"/>
        <v>4725</v>
      </c>
      <c r="E4727" s="66">
        <f t="shared" si="1171"/>
        <v>9.4499999999998252</v>
      </c>
      <c r="F4727" s="72">
        <f t="shared" si="1172"/>
        <v>-1.7052340249236689E-4</v>
      </c>
      <c r="G4727" s="77">
        <f t="shared" si="1173"/>
        <v>-4.7475955611275822E-8</v>
      </c>
      <c r="H4727" s="69">
        <f t="shared" si="1182"/>
        <v>1.4394865571523097E-4</v>
      </c>
      <c r="I4727" s="66">
        <f t="shared" si="1182"/>
        <v>-8.2980196645128022</v>
      </c>
      <c r="J4727" s="73">
        <f t="shared" si="1168"/>
        <v>8.2980196657613661</v>
      </c>
      <c r="K4727" s="66">
        <f t="shared" si="1169"/>
        <v>1.1818060632805532</v>
      </c>
      <c r="L4727" s="69">
        <f t="shared" si="1183"/>
        <v>6.1193224116480662</v>
      </c>
      <c r="M4727" s="66">
        <f t="shared" si="1183"/>
        <v>-68.763800023967377</v>
      </c>
      <c r="N4727" s="69">
        <f t="shared" si="1176"/>
        <v>3.308542081204676</v>
      </c>
      <c r="O4727" s="69">
        <f t="shared" si="1177"/>
        <v>-2.4750933782581794E-3</v>
      </c>
    </row>
    <row r="4728" spans="4:15" x14ac:dyDescent="0.3">
      <c r="D4728" s="65">
        <f t="shared" si="1170"/>
        <v>4726</v>
      </c>
      <c r="E4728" s="66">
        <f t="shared" si="1171"/>
        <v>9.4519999999998259</v>
      </c>
      <c r="F4728" s="72">
        <f t="shared" si="1172"/>
        <v>-1.7011939412534482E-4</v>
      </c>
      <c r="G4728" s="77">
        <f t="shared" si="1173"/>
        <v>-4.7257508128950576E-8</v>
      </c>
      <c r="H4728" s="69">
        <f t="shared" si="1182"/>
        <v>1.4360760891024625E-4</v>
      </c>
      <c r="I4728" s="66">
        <f t="shared" si="1182"/>
        <v>-8.2980196646077538</v>
      </c>
      <c r="J4728" s="73">
        <f t="shared" si="1168"/>
        <v>8.2980196658504077</v>
      </c>
      <c r="K4728" s="66">
        <f t="shared" si="1169"/>
        <v>1.1818060632932346</v>
      </c>
      <c r="L4728" s="69">
        <f t="shared" si="1183"/>
        <v>6.1193226995453776</v>
      </c>
      <c r="M4728" s="66">
        <f t="shared" si="1183"/>
        <v>-68.780396063296408</v>
      </c>
      <c r="N4728" s="69">
        <f t="shared" si="1176"/>
        <v>3.308542081204676</v>
      </c>
      <c r="O4728" s="69">
        <f t="shared" si="1177"/>
        <v>-2.4750933782581794E-3</v>
      </c>
    </row>
    <row r="4729" spans="4:15" x14ac:dyDescent="0.3">
      <c r="D4729" s="65">
        <f t="shared" si="1170"/>
        <v>4727</v>
      </c>
      <c r="E4729" s="66">
        <f t="shared" si="1171"/>
        <v>9.4539999999998265</v>
      </c>
      <c r="F4729" s="72">
        <f t="shared" si="1172"/>
        <v>-1.6971634294517254E-4</v>
      </c>
      <c r="G4729" s="77">
        <f t="shared" si="1173"/>
        <v>-4.7040062511882752E-8</v>
      </c>
      <c r="H4729" s="69">
        <f t="shared" si="1182"/>
        <v>1.4326737012199556E-4</v>
      </c>
      <c r="I4729" s="66">
        <f t="shared" si="1182"/>
        <v>-8.2980196647022684</v>
      </c>
      <c r="J4729" s="73">
        <f t="shared" si="1168"/>
        <v>8.2980196659390408</v>
      </c>
      <c r="K4729" s="66">
        <f t="shared" si="1169"/>
        <v>1.1818060633058576</v>
      </c>
      <c r="L4729" s="69">
        <f t="shared" si="1183"/>
        <v>6.1193229867605954</v>
      </c>
      <c r="M4729" s="66">
        <f t="shared" si="1183"/>
        <v>-68.796992102625623</v>
      </c>
      <c r="N4729" s="69">
        <f t="shared" si="1176"/>
        <v>3.308542081204676</v>
      </c>
      <c r="O4729" s="69">
        <f t="shared" si="1177"/>
        <v>-2.4750933782581794E-3</v>
      </c>
    </row>
    <row r="4730" spans="4:15" x14ac:dyDescent="0.3">
      <c r="D4730" s="65">
        <f t="shared" si="1170"/>
        <v>4728</v>
      </c>
      <c r="E4730" s="66">
        <f t="shared" si="1171"/>
        <v>9.4559999999998272</v>
      </c>
      <c r="F4730" s="72">
        <f t="shared" si="1172"/>
        <v>-1.6931424668405881E-4</v>
      </c>
      <c r="G4730" s="77">
        <f t="shared" si="1173"/>
        <v>-4.682361876007235E-8</v>
      </c>
      <c r="H4730" s="69">
        <f t="shared" si="1182"/>
        <v>1.4292793743610522E-4</v>
      </c>
      <c r="I4730" s="66">
        <f t="shared" si="1182"/>
        <v>-8.2980196647963478</v>
      </c>
      <c r="J4730" s="73">
        <f t="shared" si="1168"/>
        <v>8.2980196660272671</v>
      </c>
      <c r="K4730" s="66">
        <f t="shared" si="1169"/>
        <v>1.1818060633184229</v>
      </c>
      <c r="L4730" s="69">
        <f t="shared" si="1183"/>
        <v>6.1193232732953353</v>
      </c>
      <c r="M4730" s="66">
        <f t="shared" si="1183"/>
        <v>-68.813588141955023</v>
      </c>
      <c r="N4730" s="69">
        <f t="shared" si="1176"/>
        <v>3.308542081204676</v>
      </c>
      <c r="O4730" s="69">
        <f t="shared" si="1177"/>
        <v>-2.4750933782581794E-3</v>
      </c>
    </row>
    <row r="4731" spans="4:15" x14ac:dyDescent="0.3">
      <c r="D4731" s="65">
        <f t="shared" si="1170"/>
        <v>4729</v>
      </c>
      <c r="E4731" s="66">
        <f t="shared" si="1171"/>
        <v>9.4579999999998279</v>
      </c>
      <c r="F4731" s="72">
        <f t="shared" si="1172"/>
        <v>-1.6891310307958534E-4</v>
      </c>
      <c r="G4731" s="77">
        <f t="shared" si="1173"/>
        <v>-4.6608167991735172E-8</v>
      </c>
      <c r="H4731" s="69">
        <f t="shared" si="1182"/>
        <v>1.425893089427371E-4</v>
      </c>
      <c r="I4731" s="66">
        <f t="shared" si="1182"/>
        <v>-8.2980196648899955</v>
      </c>
      <c r="J4731" s="73">
        <f t="shared" si="1168"/>
        <v>8.2980196661150902</v>
      </c>
      <c r="K4731" s="66">
        <f t="shared" si="1169"/>
        <v>1.1818060633309306</v>
      </c>
      <c r="L4731" s="69">
        <f t="shared" si="1183"/>
        <v>6.1193235591512103</v>
      </c>
      <c r="M4731" s="66">
        <f t="shared" si="1183"/>
        <v>-68.830184181284622</v>
      </c>
      <c r="N4731" s="69">
        <f t="shared" si="1176"/>
        <v>3.308542081204676</v>
      </c>
      <c r="O4731" s="69">
        <f t="shared" si="1177"/>
        <v>-2.4750933782581794E-3</v>
      </c>
    </row>
    <row r="4732" spans="4:15" x14ac:dyDescent="0.3">
      <c r="D4732" s="65">
        <f t="shared" si="1170"/>
        <v>4730</v>
      </c>
      <c r="E4732" s="66">
        <f t="shared" si="1171"/>
        <v>9.4599999999998285</v>
      </c>
      <c r="F4732" s="72">
        <f t="shared" si="1172"/>
        <v>-1.6851290987469401E-4</v>
      </c>
      <c r="G4732" s="77">
        <f t="shared" si="1173"/>
        <v>-4.6393704877800701E-8</v>
      </c>
      <c r="H4732" s="69">
        <f t="shared" si="1182"/>
        <v>1.4225148273657793E-4</v>
      </c>
      <c r="I4732" s="66">
        <f t="shared" si="1182"/>
        <v>-8.2980196649832116</v>
      </c>
      <c r="J4732" s="73">
        <f t="shared" si="1168"/>
        <v>8.2980196662025083</v>
      </c>
      <c r="K4732" s="66">
        <f t="shared" si="1169"/>
        <v>1.1818060633433807</v>
      </c>
      <c r="L4732" s="69">
        <f t="shared" si="1183"/>
        <v>6.1193238443298279</v>
      </c>
      <c r="M4732" s="66">
        <f t="shared" si="1183"/>
        <v>-68.846780220614406</v>
      </c>
      <c r="N4732" s="69">
        <f t="shared" si="1176"/>
        <v>3.308542081204676</v>
      </c>
      <c r="O4732" s="69">
        <f t="shared" si="1177"/>
        <v>-2.4750933782581794E-3</v>
      </c>
    </row>
    <row r="4733" spans="4:15" x14ac:dyDescent="0.3">
      <c r="D4733" s="65">
        <f t="shared" si="1170"/>
        <v>4731</v>
      </c>
      <c r="E4733" s="66">
        <f t="shared" si="1171"/>
        <v>9.4619999999998292</v>
      </c>
      <c r="F4733" s="72">
        <f t="shared" si="1172"/>
        <v>-1.6811366481767404E-4</v>
      </c>
      <c r="G4733" s="77">
        <f t="shared" si="1173"/>
        <v>-4.6180231194625776E-8</v>
      </c>
      <c r="H4733" s="69">
        <f t="shared" si="1182"/>
        <v>1.4191445691682855E-4</v>
      </c>
      <c r="I4733" s="66">
        <f t="shared" si="1182"/>
        <v>-8.2980196650759996</v>
      </c>
      <c r="J4733" s="73">
        <f t="shared" si="1168"/>
        <v>8.2980196662895249</v>
      </c>
      <c r="K4733" s="66">
        <f t="shared" si="1169"/>
        <v>1.1818060633557737</v>
      </c>
      <c r="L4733" s="69">
        <f t="shared" si="1183"/>
        <v>6.1193241288327931</v>
      </c>
      <c r="M4733" s="66">
        <f t="shared" si="1183"/>
        <v>-68.863376259944374</v>
      </c>
      <c r="N4733" s="69">
        <f t="shared" si="1176"/>
        <v>3.308542081204676</v>
      </c>
      <c r="O4733" s="69">
        <f t="shared" si="1177"/>
        <v>-2.4750933782581794E-3</v>
      </c>
    </row>
    <row r="4734" spans="4:15" x14ac:dyDescent="0.3">
      <c r="D4734" s="65">
        <f t="shared" si="1170"/>
        <v>4732</v>
      </c>
      <c r="E4734" s="66">
        <f t="shared" si="1171"/>
        <v>9.4639999999998299</v>
      </c>
      <c r="F4734" s="72">
        <f t="shared" si="1172"/>
        <v>-1.6771536566214968E-4</v>
      </c>
      <c r="G4734" s="77">
        <f t="shared" si="1173"/>
        <v>-4.596773628406936E-8</v>
      </c>
      <c r="H4734" s="69">
        <f t="shared" si="1182"/>
        <v>1.415782295871932E-4</v>
      </c>
      <c r="I4734" s="66">
        <f t="shared" si="1182"/>
        <v>-8.2980196651683595</v>
      </c>
      <c r="J4734" s="73">
        <f t="shared" si="1168"/>
        <v>8.2980196663761419</v>
      </c>
      <c r="K4734" s="66">
        <f t="shared" si="1169"/>
        <v>1.1818060633681098</v>
      </c>
      <c r="L4734" s="69">
        <f t="shared" si="1183"/>
        <v>6.1193244126617072</v>
      </c>
      <c r="M4734" s="66">
        <f t="shared" si="1183"/>
        <v>-68.879972299274527</v>
      </c>
      <c r="N4734" s="69">
        <f t="shared" si="1176"/>
        <v>3.308542081204676</v>
      </c>
      <c r="O4734" s="69">
        <f t="shared" si="1177"/>
        <v>-2.4750933782581794E-3</v>
      </c>
    </row>
    <row r="4735" spans="4:15" x14ac:dyDescent="0.3">
      <c r="D4735" s="65">
        <f t="shared" si="1170"/>
        <v>4733</v>
      </c>
      <c r="E4735" s="66">
        <f t="shared" si="1171"/>
        <v>9.4659999999998305</v>
      </c>
      <c r="F4735" s="72">
        <f t="shared" si="1172"/>
        <v>-1.6731801016706723E-4</v>
      </c>
      <c r="G4735" s="77">
        <f t="shared" si="1173"/>
        <v>-4.5756220146131454E-8</v>
      </c>
      <c r="H4735" s="69">
        <f t="shared" si="1182"/>
        <v>1.4124279885586891E-4</v>
      </c>
      <c r="I4735" s="66">
        <f t="shared" si="1182"/>
        <v>-8.2980196652602949</v>
      </c>
      <c r="J4735" s="73">
        <f t="shared" si="1168"/>
        <v>8.2980196664623609</v>
      </c>
      <c r="K4735" s="66">
        <f t="shared" si="1169"/>
        <v>1.1818060633803891</v>
      </c>
      <c r="L4735" s="69">
        <f t="shared" si="1183"/>
        <v>6.1193246958181664</v>
      </c>
      <c r="M4735" s="66">
        <f t="shared" si="1183"/>
        <v>-68.896568338604865</v>
      </c>
      <c r="N4735" s="69">
        <f t="shared" si="1176"/>
        <v>3.308542081204676</v>
      </c>
      <c r="O4735" s="69">
        <f t="shared" si="1177"/>
        <v>-2.4750933782581794E-3</v>
      </c>
    </row>
    <row r="4736" spans="4:15" x14ac:dyDescent="0.3">
      <c r="D4736" s="65">
        <f t="shared" si="1170"/>
        <v>4734</v>
      </c>
      <c r="E4736" s="66">
        <f t="shared" si="1171"/>
        <v>9.4679999999998312</v>
      </c>
      <c r="F4736" s="72">
        <f t="shared" si="1172"/>
        <v>-1.6692159609668256E-4</v>
      </c>
      <c r="G4736" s="77">
        <f t="shared" si="1173"/>
        <v>-4.55456756753847E-8</v>
      </c>
      <c r="H4736" s="69">
        <f t="shared" si="1182"/>
        <v>1.4090816283553477E-4</v>
      </c>
      <c r="I4736" s="66">
        <f t="shared" si="1182"/>
        <v>-8.2980196653518075</v>
      </c>
      <c r="J4736" s="73">
        <f t="shared" si="1168"/>
        <v>8.2980196665481838</v>
      </c>
      <c r="K4736" s="66">
        <f t="shared" si="1169"/>
        <v>1.181806063392612</v>
      </c>
      <c r="L4736" s="69">
        <f t="shared" si="1183"/>
        <v>6.119324978303764</v>
      </c>
      <c r="M4736" s="66">
        <f t="shared" si="1183"/>
        <v>-68.913164377935388</v>
      </c>
      <c r="N4736" s="69">
        <f t="shared" si="1176"/>
        <v>3.308542081204676</v>
      </c>
      <c r="O4736" s="69">
        <f t="shared" si="1177"/>
        <v>-2.4750933782581794E-3</v>
      </c>
    </row>
    <row r="4737" spans="4:15" x14ac:dyDescent="0.3">
      <c r="D4737" s="65">
        <f t="shared" si="1170"/>
        <v>4735</v>
      </c>
      <c r="E4737" s="66">
        <f t="shared" si="1171"/>
        <v>9.4699999999998319</v>
      </c>
      <c r="F4737" s="72">
        <f t="shared" si="1172"/>
        <v>-1.665261212205485E-4</v>
      </c>
      <c r="G4737" s="77">
        <f t="shared" si="1173"/>
        <v>-4.5336101095472259E-8</v>
      </c>
      <c r="H4737" s="69">
        <f t="shared" si="1182"/>
        <v>1.4057431964334142E-4</v>
      </c>
      <c r="I4737" s="66">
        <f t="shared" si="1182"/>
        <v>-8.298019665442899</v>
      </c>
      <c r="J4737" s="73">
        <f t="shared" si="1168"/>
        <v>8.2980196666336141</v>
      </c>
      <c r="K4737" s="66">
        <f t="shared" si="1169"/>
        <v>1.1818060634047789</v>
      </c>
      <c r="L4737" s="69">
        <f t="shared" si="1183"/>
        <v>6.1193252601200898</v>
      </c>
      <c r="M4737" s="66">
        <f t="shared" si="1183"/>
        <v>-68.929760417266095</v>
      </c>
      <c r="N4737" s="69">
        <f t="shared" si="1176"/>
        <v>3.308542081204676</v>
      </c>
      <c r="O4737" s="69">
        <f t="shared" si="1177"/>
        <v>-2.4750933782581794E-3</v>
      </c>
    </row>
    <row r="4738" spans="4:15" x14ac:dyDescent="0.3">
      <c r="D4738" s="65">
        <f t="shared" si="1170"/>
        <v>4736</v>
      </c>
      <c r="E4738" s="66">
        <f t="shared" si="1171"/>
        <v>9.4719999999998326</v>
      </c>
      <c r="F4738" s="72">
        <f t="shared" si="1172"/>
        <v>-1.661315833135024E-4</v>
      </c>
      <c r="G4738" s="77">
        <f t="shared" si="1173"/>
        <v>-4.5127485748253093E-8</v>
      </c>
      <c r="H4738" s="69">
        <f t="shared" si="1182"/>
        <v>1.4024126740090032E-4</v>
      </c>
      <c r="I4738" s="66">
        <f t="shared" si="1182"/>
        <v>-8.2980196655335714</v>
      </c>
      <c r="J4738" s="73">
        <f t="shared" si="1168"/>
        <v>8.2980196667186501</v>
      </c>
      <c r="K4738" s="66">
        <f t="shared" si="1169"/>
        <v>1.1818060634168899</v>
      </c>
      <c r="L4738" s="69">
        <f t="shared" si="1183"/>
        <v>6.1193255412687293</v>
      </c>
      <c r="M4738" s="66">
        <f t="shared" si="1183"/>
        <v>-68.946356456596988</v>
      </c>
      <c r="N4738" s="69">
        <f t="shared" si="1176"/>
        <v>3.308542081204676</v>
      </c>
      <c r="O4738" s="69">
        <f t="shared" si="1177"/>
        <v>-2.4750933782581794E-3</v>
      </c>
    </row>
    <row r="4739" spans="4:15" x14ac:dyDescent="0.3">
      <c r="D4739" s="65">
        <f t="shared" si="1170"/>
        <v>4737</v>
      </c>
      <c r="E4739" s="66">
        <f t="shared" si="1171"/>
        <v>9.4739999999998332</v>
      </c>
      <c r="F4739" s="72">
        <f t="shared" si="1172"/>
        <v>-1.6573798015565342E-4</v>
      </c>
      <c r="G4739" s="77">
        <f t="shared" si="1173"/>
        <v>-4.4919831410084043E-8</v>
      </c>
      <c r="H4739" s="69">
        <f t="shared" si="1182"/>
        <v>1.3990900423427332E-4</v>
      </c>
      <c r="I4739" s="66">
        <f t="shared" si="1182"/>
        <v>-8.2980196656238263</v>
      </c>
      <c r="J4739" s="73">
        <f t="shared" ref="J4739:J4802" si="1184">SQRT(H4739^2+I4739^2)</f>
        <v>8.2980196668032971</v>
      </c>
      <c r="K4739" s="66">
        <f t="shared" ref="K4739:K4802" si="1185">$B$12+$B$13*J4739</f>
        <v>1.1818060634289451</v>
      </c>
      <c r="L4739" s="69">
        <f t="shared" si="1183"/>
        <v>6.1193258217512643</v>
      </c>
      <c r="M4739" s="66">
        <f t="shared" si="1183"/>
        <v>-68.96295249592805</v>
      </c>
      <c r="N4739" s="69">
        <f t="shared" si="1176"/>
        <v>3.308542081204676</v>
      </c>
      <c r="O4739" s="69">
        <f t="shared" si="1177"/>
        <v>-2.4750933782581794E-3</v>
      </c>
    </row>
    <row r="4740" spans="4:15" x14ac:dyDescent="0.3">
      <c r="D4740" s="65">
        <f t="shared" ref="D4740:D4803" si="1186">D4739+1</f>
        <v>4738</v>
      </c>
      <c r="E4740" s="66">
        <f t="shared" ref="E4740:E4803" si="1187">E4739+$B$4</f>
        <v>9.4759999999998339</v>
      </c>
      <c r="F4740" s="72">
        <f t="shared" ref="F4740:F4803" si="1188">-K4739*H4739</f>
        <v>-1.6534530953237018E-4</v>
      </c>
      <c r="G4740" s="77">
        <f t="shared" ref="G4740:G4803" si="1189">-$B$5-K4739*I4739</f>
        <v>-4.471313452825143E-8</v>
      </c>
      <c r="H4740" s="69">
        <f t="shared" ref="H4740:I4755" si="1190">H4739+$B$4*F4739</f>
        <v>1.3957752827396201E-4</v>
      </c>
      <c r="I4740" s="66">
        <f t="shared" si="1190"/>
        <v>-8.2980196657136656</v>
      </c>
      <c r="J4740" s="73">
        <f t="shared" si="1184"/>
        <v>8.2980196668875532</v>
      </c>
      <c r="K4740" s="66">
        <f t="shared" si="1185"/>
        <v>1.1818060634409451</v>
      </c>
      <c r="L4740" s="69">
        <f t="shared" ref="L4740:M4755" si="1191">L4739+$B$4*H4739</f>
        <v>6.119326101569273</v>
      </c>
      <c r="M4740" s="66">
        <f t="shared" si="1191"/>
        <v>-68.979548535259298</v>
      </c>
      <c r="N4740" s="69">
        <f t="shared" ref="N4740:N4803" si="1192">IF(M4739&gt;=0,L4740,N4739)</f>
        <v>3.308542081204676</v>
      </c>
      <c r="O4740" s="69">
        <f t="shared" ref="O4740:O4803" si="1193">IF(M4739&gt;=0,M4740,O4739)</f>
        <v>-2.4750933782581794E-3</v>
      </c>
    </row>
    <row r="4741" spans="4:15" x14ac:dyDescent="0.3">
      <c r="D4741" s="65">
        <f t="shared" si="1186"/>
        <v>4739</v>
      </c>
      <c r="E4741" s="66">
        <f t="shared" si="1187"/>
        <v>9.4779999999998346</v>
      </c>
      <c r="F4741" s="72">
        <f t="shared" si="1188"/>
        <v>-1.6495356923426825E-4</v>
      </c>
      <c r="G4741" s="77">
        <f t="shared" si="1189"/>
        <v>-4.4507384444614218E-8</v>
      </c>
      <c r="H4741" s="69">
        <f t="shared" si="1190"/>
        <v>1.3924683765489726E-4</v>
      </c>
      <c r="I4741" s="66">
        <f t="shared" si="1190"/>
        <v>-8.2980196658030927</v>
      </c>
      <c r="J4741" s="73">
        <f t="shared" si="1184"/>
        <v>8.2980196669714257</v>
      </c>
      <c r="K4741" s="66">
        <f t="shared" si="1185"/>
        <v>1.1818060634528902</v>
      </c>
      <c r="L4741" s="69">
        <f t="shared" si="1191"/>
        <v>6.1193263807243294</v>
      </c>
      <c r="M4741" s="66">
        <f t="shared" si="1191"/>
        <v>-68.99614457459073</v>
      </c>
      <c r="N4741" s="69">
        <f t="shared" si="1192"/>
        <v>3.308542081204676</v>
      </c>
      <c r="O4741" s="69">
        <f t="shared" si="1193"/>
        <v>-2.4750933782581794E-3</v>
      </c>
    </row>
    <row r="4742" spans="4:15" x14ac:dyDescent="0.3">
      <c r="D4742" s="65">
        <f t="shared" si="1186"/>
        <v>4740</v>
      </c>
      <c r="E4742" s="66">
        <f t="shared" si="1187"/>
        <v>9.4799999999998352</v>
      </c>
      <c r="F4742" s="72">
        <f t="shared" si="1188"/>
        <v>-1.6456275705719782E-4</v>
      </c>
      <c r="G4742" s="77">
        <f t="shared" si="1189"/>
        <v>-4.4302579382815566E-8</v>
      </c>
      <c r="H4742" s="69">
        <f t="shared" si="1190"/>
        <v>1.3891693051642872E-4</v>
      </c>
      <c r="I4742" s="66">
        <f t="shared" si="1190"/>
        <v>-8.2980196658921077</v>
      </c>
      <c r="J4742" s="73">
        <f t="shared" si="1184"/>
        <v>8.2980196670549091</v>
      </c>
      <c r="K4742" s="66">
        <f t="shared" si="1185"/>
        <v>1.1818060634647798</v>
      </c>
      <c r="L4742" s="69">
        <f t="shared" si="1191"/>
        <v>6.1193266592180047</v>
      </c>
      <c r="M4742" s="66">
        <f t="shared" si="1191"/>
        <v>-69.012740613922332</v>
      </c>
      <c r="N4742" s="69">
        <f t="shared" si="1192"/>
        <v>3.308542081204676</v>
      </c>
      <c r="O4742" s="69">
        <f t="shared" si="1193"/>
        <v>-2.4750933782581794E-3</v>
      </c>
    </row>
    <row r="4743" spans="4:15" x14ac:dyDescent="0.3">
      <c r="D4743" s="65">
        <f t="shared" si="1186"/>
        <v>4741</v>
      </c>
      <c r="E4743" s="66">
        <f t="shared" si="1187"/>
        <v>9.4819999999998359</v>
      </c>
      <c r="F4743" s="72">
        <f t="shared" si="1188"/>
        <v>-1.6417287080223097E-4</v>
      </c>
      <c r="G4743" s="77">
        <f t="shared" si="1189"/>
        <v>-4.4098721119212314E-8</v>
      </c>
      <c r="H4743" s="69">
        <f t="shared" si="1190"/>
        <v>1.3858780500231431E-4</v>
      </c>
      <c r="I4743" s="66">
        <f t="shared" si="1190"/>
        <v>-8.2980196659807124</v>
      </c>
      <c r="J4743" s="73">
        <f t="shared" si="1184"/>
        <v>8.2980196671380106</v>
      </c>
      <c r="K4743" s="66">
        <f t="shared" si="1185"/>
        <v>1.1818060634766152</v>
      </c>
      <c r="L4743" s="69">
        <f t="shared" si="1191"/>
        <v>6.1193269370518655</v>
      </c>
      <c r="M4743" s="66">
        <f t="shared" si="1191"/>
        <v>-69.02933665325412</v>
      </c>
      <c r="N4743" s="69">
        <f t="shared" si="1192"/>
        <v>3.308542081204676</v>
      </c>
      <c r="O4743" s="69">
        <f t="shared" si="1193"/>
        <v>-2.4750933782581794E-3</v>
      </c>
    </row>
    <row r="4744" spans="4:15" x14ac:dyDescent="0.3">
      <c r="D4744" s="65">
        <f t="shared" si="1186"/>
        <v>4742</v>
      </c>
      <c r="E4744" s="66">
        <f t="shared" si="1187"/>
        <v>9.4839999999998366</v>
      </c>
      <c r="F4744" s="72">
        <f t="shared" si="1188"/>
        <v>-1.6378390827564984E-4</v>
      </c>
      <c r="G4744" s="77">
        <f t="shared" si="1189"/>
        <v>-4.3895795442949748E-8</v>
      </c>
      <c r="H4744" s="69">
        <f t="shared" si="1190"/>
        <v>1.3825945926070984E-4</v>
      </c>
      <c r="I4744" s="66">
        <f t="shared" si="1190"/>
        <v>-8.2980196660689103</v>
      </c>
      <c r="J4744" s="73">
        <f t="shared" si="1184"/>
        <v>8.298019667220732</v>
      </c>
      <c r="K4744" s="66">
        <f t="shared" si="1185"/>
        <v>1.1818060634883965</v>
      </c>
      <c r="L4744" s="69">
        <f t="shared" si="1191"/>
        <v>6.1193272142274751</v>
      </c>
      <c r="M4744" s="66">
        <f t="shared" si="1191"/>
        <v>-69.045932692586078</v>
      </c>
      <c r="N4744" s="69">
        <f t="shared" si="1192"/>
        <v>3.308542081204676</v>
      </c>
      <c r="O4744" s="69">
        <f t="shared" si="1193"/>
        <v>-2.4750933782581794E-3</v>
      </c>
    </row>
    <row r="4745" spans="4:15" x14ac:dyDescent="0.3">
      <c r="D4745" s="65">
        <f t="shared" si="1186"/>
        <v>4743</v>
      </c>
      <c r="E4745" s="66">
        <f t="shared" si="1187"/>
        <v>9.4859999999998372</v>
      </c>
      <c r="F4745" s="72">
        <f t="shared" si="1188"/>
        <v>-1.6339586728893383E-4</v>
      </c>
      <c r="G4745" s="77">
        <f t="shared" si="1189"/>
        <v>-4.3693802354027866E-8</v>
      </c>
      <c r="H4745" s="69">
        <f t="shared" si="1190"/>
        <v>1.3793189144415855E-4</v>
      </c>
      <c r="I4745" s="66">
        <f t="shared" si="1190"/>
        <v>-8.2980196661567014</v>
      </c>
      <c r="J4745" s="73">
        <f t="shared" si="1184"/>
        <v>8.2980196673030715</v>
      </c>
      <c r="K4745" s="66">
        <f t="shared" si="1185"/>
        <v>1.1818060635001233</v>
      </c>
      <c r="L4745" s="69">
        <f t="shared" si="1191"/>
        <v>6.1193274907463939</v>
      </c>
      <c r="M4745" s="66">
        <f t="shared" si="1191"/>
        <v>-69.062528731918221</v>
      </c>
      <c r="N4745" s="69">
        <f t="shared" si="1192"/>
        <v>3.308542081204676</v>
      </c>
      <c r="O4745" s="69">
        <f t="shared" si="1193"/>
        <v>-2.4750933782581794E-3</v>
      </c>
    </row>
    <row r="4746" spans="4:15" x14ac:dyDescent="0.3">
      <c r="D4746" s="65">
        <f t="shared" si="1186"/>
        <v>4744</v>
      </c>
      <c r="E4746" s="66">
        <f t="shared" si="1187"/>
        <v>9.4879999999998379</v>
      </c>
      <c r="F4746" s="72">
        <f t="shared" si="1188"/>
        <v>-1.6300874565874736E-4</v>
      </c>
      <c r="G4746" s="77">
        <f t="shared" si="1189"/>
        <v>-4.3492740076089831E-8</v>
      </c>
      <c r="H4746" s="69">
        <f t="shared" si="1190"/>
        <v>1.3760509970958069E-4</v>
      </c>
      <c r="I4746" s="66">
        <f t="shared" si="1190"/>
        <v>-8.2980196662440893</v>
      </c>
      <c r="J4746" s="73">
        <f t="shared" si="1184"/>
        <v>8.2980196673850344</v>
      </c>
      <c r="K4746" s="66">
        <f t="shared" si="1185"/>
        <v>1.1818060635117964</v>
      </c>
      <c r="L4746" s="69">
        <f t="shared" si="1191"/>
        <v>6.1193277666101764</v>
      </c>
      <c r="M4746" s="66">
        <f t="shared" si="1191"/>
        <v>-69.079124771250534</v>
      </c>
      <c r="N4746" s="69">
        <f t="shared" si="1192"/>
        <v>3.308542081204676</v>
      </c>
      <c r="O4746" s="69">
        <f t="shared" si="1193"/>
        <v>-2.4750933782581794E-3</v>
      </c>
    </row>
    <row r="4747" spans="4:15" x14ac:dyDescent="0.3">
      <c r="D4747" s="65">
        <f t="shared" si="1186"/>
        <v>4745</v>
      </c>
      <c r="E4747" s="66">
        <f t="shared" si="1187"/>
        <v>9.4899999999998386</v>
      </c>
      <c r="F4747" s="72">
        <f t="shared" si="1188"/>
        <v>-1.6262254120692779E-4</v>
      </c>
      <c r="G4747" s="77">
        <f t="shared" si="1189"/>
        <v>-4.3292601503708283E-8</v>
      </c>
      <c r="H4747" s="69">
        <f t="shared" si="1190"/>
        <v>1.372790822182632E-4</v>
      </c>
      <c r="I4747" s="66">
        <f t="shared" si="1190"/>
        <v>-8.2980196663310739</v>
      </c>
      <c r="J4747" s="73">
        <f t="shared" si="1184"/>
        <v>8.2980196674666171</v>
      </c>
      <c r="K4747" s="66">
        <f t="shared" si="1185"/>
        <v>1.1818060635234153</v>
      </c>
      <c r="L4747" s="69">
        <f t="shared" si="1191"/>
        <v>6.1193280418203759</v>
      </c>
      <c r="M4747" s="66">
        <f t="shared" si="1191"/>
        <v>-69.095720810583018</v>
      </c>
      <c r="N4747" s="69">
        <f t="shared" si="1192"/>
        <v>3.308542081204676</v>
      </c>
      <c r="O4747" s="69">
        <f t="shared" si="1193"/>
        <v>-2.4750933782581794E-3</v>
      </c>
    </row>
    <row r="4748" spans="4:15" x14ac:dyDescent="0.3">
      <c r="D4748" s="65">
        <f t="shared" si="1186"/>
        <v>4746</v>
      </c>
      <c r="E4748" s="66">
        <f t="shared" si="1187"/>
        <v>9.4919999999998392</v>
      </c>
      <c r="F4748" s="72">
        <f t="shared" si="1188"/>
        <v>-1.6223725176047293E-4</v>
      </c>
      <c r="G4748" s="77">
        <f t="shared" si="1189"/>
        <v>-4.3093388413240064E-8</v>
      </c>
      <c r="H4748" s="69">
        <f t="shared" si="1190"/>
        <v>1.3695383713584934E-4</v>
      </c>
      <c r="I4748" s="66">
        <f t="shared" si="1190"/>
        <v>-8.2980196664176589</v>
      </c>
      <c r="J4748" s="73">
        <f t="shared" si="1184"/>
        <v>8.2980196675478286</v>
      </c>
      <c r="K4748" s="66">
        <f t="shared" si="1185"/>
        <v>1.1818060635349816</v>
      </c>
      <c r="L4748" s="69">
        <f t="shared" si="1191"/>
        <v>6.1193283163785406</v>
      </c>
      <c r="M4748" s="66">
        <f t="shared" si="1191"/>
        <v>-69.112316849915686</v>
      </c>
      <c r="N4748" s="69">
        <f t="shared" si="1192"/>
        <v>3.308542081204676</v>
      </c>
      <c r="O4748" s="69">
        <f t="shared" si="1193"/>
        <v>-2.4750933782581794E-3</v>
      </c>
    </row>
    <row r="4749" spans="4:15" x14ac:dyDescent="0.3">
      <c r="D4749" s="65">
        <f t="shared" si="1186"/>
        <v>4747</v>
      </c>
      <c r="E4749" s="66">
        <f t="shared" si="1187"/>
        <v>9.4939999999998399</v>
      </c>
      <c r="F4749" s="72">
        <f t="shared" si="1188"/>
        <v>-1.6185287515152911E-4</v>
      </c>
      <c r="G4749" s="77">
        <f t="shared" si="1189"/>
        <v>-4.2895084817473617E-8</v>
      </c>
      <c r="H4749" s="69">
        <f t="shared" si="1190"/>
        <v>1.3662936263232839E-4</v>
      </c>
      <c r="I4749" s="66">
        <f t="shared" si="1190"/>
        <v>-8.2980196665038459</v>
      </c>
      <c r="J4749" s="73">
        <f t="shared" si="1184"/>
        <v>8.2980196676286671</v>
      </c>
      <c r="K4749" s="66">
        <f t="shared" si="1185"/>
        <v>1.1818060635464946</v>
      </c>
      <c r="L4749" s="69">
        <f t="shared" si="1191"/>
        <v>6.1193285902862149</v>
      </c>
      <c r="M4749" s="66">
        <f t="shared" si="1191"/>
        <v>-69.128912889248525</v>
      </c>
      <c r="N4749" s="69">
        <f t="shared" si="1192"/>
        <v>3.308542081204676</v>
      </c>
      <c r="O4749" s="69">
        <f t="shared" si="1193"/>
        <v>-2.4750933782581794E-3</v>
      </c>
    </row>
    <row r="4750" spans="4:15" x14ac:dyDescent="0.3">
      <c r="D4750" s="65">
        <f t="shared" si="1186"/>
        <v>4748</v>
      </c>
      <c r="E4750" s="66">
        <f t="shared" si="1187"/>
        <v>9.4959999999998406</v>
      </c>
      <c r="F4750" s="72">
        <f t="shared" si="1188"/>
        <v>-1.6146940921737854E-4</v>
      </c>
      <c r="G4750" s="77">
        <f t="shared" si="1189"/>
        <v>-4.2697692492765782E-8</v>
      </c>
      <c r="H4750" s="69">
        <f t="shared" si="1190"/>
        <v>1.3630565688202534E-4</v>
      </c>
      <c r="I4750" s="66">
        <f t="shared" si="1190"/>
        <v>-8.2980196665896369</v>
      </c>
      <c r="J4750" s="73">
        <f t="shared" si="1184"/>
        <v>8.2980196677091342</v>
      </c>
      <c r="K4750" s="66">
        <f t="shared" si="1185"/>
        <v>1.1818060635579548</v>
      </c>
      <c r="L4750" s="69">
        <f t="shared" si="1191"/>
        <v>6.1193288635449399</v>
      </c>
      <c r="M4750" s="66">
        <f t="shared" si="1191"/>
        <v>-69.145508928581535</v>
      </c>
      <c r="N4750" s="69">
        <f t="shared" si="1192"/>
        <v>3.308542081204676</v>
      </c>
      <c r="O4750" s="69">
        <f t="shared" si="1193"/>
        <v>-2.4750933782581794E-3</v>
      </c>
    </row>
    <row r="4751" spans="4:15" x14ac:dyDescent="0.3">
      <c r="D4751" s="65">
        <f t="shared" si="1186"/>
        <v>4749</v>
      </c>
      <c r="E4751" s="66">
        <f t="shared" si="1187"/>
        <v>9.4979999999998412</v>
      </c>
      <c r="F4751" s="72">
        <f t="shared" si="1188"/>
        <v>-1.6108685180042762E-4</v>
      </c>
      <c r="G4751" s="77">
        <f t="shared" si="1189"/>
        <v>-4.2501207886402881E-8</v>
      </c>
      <c r="H4751" s="69">
        <f t="shared" si="1190"/>
        <v>1.3598271806359059E-4</v>
      </c>
      <c r="I4751" s="66">
        <f t="shared" si="1190"/>
        <v>-8.2980196666750317</v>
      </c>
      <c r="J4751" s="73">
        <f t="shared" si="1184"/>
        <v>8.2980196677892319</v>
      </c>
      <c r="K4751" s="66">
        <f t="shared" si="1185"/>
        <v>1.1818060635693624</v>
      </c>
      <c r="L4751" s="69">
        <f t="shared" si="1191"/>
        <v>6.1193291361562538</v>
      </c>
      <c r="M4751" s="66">
        <f t="shared" si="1191"/>
        <v>-69.162104967914715</v>
      </c>
      <c r="N4751" s="69">
        <f t="shared" si="1192"/>
        <v>3.308542081204676</v>
      </c>
      <c r="O4751" s="69">
        <f t="shared" si="1193"/>
        <v>-2.4750933782581794E-3</v>
      </c>
    </row>
    <row r="4752" spans="4:15" x14ac:dyDescent="0.3">
      <c r="D4752" s="65">
        <f t="shared" si="1186"/>
        <v>4750</v>
      </c>
      <c r="E4752" s="66">
        <f t="shared" si="1187"/>
        <v>9.4999999999998419</v>
      </c>
      <c r="F4752" s="72">
        <f t="shared" si="1188"/>
        <v>-1.6070520074819441E-4</v>
      </c>
      <c r="G4752" s="77">
        <f t="shared" si="1189"/>
        <v>-4.2305627445671234E-8</v>
      </c>
      <c r="H4752" s="69">
        <f t="shared" si="1190"/>
        <v>1.3566054435998974E-4</v>
      </c>
      <c r="I4752" s="66">
        <f t="shared" si="1190"/>
        <v>-8.2980196667600339</v>
      </c>
      <c r="J4752" s="73">
        <f t="shared" si="1184"/>
        <v>8.2980196678689602</v>
      </c>
      <c r="K4752" s="66">
        <f t="shared" si="1185"/>
        <v>1.1818060635807173</v>
      </c>
      <c r="L4752" s="69">
        <f t="shared" si="1191"/>
        <v>6.1193294081216898</v>
      </c>
      <c r="M4752" s="66">
        <f t="shared" si="1191"/>
        <v>-69.178701007248065</v>
      </c>
      <c r="N4752" s="69">
        <f t="shared" si="1192"/>
        <v>3.308542081204676</v>
      </c>
      <c r="O4752" s="69">
        <f t="shared" si="1193"/>
        <v>-2.4750933782581794E-3</v>
      </c>
    </row>
    <row r="4753" spans="4:15" x14ac:dyDescent="0.3">
      <c r="D4753" s="65">
        <f t="shared" si="1186"/>
        <v>4751</v>
      </c>
      <c r="E4753" s="66">
        <f t="shared" si="1187"/>
        <v>9.5019999999998426</v>
      </c>
      <c r="F4753" s="72">
        <f t="shared" si="1188"/>
        <v>-1.6032445391329675E-4</v>
      </c>
      <c r="G4753" s="77">
        <f t="shared" si="1189"/>
        <v>-4.2110947617857164E-8</v>
      </c>
      <c r="H4753" s="69">
        <f t="shared" si="1190"/>
        <v>1.3533913395849336E-4</v>
      </c>
      <c r="I4753" s="66">
        <f t="shared" si="1190"/>
        <v>-8.2980196668446453</v>
      </c>
      <c r="J4753" s="73">
        <f t="shared" si="1184"/>
        <v>8.2980196679483225</v>
      </c>
      <c r="K4753" s="66">
        <f t="shared" si="1185"/>
        <v>1.18180606359202</v>
      </c>
      <c r="L4753" s="69">
        <f t="shared" si="1191"/>
        <v>6.1193296794427789</v>
      </c>
      <c r="M4753" s="66">
        <f t="shared" si="1191"/>
        <v>-69.195297046581587</v>
      </c>
      <c r="N4753" s="69">
        <f t="shared" si="1192"/>
        <v>3.308542081204676</v>
      </c>
      <c r="O4753" s="69">
        <f t="shared" si="1193"/>
        <v>-2.4750933782581794E-3</v>
      </c>
    </row>
    <row r="4754" spans="4:15" x14ac:dyDescent="0.3">
      <c r="D4754" s="65">
        <f t="shared" si="1186"/>
        <v>4752</v>
      </c>
      <c r="E4754" s="66">
        <f t="shared" si="1187"/>
        <v>9.5039999999998432</v>
      </c>
      <c r="F4754" s="72">
        <f t="shared" si="1188"/>
        <v>-1.5994460915344012E-4</v>
      </c>
      <c r="G4754" s="77">
        <f t="shared" si="1189"/>
        <v>-4.1917163073890151E-8</v>
      </c>
      <c r="H4754" s="69">
        <f t="shared" si="1190"/>
        <v>1.3501848505066677E-4</v>
      </c>
      <c r="I4754" s="66">
        <f t="shared" si="1190"/>
        <v>-8.2980196669288677</v>
      </c>
      <c r="J4754" s="73">
        <f t="shared" si="1184"/>
        <v>8.2980196680273224</v>
      </c>
      <c r="K4754" s="66">
        <f t="shared" si="1185"/>
        <v>1.1818060636032712</v>
      </c>
      <c r="L4754" s="69">
        <f t="shared" si="1191"/>
        <v>6.1193299501210472</v>
      </c>
      <c r="M4754" s="66">
        <f t="shared" si="1191"/>
        <v>-69.211893085915278</v>
      </c>
      <c r="N4754" s="69">
        <f t="shared" si="1192"/>
        <v>3.308542081204676</v>
      </c>
      <c r="O4754" s="69">
        <f t="shared" si="1193"/>
        <v>-2.4750933782581794E-3</v>
      </c>
    </row>
    <row r="4755" spans="4:15" x14ac:dyDescent="0.3">
      <c r="D4755" s="65">
        <f t="shared" si="1186"/>
        <v>4753</v>
      </c>
      <c r="E4755" s="66">
        <f t="shared" si="1187"/>
        <v>9.5059999999998439</v>
      </c>
      <c r="F4755" s="72">
        <f t="shared" si="1188"/>
        <v>-1.5956566433140564E-4</v>
      </c>
      <c r="G4755" s="77">
        <f t="shared" si="1189"/>
        <v>-4.1724266708342839E-8</v>
      </c>
      <c r="H4755" s="69">
        <f t="shared" si="1190"/>
        <v>1.3469859583235989E-4</v>
      </c>
      <c r="I4755" s="66">
        <f t="shared" si="1190"/>
        <v>-8.2980196670127029</v>
      </c>
      <c r="J4755" s="73">
        <f t="shared" si="1184"/>
        <v>8.2980196681059581</v>
      </c>
      <c r="K4755" s="66">
        <f t="shared" si="1185"/>
        <v>1.1818060636144705</v>
      </c>
      <c r="L4755" s="69">
        <f t="shared" si="1191"/>
        <v>6.1193302201580169</v>
      </c>
      <c r="M4755" s="66">
        <f t="shared" si="1191"/>
        <v>-69.228489125249141</v>
      </c>
      <c r="N4755" s="69">
        <f t="shared" si="1192"/>
        <v>3.308542081204676</v>
      </c>
      <c r="O4755" s="69">
        <f t="shared" si="1193"/>
        <v>-2.4750933782581794E-3</v>
      </c>
    </row>
    <row r="4756" spans="4:15" x14ac:dyDescent="0.3">
      <c r="D4756" s="65">
        <f t="shared" si="1186"/>
        <v>4754</v>
      </c>
      <c r="E4756" s="66">
        <f t="shared" si="1187"/>
        <v>9.5079999999998446</v>
      </c>
      <c r="F4756" s="72">
        <f t="shared" si="1188"/>
        <v>-1.5918761731503777E-4</v>
      </c>
      <c r="G4756" s="77">
        <f t="shared" si="1189"/>
        <v>-4.1532258521215226E-8</v>
      </c>
      <c r="H4756" s="69">
        <f t="shared" ref="H4756:I4771" si="1194">H4755+$B$4*F4755</f>
        <v>1.3437946450369707E-4</v>
      </c>
      <c r="I4756" s="66">
        <f t="shared" si="1194"/>
        <v>-8.2980196670961508</v>
      </c>
      <c r="J4756" s="73">
        <f t="shared" si="1184"/>
        <v>8.2980196681842333</v>
      </c>
      <c r="K4756" s="66">
        <f t="shared" si="1185"/>
        <v>1.1818060636256185</v>
      </c>
      <c r="L4756" s="69">
        <f t="shared" ref="L4756:M4771" si="1195">L4755+$B$4*H4755</f>
        <v>6.1193304895552085</v>
      </c>
      <c r="M4756" s="66">
        <f t="shared" si="1195"/>
        <v>-69.245085164583159</v>
      </c>
      <c r="N4756" s="69">
        <f t="shared" si="1192"/>
        <v>3.308542081204676</v>
      </c>
      <c r="O4756" s="69">
        <f t="shared" si="1193"/>
        <v>-2.4750933782581794E-3</v>
      </c>
    </row>
    <row r="4757" spans="4:15" x14ac:dyDescent="0.3">
      <c r="D4757" s="65">
        <f t="shared" si="1186"/>
        <v>4755</v>
      </c>
      <c r="E4757" s="66">
        <f t="shared" si="1187"/>
        <v>9.5099999999998452</v>
      </c>
      <c r="F4757" s="72">
        <f t="shared" si="1188"/>
        <v>-1.5881046597723277E-4</v>
      </c>
      <c r="G4757" s="77">
        <f t="shared" si="1189"/>
        <v>-4.1341133183436796E-8</v>
      </c>
      <c r="H4757" s="69">
        <f t="shared" si="1194"/>
        <v>1.3406108926906701E-4</v>
      </c>
      <c r="I4757" s="66">
        <f t="shared" si="1194"/>
        <v>-8.298019667179215</v>
      </c>
      <c r="J4757" s="73">
        <f t="shared" si="1184"/>
        <v>8.2980196682621479</v>
      </c>
      <c r="K4757" s="66">
        <f t="shared" si="1185"/>
        <v>1.1818060636367151</v>
      </c>
      <c r="L4757" s="69">
        <f t="shared" si="1195"/>
        <v>6.1193307583141374</v>
      </c>
      <c r="M4757" s="66">
        <f t="shared" si="1195"/>
        <v>-69.261681203917348</v>
      </c>
      <c r="N4757" s="69">
        <f t="shared" si="1192"/>
        <v>3.308542081204676</v>
      </c>
      <c r="O4757" s="69">
        <f t="shared" si="1193"/>
        <v>-2.4750933782581794E-3</v>
      </c>
    </row>
    <row r="4758" spans="4:15" x14ac:dyDescent="0.3">
      <c r="D4758" s="65">
        <f t="shared" si="1186"/>
        <v>4756</v>
      </c>
      <c r="E4758" s="66">
        <f t="shared" si="1187"/>
        <v>9.5119999999998459</v>
      </c>
      <c r="F4758" s="72">
        <f t="shared" si="1188"/>
        <v>-1.5843420819592634E-4</v>
      </c>
      <c r="G4758" s="77">
        <f t="shared" si="1189"/>
        <v>-4.1150885365937029E-8</v>
      </c>
      <c r="H4758" s="69">
        <f t="shared" si="1194"/>
        <v>1.3374346833711255E-4</v>
      </c>
      <c r="I4758" s="66">
        <f t="shared" si="1194"/>
        <v>-8.2980196672618973</v>
      </c>
      <c r="J4758" s="73">
        <f t="shared" si="1184"/>
        <v>8.2980196683397036</v>
      </c>
      <c r="K4758" s="66">
        <f t="shared" si="1185"/>
        <v>1.1818060636477605</v>
      </c>
      <c r="L4758" s="69">
        <f t="shared" si="1195"/>
        <v>6.1193310264363161</v>
      </c>
      <c r="M4758" s="66">
        <f t="shared" si="1195"/>
        <v>-69.278277243251708</v>
      </c>
      <c r="N4758" s="69">
        <f t="shared" si="1192"/>
        <v>3.308542081204676</v>
      </c>
      <c r="O4758" s="69">
        <f t="shared" si="1193"/>
        <v>-2.4750933782581794E-3</v>
      </c>
    </row>
    <row r="4759" spans="4:15" x14ac:dyDescent="0.3">
      <c r="D4759" s="65">
        <f t="shared" si="1186"/>
        <v>4757</v>
      </c>
      <c r="E4759" s="66">
        <f t="shared" si="1187"/>
        <v>9.5139999999998466</v>
      </c>
      <c r="F4759" s="72">
        <f t="shared" si="1188"/>
        <v>-1.5805884185408187E-4</v>
      </c>
      <c r="G4759" s="77">
        <f t="shared" si="1189"/>
        <v>-4.0961516845072765E-8</v>
      </c>
      <c r="H4759" s="69">
        <f t="shared" si="1194"/>
        <v>1.3342659992072071E-4</v>
      </c>
      <c r="I4759" s="66">
        <f t="shared" si="1194"/>
        <v>-8.2980196673441995</v>
      </c>
      <c r="J4759" s="73">
        <f t="shared" si="1184"/>
        <v>8.2980196684169059</v>
      </c>
      <c r="K4759" s="66">
        <f t="shared" si="1185"/>
        <v>1.1818060636587557</v>
      </c>
      <c r="L4759" s="69">
        <f t="shared" si="1195"/>
        <v>6.1193312939232527</v>
      </c>
      <c r="M4759" s="66">
        <f t="shared" si="1195"/>
        <v>-69.294873282586238</v>
      </c>
      <c r="N4759" s="69">
        <f t="shared" si="1192"/>
        <v>3.308542081204676</v>
      </c>
      <c r="O4759" s="69">
        <f t="shared" si="1193"/>
        <v>-2.4750933782581794E-3</v>
      </c>
    </row>
    <row r="4760" spans="4:15" x14ac:dyDescent="0.3">
      <c r="D4760" s="65">
        <f t="shared" si="1186"/>
        <v>4758</v>
      </c>
      <c r="E4760" s="66">
        <f t="shared" si="1187"/>
        <v>9.5159999999998472</v>
      </c>
      <c r="F4760" s="72">
        <f t="shared" si="1188"/>
        <v>-1.576843648396786E-4</v>
      </c>
      <c r="G4760" s="77">
        <f t="shared" si="1189"/>
        <v>-4.0773013409989289E-8</v>
      </c>
      <c r="H4760" s="69">
        <f t="shared" si="1194"/>
        <v>1.3311048223701253E-4</v>
      </c>
      <c r="I4760" s="66">
        <f t="shared" si="1194"/>
        <v>-8.2980196674261233</v>
      </c>
      <c r="J4760" s="73">
        <f t="shared" si="1184"/>
        <v>8.2980196684937528</v>
      </c>
      <c r="K4760" s="66">
        <f t="shared" si="1185"/>
        <v>1.1818060636697003</v>
      </c>
      <c r="L4760" s="69">
        <f t="shared" si="1195"/>
        <v>6.1193315607764527</v>
      </c>
      <c r="M4760" s="66">
        <f t="shared" si="1195"/>
        <v>-69.311469321920924</v>
      </c>
      <c r="N4760" s="69">
        <f t="shared" si="1192"/>
        <v>3.308542081204676</v>
      </c>
      <c r="O4760" s="69">
        <f t="shared" si="1193"/>
        <v>-2.4750933782581794E-3</v>
      </c>
    </row>
    <row r="4761" spans="4:15" x14ac:dyDescent="0.3">
      <c r="D4761" s="65">
        <f t="shared" si="1186"/>
        <v>4759</v>
      </c>
      <c r="E4761" s="66">
        <f t="shared" si="1187"/>
        <v>9.5179999999998479</v>
      </c>
      <c r="F4761" s="72">
        <f t="shared" si="1188"/>
        <v>-1.5731077504569936E-4</v>
      </c>
      <c r="G4761" s="77">
        <f t="shared" si="1189"/>
        <v>-4.0585376837043441E-8</v>
      </c>
      <c r="H4761" s="69">
        <f t="shared" si="1194"/>
        <v>1.3279511350733318E-4</v>
      </c>
      <c r="I4761" s="66">
        <f t="shared" si="1194"/>
        <v>-8.2980196675076687</v>
      </c>
      <c r="J4761" s="73">
        <f t="shared" si="1184"/>
        <v>8.2980196685702445</v>
      </c>
      <c r="K4761" s="66">
        <f t="shared" si="1185"/>
        <v>1.1818060636805943</v>
      </c>
      <c r="L4761" s="69">
        <f t="shared" si="1195"/>
        <v>6.1193318269974171</v>
      </c>
      <c r="M4761" s="66">
        <f t="shared" si="1195"/>
        <v>-69.328065361255781</v>
      </c>
      <c r="N4761" s="69">
        <f t="shared" si="1192"/>
        <v>3.308542081204676</v>
      </c>
      <c r="O4761" s="69">
        <f t="shared" si="1193"/>
        <v>-2.4750933782581794E-3</v>
      </c>
    </row>
    <row r="4762" spans="4:15" x14ac:dyDescent="0.3">
      <c r="D4762" s="65">
        <f t="shared" si="1186"/>
        <v>4760</v>
      </c>
      <c r="E4762" s="66">
        <f t="shared" si="1187"/>
        <v>9.5199999999998486</v>
      </c>
      <c r="F4762" s="72">
        <f t="shared" si="1188"/>
        <v>-1.5693807037011912E-4</v>
      </c>
      <c r="G4762" s="77">
        <f t="shared" si="1189"/>
        <v>-4.039860712623522E-8</v>
      </c>
      <c r="H4762" s="69">
        <f t="shared" si="1194"/>
        <v>1.3248049195724177E-4</v>
      </c>
      <c r="I4762" s="66">
        <f t="shared" si="1194"/>
        <v>-8.2980196675888394</v>
      </c>
      <c r="J4762" s="73">
        <f t="shared" si="1184"/>
        <v>8.2980196686463863</v>
      </c>
      <c r="K4762" s="66">
        <f t="shared" si="1185"/>
        <v>1.1818060636914385</v>
      </c>
      <c r="L4762" s="69">
        <f t="shared" si="1195"/>
        <v>6.1193320925876442</v>
      </c>
      <c r="M4762" s="66">
        <f t="shared" si="1195"/>
        <v>-69.344661400590795</v>
      </c>
      <c r="N4762" s="69">
        <f t="shared" si="1192"/>
        <v>3.308542081204676</v>
      </c>
      <c r="O4762" s="69">
        <f t="shared" si="1193"/>
        <v>-2.4750933782581794E-3</v>
      </c>
    </row>
    <row r="4763" spans="4:15" x14ac:dyDescent="0.3">
      <c r="D4763" s="65">
        <f t="shared" si="1186"/>
        <v>4761</v>
      </c>
      <c r="E4763" s="66">
        <f t="shared" si="1187"/>
        <v>9.5219999999998493</v>
      </c>
      <c r="F4763" s="72">
        <f t="shared" si="1188"/>
        <v>-1.5656624871589317E-4</v>
      </c>
      <c r="G4763" s="77">
        <f t="shared" si="1189"/>
        <v>-4.021269361942359E-8</v>
      </c>
      <c r="H4763" s="69">
        <f t="shared" si="1194"/>
        <v>1.3216661581650152E-4</v>
      </c>
      <c r="I4763" s="66">
        <f t="shared" si="1194"/>
        <v>-8.2980196676696369</v>
      </c>
      <c r="J4763" s="73">
        <f t="shared" si="1184"/>
        <v>8.2980196687221781</v>
      </c>
      <c r="K4763" s="66">
        <f t="shared" si="1185"/>
        <v>1.1818060637022327</v>
      </c>
      <c r="L4763" s="69">
        <f t="shared" si="1195"/>
        <v>6.119332357548628</v>
      </c>
      <c r="M4763" s="66">
        <f t="shared" si="1195"/>
        <v>-69.361257439925978</v>
      </c>
      <c r="N4763" s="69">
        <f t="shared" si="1192"/>
        <v>3.308542081204676</v>
      </c>
      <c r="O4763" s="69">
        <f t="shared" si="1193"/>
        <v>-2.4750933782581794E-3</v>
      </c>
    </row>
    <row r="4764" spans="4:15" x14ac:dyDescent="0.3">
      <c r="D4764" s="65">
        <f t="shared" si="1186"/>
        <v>4762</v>
      </c>
      <c r="E4764" s="66">
        <f t="shared" si="1187"/>
        <v>9.5239999999998499</v>
      </c>
      <c r="F4764" s="72">
        <f t="shared" si="1188"/>
        <v>-1.5619530799094493E-4</v>
      </c>
      <c r="G4764" s="77">
        <f t="shared" si="1189"/>
        <v>-4.002763631660855E-8</v>
      </c>
      <c r="H4764" s="69">
        <f t="shared" si="1194"/>
        <v>1.3185348331906974E-4</v>
      </c>
      <c r="I4764" s="66">
        <f t="shared" si="1194"/>
        <v>-8.2980196677500615</v>
      </c>
      <c r="J4764" s="73">
        <f t="shared" si="1184"/>
        <v>8.2980196687976218</v>
      </c>
      <c r="K4764" s="66">
        <f t="shared" si="1185"/>
        <v>1.1818060637129775</v>
      </c>
      <c r="L4764" s="69">
        <f t="shared" si="1195"/>
        <v>6.1193326218818598</v>
      </c>
      <c r="M4764" s="66">
        <f t="shared" si="1195"/>
        <v>-69.377853479261319</v>
      </c>
      <c r="N4764" s="69">
        <f t="shared" si="1192"/>
        <v>3.308542081204676</v>
      </c>
      <c r="O4764" s="69">
        <f t="shared" si="1193"/>
        <v>-2.4750933782581794E-3</v>
      </c>
    </row>
    <row r="4765" spans="4:15" x14ac:dyDescent="0.3">
      <c r="D4765" s="65">
        <f t="shared" si="1186"/>
        <v>4763</v>
      </c>
      <c r="E4765" s="66">
        <f t="shared" si="1187"/>
        <v>9.5259999999998506</v>
      </c>
      <c r="F4765" s="72">
        <f t="shared" si="1188"/>
        <v>-1.5582524610815456E-4</v>
      </c>
      <c r="G4765" s="77">
        <f t="shared" si="1189"/>
        <v>-3.9843429888719584E-8</v>
      </c>
      <c r="H4765" s="69">
        <f t="shared" si="1194"/>
        <v>1.3154109270308785E-4</v>
      </c>
      <c r="I4765" s="66">
        <f t="shared" si="1194"/>
        <v>-8.2980196678301166</v>
      </c>
      <c r="J4765" s="73">
        <f t="shared" si="1184"/>
        <v>8.298019668872719</v>
      </c>
      <c r="K4765" s="66">
        <f t="shared" si="1185"/>
        <v>1.1818060637236729</v>
      </c>
      <c r="L4765" s="69">
        <f t="shared" si="1195"/>
        <v>6.1193328855888263</v>
      </c>
      <c r="M4765" s="66">
        <f t="shared" si="1195"/>
        <v>-69.394449518596815</v>
      </c>
      <c r="N4765" s="69">
        <f t="shared" si="1192"/>
        <v>3.308542081204676</v>
      </c>
      <c r="O4765" s="69">
        <f t="shared" si="1193"/>
        <v>-2.4750933782581794E-3</v>
      </c>
    </row>
    <row r="4766" spans="4:15" x14ac:dyDescent="0.3">
      <c r="D4766" s="65">
        <f t="shared" si="1186"/>
        <v>4764</v>
      </c>
      <c r="E4766" s="66">
        <f t="shared" si="1187"/>
        <v>9.5279999999998513</v>
      </c>
      <c r="F4766" s="72">
        <f t="shared" si="1188"/>
        <v>-1.55456060985347E-4</v>
      </c>
      <c r="G4766" s="77">
        <f t="shared" si="1189"/>
        <v>-3.9660069006686172E-8</v>
      </c>
      <c r="H4766" s="69">
        <f t="shared" si="1194"/>
        <v>1.3122944221087153E-4</v>
      </c>
      <c r="I4766" s="66">
        <f t="shared" si="1194"/>
        <v>-8.2980196679098039</v>
      </c>
      <c r="J4766" s="73">
        <f t="shared" si="1184"/>
        <v>8.2980196689474717</v>
      </c>
      <c r="K4766" s="66">
        <f t="shared" si="1185"/>
        <v>1.1818060637343191</v>
      </c>
      <c r="L4766" s="69">
        <f t="shared" si="1195"/>
        <v>6.1193331486710116</v>
      </c>
      <c r="M4766" s="66">
        <f t="shared" si="1195"/>
        <v>-69.411045557932482</v>
      </c>
      <c r="N4766" s="69">
        <f t="shared" si="1192"/>
        <v>3.308542081204676</v>
      </c>
      <c r="O4766" s="69">
        <f t="shared" si="1193"/>
        <v>-2.4750933782581794E-3</v>
      </c>
    </row>
    <row r="4767" spans="4:15" x14ac:dyDescent="0.3">
      <c r="D4767" s="65">
        <f t="shared" si="1186"/>
        <v>4765</v>
      </c>
      <c r="E4767" s="66">
        <f t="shared" si="1187"/>
        <v>9.5299999999998519</v>
      </c>
      <c r="F4767" s="72">
        <f t="shared" si="1188"/>
        <v>-1.5508775054528037E-4</v>
      </c>
      <c r="G4767" s="77">
        <f t="shared" si="1189"/>
        <v>-3.9477551894151475E-8</v>
      </c>
      <c r="H4767" s="69">
        <f t="shared" si="1194"/>
        <v>1.3091853008890083E-4</v>
      </c>
      <c r="I4767" s="66">
        <f t="shared" si="1194"/>
        <v>-8.2980196679891236</v>
      </c>
      <c r="J4767" s="73">
        <f t="shared" si="1184"/>
        <v>8.2980196690218797</v>
      </c>
      <c r="K4767" s="66">
        <f t="shared" si="1185"/>
        <v>1.1818060637449164</v>
      </c>
      <c r="L4767" s="69">
        <f t="shared" si="1195"/>
        <v>6.1193334111298965</v>
      </c>
      <c r="M4767" s="66">
        <f t="shared" si="1195"/>
        <v>-69.427641597268305</v>
      </c>
      <c r="N4767" s="69">
        <f t="shared" si="1192"/>
        <v>3.308542081204676</v>
      </c>
      <c r="O4767" s="69">
        <f t="shared" si="1193"/>
        <v>-2.4750933782581794E-3</v>
      </c>
    </row>
    <row r="4768" spans="4:15" x14ac:dyDescent="0.3">
      <c r="D4768" s="65">
        <f t="shared" si="1186"/>
        <v>4766</v>
      </c>
      <c r="E4768" s="66">
        <f t="shared" si="1187"/>
        <v>9.5319999999998526</v>
      </c>
      <c r="F4768" s="72">
        <f t="shared" si="1188"/>
        <v>-1.5472031271563429E-4</v>
      </c>
      <c r="G4768" s="77">
        <f t="shared" si="1189"/>
        <v>-3.9295874998401814E-8</v>
      </c>
      <c r="H4768" s="69">
        <f t="shared" si="1194"/>
        <v>1.3060835458781028E-4</v>
      </c>
      <c r="I4768" s="66">
        <f t="shared" si="1194"/>
        <v>-8.2980196680680791</v>
      </c>
      <c r="J4768" s="73">
        <f t="shared" si="1184"/>
        <v>8.2980196690959467</v>
      </c>
      <c r="K4768" s="66">
        <f t="shared" si="1185"/>
        <v>1.181806063755465</v>
      </c>
      <c r="L4768" s="69">
        <f t="shared" si="1195"/>
        <v>6.119333672966957</v>
      </c>
      <c r="M4768" s="66">
        <f t="shared" si="1195"/>
        <v>-69.444237636604285</v>
      </c>
      <c r="N4768" s="69">
        <f t="shared" si="1192"/>
        <v>3.308542081204676</v>
      </c>
      <c r="O4768" s="69">
        <f t="shared" si="1193"/>
        <v>-2.4750933782581794E-3</v>
      </c>
    </row>
    <row r="4769" spans="4:15" x14ac:dyDescent="0.3">
      <c r="D4769" s="65">
        <f t="shared" si="1186"/>
        <v>4767</v>
      </c>
      <c r="E4769" s="66">
        <f t="shared" si="1187"/>
        <v>9.5339999999998533</v>
      </c>
      <c r="F4769" s="72">
        <f t="shared" si="1188"/>
        <v>-1.543537454289981E-4</v>
      </c>
      <c r="G4769" s="77">
        <f t="shared" si="1189"/>
        <v>-3.9115032990366672E-8</v>
      </c>
      <c r="H4769" s="69">
        <f t="shared" si="1194"/>
        <v>1.3029891396237902E-4</v>
      </c>
      <c r="I4769" s="66">
        <f t="shared" si="1194"/>
        <v>-8.2980196681466705</v>
      </c>
      <c r="J4769" s="73">
        <f t="shared" si="1184"/>
        <v>8.2980196691696744</v>
      </c>
      <c r="K4769" s="66">
        <f t="shared" si="1185"/>
        <v>1.1818060637659653</v>
      </c>
      <c r="L4769" s="69">
        <f t="shared" si="1195"/>
        <v>6.1193339341836666</v>
      </c>
      <c r="M4769" s="66">
        <f t="shared" si="1195"/>
        <v>-69.460833675940421</v>
      </c>
      <c r="N4769" s="69">
        <f t="shared" si="1192"/>
        <v>3.308542081204676</v>
      </c>
      <c r="O4769" s="69">
        <f t="shared" si="1193"/>
        <v>-2.4750933782581794E-3</v>
      </c>
    </row>
    <row r="4770" spans="4:15" x14ac:dyDescent="0.3">
      <c r="D4770" s="65">
        <f t="shared" si="1186"/>
        <v>4768</v>
      </c>
      <c r="E4770" s="66">
        <f t="shared" si="1187"/>
        <v>9.5359999999998539</v>
      </c>
      <c r="F4770" s="72">
        <f t="shared" si="1188"/>
        <v>-1.5398804662285933E-4</v>
      </c>
      <c r="G4770" s="77">
        <f t="shared" si="1189"/>
        <v>-3.8935020540975529E-8</v>
      </c>
      <c r="H4770" s="69">
        <f t="shared" si="1194"/>
        <v>1.2999020647152103E-4</v>
      </c>
      <c r="I4770" s="66">
        <f t="shared" si="1194"/>
        <v>-8.2980196682249012</v>
      </c>
      <c r="J4770" s="73">
        <f t="shared" si="1184"/>
        <v>8.2980196692430628</v>
      </c>
      <c r="K4770" s="66">
        <f t="shared" si="1185"/>
        <v>1.1818060637764172</v>
      </c>
      <c r="L4770" s="69">
        <f t="shared" si="1195"/>
        <v>6.1193341947814943</v>
      </c>
      <c r="M4770" s="66">
        <f t="shared" si="1195"/>
        <v>-69.477429715276713</v>
      </c>
      <c r="N4770" s="69">
        <f t="shared" si="1192"/>
        <v>3.308542081204676</v>
      </c>
      <c r="O4770" s="69">
        <f t="shared" si="1193"/>
        <v>-2.4750933782581794E-3</v>
      </c>
    </row>
    <row r="4771" spans="4:15" x14ac:dyDescent="0.3">
      <c r="D4771" s="65">
        <f t="shared" si="1186"/>
        <v>4769</v>
      </c>
      <c r="E4771" s="66">
        <f t="shared" si="1187"/>
        <v>9.5379999999998546</v>
      </c>
      <c r="F4771" s="72">
        <f t="shared" si="1188"/>
        <v>-1.5362321423959203E-4</v>
      </c>
      <c r="G4771" s="77">
        <f t="shared" si="1189"/>
        <v>-3.8755837650228386E-8</v>
      </c>
      <c r="H4771" s="69">
        <f t="shared" si="1194"/>
        <v>1.2968223037827532E-4</v>
      </c>
      <c r="I4771" s="66">
        <f t="shared" si="1194"/>
        <v>-8.2980196683027714</v>
      </c>
      <c r="J4771" s="73">
        <f t="shared" si="1184"/>
        <v>8.2980196693161137</v>
      </c>
      <c r="K4771" s="66">
        <f t="shared" si="1185"/>
        <v>1.1818060637868213</v>
      </c>
      <c r="L4771" s="69">
        <f t="shared" si="1195"/>
        <v>6.1193344547619075</v>
      </c>
      <c r="M4771" s="66">
        <f t="shared" si="1195"/>
        <v>-69.494025754613162</v>
      </c>
      <c r="N4771" s="69">
        <f t="shared" si="1192"/>
        <v>3.308542081204676</v>
      </c>
      <c r="O4771" s="69">
        <f t="shared" si="1193"/>
        <v>-2.4750933782581794E-3</v>
      </c>
    </row>
    <row r="4772" spans="4:15" x14ac:dyDescent="0.3">
      <c r="D4772" s="65">
        <f t="shared" si="1186"/>
        <v>4770</v>
      </c>
      <c r="E4772" s="66">
        <f t="shared" si="1187"/>
        <v>9.5399999999998553</v>
      </c>
      <c r="F4772" s="72">
        <f t="shared" si="1188"/>
        <v>-1.5325924622644528E-4</v>
      </c>
      <c r="G4772" s="77">
        <f t="shared" si="1189"/>
        <v>-3.8577477212697886E-8</v>
      </c>
      <c r="H4772" s="69">
        <f t="shared" ref="H4772:I4787" si="1196">H4771+$B$4*F4771</f>
        <v>1.2937498394979612E-4</v>
      </c>
      <c r="I4772" s="66">
        <f t="shared" si="1196"/>
        <v>-8.2980196683802827</v>
      </c>
      <c r="J4772" s="73">
        <f t="shared" si="1184"/>
        <v>8.2980196693888306</v>
      </c>
      <c r="K4772" s="66">
        <f t="shared" si="1185"/>
        <v>1.1818060637971777</v>
      </c>
      <c r="L4772" s="69">
        <f t="shared" ref="L4772:M4787" si="1197">L4771+$B$4*H4771</f>
        <v>6.1193347141263681</v>
      </c>
      <c r="M4772" s="66">
        <f t="shared" si="1197"/>
        <v>-69.510621793949767</v>
      </c>
      <c r="N4772" s="69">
        <f t="shared" si="1192"/>
        <v>3.308542081204676</v>
      </c>
      <c r="O4772" s="69">
        <f t="shared" si="1193"/>
        <v>-2.4750933782581794E-3</v>
      </c>
    </row>
    <row r="4773" spans="4:15" x14ac:dyDescent="0.3">
      <c r="D4773" s="65">
        <f t="shared" si="1186"/>
        <v>4771</v>
      </c>
      <c r="E4773" s="66">
        <f t="shared" si="1187"/>
        <v>9.5419999999998559</v>
      </c>
      <c r="F4773" s="72">
        <f t="shared" si="1188"/>
        <v>-1.5289614053553158E-4</v>
      </c>
      <c r="G4773" s="77">
        <f t="shared" si="1189"/>
        <v>-3.8399935675670349E-8</v>
      </c>
      <c r="H4773" s="69">
        <f t="shared" si="1196"/>
        <v>1.2906846545734325E-4</v>
      </c>
      <c r="I4773" s="66">
        <f t="shared" si="1196"/>
        <v>-8.298019668457437</v>
      </c>
      <c r="J4773" s="73">
        <f t="shared" si="1184"/>
        <v>8.2980196694612118</v>
      </c>
      <c r="K4773" s="66">
        <f t="shared" si="1185"/>
        <v>1.1818060638074861</v>
      </c>
      <c r="L4773" s="69">
        <f t="shared" si="1197"/>
        <v>6.1193349728763362</v>
      </c>
      <c r="M4773" s="66">
        <f t="shared" si="1197"/>
        <v>-69.527217833286528</v>
      </c>
      <c r="N4773" s="69">
        <f t="shared" si="1192"/>
        <v>3.308542081204676</v>
      </c>
      <c r="O4773" s="69">
        <f t="shared" si="1193"/>
        <v>-2.4750933782581794E-3</v>
      </c>
    </row>
    <row r="4774" spans="4:15" x14ac:dyDescent="0.3">
      <c r="D4774" s="65">
        <f t="shared" si="1186"/>
        <v>4772</v>
      </c>
      <c r="E4774" s="66">
        <f t="shared" si="1187"/>
        <v>9.5439999999998566</v>
      </c>
      <c r="F4774" s="72">
        <f t="shared" si="1188"/>
        <v>-1.5253389512381532E-4</v>
      </c>
      <c r="G4774" s="77">
        <f t="shared" si="1189"/>
        <v>-3.8223214815502615E-8</v>
      </c>
      <c r="H4774" s="69">
        <f t="shared" si="1196"/>
        <v>1.2876267317627217E-4</v>
      </c>
      <c r="I4774" s="66">
        <f t="shared" si="1196"/>
        <v>-8.298019668534236</v>
      </c>
      <c r="J4774" s="73">
        <f t="shared" si="1184"/>
        <v>8.2980196695332591</v>
      </c>
      <c r="K4774" s="66">
        <f t="shared" si="1185"/>
        <v>1.1818060638177472</v>
      </c>
      <c r="L4774" s="69">
        <f t="shared" si="1197"/>
        <v>6.1193352310132667</v>
      </c>
      <c r="M4774" s="66">
        <f t="shared" si="1197"/>
        <v>-69.543813872623446</v>
      </c>
      <c r="N4774" s="69">
        <f t="shared" si="1192"/>
        <v>3.308542081204676</v>
      </c>
      <c r="O4774" s="69">
        <f t="shared" si="1193"/>
        <v>-2.4750933782581794E-3</v>
      </c>
    </row>
    <row r="4775" spans="4:15" x14ac:dyDescent="0.3">
      <c r="D4775" s="65">
        <f t="shared" si="1186"/>
        <v>4773</v>
      </c>
      <c r="E4775" s="66">
        <f t="shared" si="1187"/>
        <v>9.5459999999998573</v>
      </c>
      <c r="F4775" s="72">
        <f t="shared" si="1188"/>
        <v>-1.5217250795310124E-4</v>
      </c>
      <c r="G4775" s="77">
        <f t="shared" si="1189"/>
        <v>-3.8047305750410487E-8</v>
      </c>
      <c r="H4775" s="69">
        <f t="shared" si="1196"/>
        <v>1.2845760538602455E-4</v>
      </c>
      <c r="I4775" s="66">
        <f t="shared" si="1196"/>
        <v>-8.2980196686106833</v>
      </c>
      <c r="J4775" s="73">
        <f t="shared" si="1184"/>
        <v>8.2980196696049777</v>
      </c>
      <c r="K4775" s="66">
        <f t="shared" si="1185"/>
        <v>1.1818060638279613</v>
      </c>
      <c r="L4775" s="69">
        <f t="shared" si="1197"/>
        <v>6.1193354885386126</v>
      </c>
      <c r="M4775" s="66">
        <f t="shared" si="1197"/>
        <v>-69.560409911960519</v>
      </c>
      <c r="N4775" s="69">
        <f t="shared" si="1192"/>
        <v>3.308542081204676</v>
      </c>
      <c r="O4775" s="69">
        <f t="shared" si="1193"/>
        <v>-2.4750933782581794E-3</v>
      </c>
    </row>
    <row r="4776" spans="4:15" x14ac:dyDescent="0.3">
      <c r="D4776" s="65">
        <f t="shared" si="1186"/>
        <v>4774</v>
      </c>
      <c r="E4776" s="66">
        <f t="shared" si="1187"/>
        <v>9.5479999999998579</v>
      </c>
      <c r="F4776" s="72">
        <f t="shared" si="1188"/>
        <v>-1.5181197699002318E-4</v>
      </c>
      <c r="G4776" s="77">
        <f t="shared" si="1189"/>
        <v>-3.7872204927680286E-8</v>
      </c>
      <c r="H4776" s="69">
        <f t="shared" si="1196"/>
        <v>1.2815326037011833E-4</v>
      </c>
      <c r="I4776" s="66">
        <f t="shared" si="1196"/>
        <v>-8.2980196686867771</v>
      </c>
      <c r="J4776" s="73">
        <f t="shared" si="1184"/>
        <v>8.298019669676366</v>
      </c>
      <c r="K4776" s="66">
        <f t="shared" si="1185"/>
        <v>1.1818060638381285</v>
      </c>
      <c r="L4776" s="69">
        <f t="shared" si="1197"/>
        <v>6.1193357454538235</v>
      </c>
      <c r="M4776" s="66">
        <f t="shared" si="1197"/>
        <v>-69.577005951297735</v>
      </c>
      <c r="N4776" s="69">
        <f t="shared" si="1192"/>
        <v>3.308542081204676</v>
      </c>
      <c r="O4776" s="69">
        <f t="shared" si="1193"/>
        <v>-2.4750933782581794E-3</v>
      </c>
    </row>
    <row r="4777" spans="4:15" x14ac:dyDescent="0.3">
      <c r="D4777" s="65">
        <f t="shared" si="1186"/>
        <v>4775</v>
      </c>
      <c r="E4777" s="66">
        <f t="shared" si="1187"/>
        <v>9.5499999999998586</v>
      </c>
      <c r="F4777" s="72">
        <f t="shared" si="1188"/>
        <v>-1.5145230020603237E-4</v>
      </c>
      <c r="G4777" s="77">
        <f t="shared" si="1189"/>
        <v>-3.7697908794598334E-8</v>
      </c>
      <c r="H4777" s="69">
        <f t="shared" si="1196"/>
        <v>1.278496364161383E-4</v>
      </c>
      <c r="I4777" s="66">
        <f t="shared" si="1196"/>
        <v>-8.298019668762521</v>
      </c>
      <c r="J4777" s="73">
        <f t="shared" si="1184"/>
        <v>8.2980196697474273</v>
      </c>
      <c r="K4777" s="66">
        <f t="shared" si="1185"/>
        <v>1.181806063848249</v>
      </c>
      <c r="L4777" s="69">
        <f t="shared" si="1197"/>
        <v>6.1193360017603444</v>
      </c>
      <c r="M4777" s="66">
        <f t="shared" si="1197"/>
        <v>-69.593601990635108</v>
      </c>
      <c r="N4777" s="69">
        <f t="shared" si="1192"/>
        <v>3.308542081204676</v>
      </c>
      <c r="O4777" s="69">
        <f t="shared" si="1193"/>
        <v>-2.4750933782581794E-3</v>
      </c>
    </row>
    <row r="4778" spans="4:15" x14ac:dyDescent="0.3">
      <c r="D4778" s="65">
        <f t="shared" si="1186"/>
        <v>4776</v>
      </c>
      <c r="E4778" s="66">
        <f t="shared" si="1187"/>
        <v>9.5519999999998593</v>
      </c>
      <c r="F4778" s="72">
        <f t="shared" si="1188"/>
        <v>-1.5109347557738616E-4</v>
      </c>
      <c r="G4778" s="77">
        <f t="shared" si="1189"/>
        <v>-3.7524413798450951E-8</v>
      </c>
      <c r="H4778" s="69">
        <f t="shared" si="1196"/>
        <v>1.2754673181572624E-4</v>
      </c>
      <c r="I4778" s="66">
        <f t="shared" si="1196"/>
        <v>-8.2980196688379166</v>
      </c>
      <c r="J4778" s="73">
        <f t="shared" si="1184"/>
        <v>8.2980196698181619</v>
      </c>
      <c r="K4778" s="66">
        <f t="shared" si="1185"/>
        <v>1.181806063858323</v>
      </c>
      <c r="L4778" s="69">
        <f t="shared" si="1197"/>
        <v>6.1193362574596168</v>
      </c>
      <c r="M4778" s="66">
        <f t="shared" si="1197"/>
        <v>-69.610198029972636</v>
      </c>
      <c r="N4778" s="69">
        <f t="shared" si="1192"/>
        <v>3.308542081204676</v>
      </c>
      <c r="O4778" s="69">
        <f t="shared" si="1193"/>
        <v>-2.4750933782581794E-3</v>
      </c>
    </row>
    <row r="4779" spans="4:15" x14ac:dyDescent="0.3">
      <c r="D4779" s="65">
        <f t="shared" si="1186"/>
        <v>4777</v>
      </c>
      <c r="E4779" s="66">
        <f t="shared" si="1187"/>
        <v>9.5539999999998599</v>
      </c>
      <c r="F4779" s="72">
        <f t="shared" si="1188"/>
        <v>-1.5073550108513656E-4</v>
      </c>
      <c r="G4779" s="77">
        <f t="shared" si="1189"/>
        <v>-3.7351716386524458E-8</v>
      </c>
      <c r="H4779" s="69">
        <f t="shared" si="1196"/>
        <v>1.2724454486457147E-4</v>
      </c>
      <c r="I4779" s="66">
        <f t="shared" si="1196"/>
        <v>-8.2980196689129659</v>
      </c>
      <c r="J4779" s="73">
        <f t="shared" si="1184"/>
        <v>8.2980196698885713</v>
      </c>
      <c r="K4779" s="66">
        <f t="shared" si="1185"/>
        <v>1.1818060638683507</v>
      </c>
      <c r="L4779" s="69">
        <f t="shared" si="1197"/>
        <v>6.1193365125530805</v>
      </c>
      <c r="M4779" s="66">
        <f t="shared" si="1197"/>
        <v>-69.626794069310307</v>
      </c>
      <c r="N4779" s="69">
        <f t="shared" si="1192"/>
        <v>3.308542081204676</v>
      </c>
      <c r="O4779" s="69">
        <f t="shared" si="1193"/>
        <v>-2.4750933782581794E-3</v>
      </c>
    </row>
    <row r="4780" spans="4:15" x14ac:dyDescent="0.3">
      <c r="D4780" s="65">
        <f t="shared" si="1186"/>
        <v>4778</v>
      </c>
      <c r="E4780" s="66">
        <f t="shared" si="1187"/>
        <v>9.5559999999998606</v>
      </c>
      <c r="F4780" s="72">
        <f t="shared" si="1188"/>
        <v>-1.5037837471511899E-4</v>
      </c>
      <c r="G4780" s="77">
        <f t="shared" si="1189"/>
        <v>-3.7179811229748339E-8</v>
      </c>
      <c r="H4780" s="69">
        <f t="shared" si="1196"/>
        <v>1.2694307386240119E-4</v>
      </c>
      <c r="I4780" s="66">
        <f t="shared" si="1196"/>
        <v>-8.2980196689876689</v>
      </c>
      <c r="J4780" s="73">
        <f t="shared" si="1184"/>
        <v>8.2980196699586557</v>
      </c>
      <c r="K4780" s="66">
        <f t="shared" si="1185"/>
        <v>1.1818060638783323</v>
      </c>
      <c r="L4780" s="69">
        <f t="shared" si="1197"/>
        <v>6.1193367670421699</v>
      </c>
      <c r="M4780" s="66">
        <f t="shared" si="1197"/>
        <v>-69.643390108648134</v>
      </c>
      <c r="N4780" s="69">
        <f t="shared" si="1192"/>
        <v>3.308542081204676</v>
      </c>
      <c r="O4780" s="69">
        <f t="shared" si="1193"/>
        <v>-2.4750933782581794E-3</v>
      </c>
    </row>
    <row r="4781" spans="4:15" x14ac:dyDescent="0.3">
      <c r="D4781" s="65">
        <f t="shared" si="1186"/>
        <v>4779</v>
      </c>
      <c r="E4781" s="66">
        <f t="shared" si="1187"/>
        <v>9.5579999999998613</v>
      </c>
      <c r="F4781" s="72">
        <f t="shared" si="1188"/>
        <v>-1.5002209445794074E-4</v>
      </c>
      <c r="G4781" s="77">
        <f t="shared" si="1189"/>
        <v>-3.7008700104479431E-8</v>
      </c>
      <c r="H4781" s="69">
        <f t="shared" si="1196"/>
        <v>1.2664231711297094E-4</v>
      </c>
      <c r="I4781" s="66">
        <f t="shared" si="1196"/>
        <v>-8.2980196690620289</v>
      </c>
      <c r="J4781" s="73">
        <f t="shared" si="1184"/>
        <v>8.2980196700284203</v>
      </c>
      <c r="K4781" s="66">
        <f t="shared" si="1185"/>
        <v>1.1818060638882681</v>
      </c>
      <c r="L4781" s="69">
        <f t="shared" si="1197"/>
        <v>6.1193370209283175</v>
      </c>
      <c r="M4781" s="66">
        <f t="shared" si="1197"/>
        <v>-69.659986147986103</v>
      </c>
      <c r="N4781" s="69">
        <f t="shared" si="1192"/>
        <v>3.308542081204676</v>
      </c>
      <c r="O4781" s="69">
        <f t="shared" si="1193"/>
        <v>-2.4750933782581794E-3</v>
      </c>
    </row>
    <row r="4782" spans="4:15" x14ac:dyDescent="0.3">
      <c r="D4782" s="65">
        <f t="shared" si="1186"/>
        <v>4780</v>
      </c>
      <c r="E4782" s="66">
        <f t="shared" si="1187"/>
        <v>9.5599999999998619</v>
      </c>
      <c r="F4782" s="72">
        <f t="shared" si="1188"/>
        <v>-1.4966665830897007E-4</v>
      </c>
      <c r="G4782" s="77">
        <f t="shared" si="1189"/>
        <v>-3.6838374128933538E-8</v>
      </c>
      <c r="H4782" s="69">
        <f t="shared" si="1196"/>
        <v>1.2634227292405506E-4</v>
      </c>
      <c r="I4782" s="66">
        <f t="shared" si="1196"/>
        <v>-8.2980196691360462</v>
      </c>
      <c r="J4782" s="73">
        <f t="shared" si="1184"/>
        <v>8.2980196700978635</v>
      </c>
      <c r="K4782" s="66">
        <f t="shared" si="1185"/>
        <v>1.1818060638981582</v>
      </c>
      <c r="L4782" s="69">
        <f t="shared" si="1197"/>
        <v>6.1193372742129517</v>
      </c>
      <c r="M4782" s="66">
        <f t="shared" si="1197"/>
        <v>-69.676582187324229</v>
      </c>
      <c r="N4782" s="69">
        <f t="shared" si="1192"/>
        <v>3.308542081204676</v>
      </c>
      <c r="O4782" s="69">
        <f t="shared" si="1193"/>
        <v>-2.4750933782581794E-3</v>
      </c>
    </row>
    <row r="4783" spans="4:15" x14ac:dyDescent="0.3">
      <c r="D4783" s="65">
        <f t="shared" si="1186"/>
        <v>4781</v>
      </c>
      <c r="E4783" s="66">
        <f t="shared" si="1187"/>
        <v>9.5619999999998626</v>
      </c>
      <c r="F4783" s="72">
        <f t="shared" si="1188"/>
        <v>-1.4931206426832436E-4</v>
      </c>
      <c r="G4783" s="77">
        <f t="shared" si="1189"/>
        <v>-3.666883152675382E-8</v>
      </c>
      <c r="H4783" s="69">
        <f t="shared" si="1196"/>
        <v>1.2604293960743711E-4</v>
      </c>
      <c r="I4783" s="66">
        <f t="shared" si="1196"/>
        <v>-8.2980196692097223</v>
      </c>
      <c r="J4783" s="73">
        <f t="shared" si="1184"/>
        <v>8.2980196701669886</v>
      </c>
      <c r="K4783" s="66">
        <f t="shared" si="1185"/>
        <v>1.181806063908003</v>
      </c>
      <c r="L4783" s="69">
        <f t="shared" si="1197"/>
        <v>6.1193375268974979</v>
      </c>
      <c r="M4783" s="66">
        <f t="shared" si="1197"/>
        <v>-69.693178226662496</v>
      </c>
      <c r="N4783" s="69">
        <f t="shared" si="1192"/>
        <v>3.308542081204676</v>
      </c>
      <c r="O4783" s="69">
        <f t="shared" si="1193"/>
        <v>-2.4750933782581794E-3</v>
      </c>
    </row>
    <row r="4784" spans="4:15" x14ac:dyDescent="0.3">
      <c r="D4784" s="65">
        <f t="shared" si="1186"/>
        <v>4782</v>
      </c>
      <c r="E4784" s="66">
        <f t="shared" si="1187"/>
        <v>9.5639999999998633</v>
      </c>
      <c r="F4784" s="72">
        <f t="shared" si="1188"/>
        <v>-1.4895831034085938E-4</v>
      </c>
      <c r="G4784" s="77">
        <f t="shared" si="1189"/>
        <v>-3.6500068745226599E-8</v>
      </c>
      <c r="H4784" s="69">
        <f t="shared" si="1196"/>
        <v>1.2574431547890047E-4</v>
      </c>
      <c r="I4784" s="66">
        <f t="shared" si="1196"/>
        <v>-8.2980196692830592</v>
      </c>
      <c r="J4784" s="73">
        <f t="shared" si="1184"/>
        <v>8.298019670235794</v>
      </c>
      <c r="K4784" s="66">
        <f t="shared" si="1185"/>
        <v>1.1818060639178023</v>
      </c>
      <c r="L4784" s="69">
        <f t="shared" si="1197"/>
        <v>6.1193377789833772</v>
      </c>
      <c r="M4784" s="66">
        <f t="shared" si="1197"/>
        <v>-69.70977426600092</v>
      </c>
      <c r="N4784" s="69">
        <f t="shared" si="1192"/>
        <v>3.308542081204676</v>
      </c>
      <c r="O4784" s="69">
        <f t="shared" si="1193"/>
        <v>-2.4750933782581794E-3</v>
      </c>
    </row>
    <row r="4785" spans="4:15" x14ac:dyDescent="0.3">
      <c r="D4785" s="65">
        <f t="shared" si="1186"/>
        <v>4783</v>
      </c>
      <c r="E4785" s="66">
        <f t="shared" si="1187"/>
        <v>9.5659999999998639</v>
      </c>
      <c r="F4785" s="72">
        <f t="shared" si="1188"/>
        <v>-1.4860539453615774E-4</v>
      </c>
      <c r="G4785" s="77">
        <f t="shared" si="1189"/>
        <v>-3.6332084007995036E-8</v>
      </c>
      <c r="H4785" s="69">
        <f t="shared" si="1196"/>
        <v>1.2544639885821876E-4</v>
      </c>
      <c r="I4785" s="66">
        <f t="shared" si="1196"/>
        <v>-8.2980196693560586</v>
      </c>
      <c r="J4785" s="73">
        <f t="shared" si="1184"/>
        <v>8.298019670304285</v>
      </c>
      <c r="K4785" s="66">
        <f t="shared" si="1185"/>
        <v>1.1818060639275567</v>
      </c>
      <c r="L4785" s="69">
        <f t="shared" si="1197"/>
        <v>6.119338030472008</v>
      </c>
      <c r="M4785" s="66">
        <f t="shared" si="1197"/>
        <v>-69.726370305339486</v>
      </c>
      <c r="N4785" s="69">
        <f t="shared" si="1192"/>
        <v>3.308542081204676</v>
      </c>
      <c r="O4785" s="69">
        <f t="shared" si="1193"/>
        <v>-2.4750933782581794E-3</v>
      </c>
    </row>
    <row r="4786" spans="4:15" x14ac:dyDescent="0.3">
      <c r="D4786" s="65">
        <f t="shared" si="1186"/>
        <v>4784</v>
      </c>
      <c r="E4786" s="66">
        <f t="shared" si="1187"/>
        <v>9.5679999999998646</v>
      </c>
      <c r="F4786" s="72">
        <f t="shared" si="1188"/>
        <v>-1.4825331486851786E-4</v>
      </c>
      <c r="G4786" s="77">
        <f t="shared" si="1189"/>
        <v>-3.6164870209631772E-8</v>
      </c>
      <c r="H4786" s="69">
        <f t="shared" si="1196"/>
        <v>1.2514918806914643E-4</v>
      </c>
      <c r="I4786" s="66">
        <f t="shared" si="1196"/>
        <v>-8.2980196694287223</v>
      </c>
      <c r="J4786" s="73">
        <f t="shared" si="1184"/>
        <v>8.2980196703724616</v>
      </c>
      <c r="K4786" s="66">
        <f t="shared" si="1185"/>
        <v>1.1818060639372665</v>
      </c>
      <c r="L4786" s="69">
        <f t="shared" si="1197"/>
        <v>6.1193382813648061</v>
      </c>
      <c r="M4786" s="66">
        <f t="shared" si="1197"/>
        <v>-69.742966344678194</v>
      </c>
      <c r="N4786" s="69">
        <f t="shared" si="1192"/>
        <v>3.308542081204676</v>
      </c>
      <c r="O4786" s="69">
        <f t="shared" si="1193"/>
        <v>-2.4750933782581794E-3</v>
      </c>
    </row>
    <row r="4787" spans="4:15" x14ac:dyDescent="0.3">
      <c r="D4787" s="65">
        <f t="shared" si="1186"/>
        <v>4785</v>
      </c>
      <c r="E4787" s="66">
        <f t="shared" si="1187"/>
        <v>9.5699999999998653</v>
      </c>
      <c r="F4787" s="72">
        <f t="shared" si="1188"/>
        <v>-1.4790206935694266E-4</v>
      </c>
      <c r="G4787" s="77">
        <f t="shared" si="1189"/>
        <v>-3.5998423797423129E-8</v>
      </c>
      <c r="H4787" s="69">
        <f t="shared" si="1196"/>
        <v>1.2485268143940938E-4</v>
      </c>
      <c r="I4787" s="66">
        <f t="shared" si="1196"/>
        <v>-8.298019669501052</v>
      </c>
      <c r="J4787" s="73">
        <f t="shared" si="1184"/>
        <v>8.2980196704403237</v>
      </c>
      <c r="K4787" s="66">
        <f t="shared" si="1185"/>
        <v>1.1818060639469314</v>
      </c>
      <c r="L4787" s="69">
        <f t="shared" si="1197"/>
        <v>6.1193385316631819</v>
      </c>
      <c r="M4787" s="66">
        <f t="shared" si="1197"/>
        <v>-69.759562384017059</v>
      </c>
      <c r="N4787" s="69">
        <f t="shared" si="1192"/>
        <v>3.308542081204676</v>
      </c>
      <c r="O4787" s="69">
        <f t="shared" si="1193"/>
        <v>-2.4750933782581794E-3</v>
      </c>
    </row>
    <row r="4788" spans="4:15" x14ac:dyDescent="0.3">
      <c r="D4788" s="65">
        <f t="shared" si="1186"/>
        <v>4786</v>
      </c>
      <c r="E4788" s="66">
        <f t="shared" si="1187"/>
        <v>9.5719999999998659</v>
      </c>
      <c r="F4788" s="72">
        <f t="shared" si="1188"/>
        <v>-1.475516560251285E-4</v>
      </c>
      <c r="G4788" s="77">
        <f t="shared" si="1189"/>
        <v>-3.5832744771369107E-8</v>
      </c>
      <c r="H4788" s="69">
        <f t="shared" ref="H4788:I4803" si="1198">H4787+$B$4*F4787</f>
        <v>1.245568773006955E-4</v>
      </c>
      <c r="I4788" s="66">
        <f t="shared" si="1198"/>
        <v>-8.2980196695730495</v>
      </c>
      <c r="J4788" s="73">
        <f t="shared" si="1184"/>
        <v>8.298019670507875</v>
      </c>
      <c r="K4788" s="66">
        <f t="shared" si="1185"/>
        <v>1.1818060639565522</v>
      </c>
      <c r="L4788" s="69">
        <f t="shared" ref="L4788:M4803" si="1199">L4787+$B$4*H4787</f>
        <v>6.1193387813685449</v>
      </c>
      <c r="M4788" s="66">
        <f t="shared" si="1199"/>
        <v>-69.776158423356065</v>
      </c>
      <c r="N4788" s="69">
        <f t="shared" si="1192"/>
        <v>3.308542081204676</v>
      </c>
      <c r="O4788" s="69">
        <f t="shared" si="1193"/>
        <v>-2.4750933782581794E-3</v>
      </c>
    </row>
    <row r="4789" spans="4:15" x14ac:dyDescent="0.3">
      <c r="D4789" s="65">
        <f t="shared" si="1186"/>
        <v>4787</v>
      </c>
      <c r="E4789" s="66">
        <f t="shared" si="1187"/>
        <v>9.5739999999998666</v>
      </c>
      <c r="F4789" s="72">
        <f t="shared" si="1188"/>
        <v>-1.4720207290145416E-4</v>
      </c>
      <c r="G4789" s="77">
        <f t="shared" si="1189"/>
        <v>-3.5667824249685509E-8</v>
      </c>
      <c r="H4789" s="69">
        <f t="shared" si="1198"/>
        <v>1.2426177398864525E-4</v>
      </c>
      <c r="I4789" s="66">
        <f t="shared" si="1198"/>
        <v>-8.2980196696447148</v>
      </c>
      <c r="J4789" s="73">
        <f t="shared" si="1184"/>
        <v>8.2980196705751172</v>
      </c>
      <c r="K4789" s="66">
        <f t="shared" si="1185"/>
        <v>1.1818060639661288</v>
      </c>
      <c r="L4789" s="69">
        <f t="shared" si="1199"/>
        <v>6.1193390304822994</v>
      </c>
      <c r="M4789" s="66">
        <f t="shared" si="1199"/>
        <v>-69.792754462695214</v>
      </c>
      <c r="N4789" s="69">
        <f t="shared" si="1192"/>
        <v>3.308542081204676</v>
      </c>
      <c r="O4789" s="69">
        <f t="shared" si="1193"/>
        <v>-2.4750933782581794E-3</v>
      </c>
    </row>
    <row r="4790" spans="4:15" x14ac:dyDescent="0.3">
      <c r="D4790" s="65">
        <f t="shared" si="1186"/>
        <v>4788</v>
      </c>
      <c r="E4790" s="66">
        <f t="shared" si="1187"/>
        <v>9.5759999999998673</v>
      </c>
      <c r="F4790" s="72">
        <f t="shared" si="1188"/>
        <v>-1.4685331801896951E-4</v>
      </c>
      <c r="G4790" s="77">
        <f t="shared" si="1189"/>
        <v>-3.5503662232372335E-8</v>
      </c>
      <c r="H4790" s="69">
        <f t="shared" si="1198"/>
        <v>1.2396736984284233E-4</v>
      </c>
      <c r="I4790" s="66">
        <f t="shared" si="1198"/>
        <v>-8.2980196697160498</v>
      </c>
      <c r="J4790" s="73">
        <f t="shared" si="1184"/>
        <v>8.2980196706420486</v>
      </c>
      <c r="K4790" s="66">
        <f t="shared" si="1185"/>
        <v>1.1818060639756611</v>
      </c>
      <c r="L4790" s="69">
        <f t="shared" si="1199"/>
        <v>6.1193392790058478</v>
      </c>
      <c r="M4790" s="66">
        <f t="shared" si="1199"/>
        <v>-69.809350502034505</v>
      </c>
      <c r="N4790" s="69">
        <f t="shared" si="1192"/>
        <v>3.308542081204676</v>
      </c>
      <c r="O4790" s="69">
        <f t="shared" si="1193"/>
        <v>-2.4750933782581794E-3</v>
      </c>
    </row>
    <row r="4791" spans="4:15" x14ac:dyDescent="0.3">
      <c r="D4791" s="65">
        <f t="shared" si="1186"/>
        <v>4789</v>
      </c>
      <c r="E4791" s="66">
        <f t="shared" si="1187"/>
        <v>9.577999999999868</v>
      </c>
      <c r="F4791" s="72">
        <f t="shared" si="1188"/>
        <v>-1.4650538941538458E-4</v>
      </c>
      <c r="G4791" s="77">
        <f t="shared" si="1189"/>
        <v>-3.5340258719429585E-8</v>
      </c>
      <c r="H4791" s="69">
        <f t="shared" si="1198"/>
        <v>1.236736632068044E-4</v>
      </c>
      <c r="I4791" s="66">
        <f t="shared" si="1198"/>
        <v>-8.2980196697870579</v>
      </c>
      <c r="J4791" s="73">
        <f t="shared" si="1184"/>
        <v>8.2980196707086726</v>
      </c>
      <c r="K4791" s="66">
        <f t="shared" si="1185"/>
        <v>1.1818060639851498</v>
      </c>
      <c r="L4791" s="69">
        <f t="shared" si="1199"/>
        <v>6.1193395269405872</v>
      </c>
      <c r="M4791" s="66">
        <f t="shared" si="1199"/>
        <v>-69.825946541373938</v>
      </c>
      <c r="N4791" s="69">
        <f t="shared" si="1192"/>
        <v>3.308542081204676</v>
      </c>
      <c r="O4791" s="69">
        <f t="shared" si="1193"/>
        <v>-2.4750933782581794E-3</v>
      </c>
    </row>
    <row r="4792" spans="4:15" x14ac:dyDescent="0.3">
      <c r="D4792" s="65">
        <f t="shared" si="1186"/>
        <v>4790</v>
      </c>
      <c r="E4792" s="66">
        <f t="shared" si="1187"/>
        <v>9.5799999999998686</v>
      </c>
      <c r="F4792" s="72">
        <f t="shared" si="1188"/>
        <v>-1.4615828513305854E-4</v>
      </c>
      <c r="G4792" s="77">
        <f t="shared" si="1189"/>
        <v>-3.5177604829073061E-8</v>
      </c>
      <c r="H4792" s="69">
        <f t="shared" si="1198"/>
        <v>1.2338065242797363E-4</v>
      </c>
      <c r="I4792" s="66">
        <f t="shared" si="1198"/>
        <v>-8.2980196698577391</v>
      </c>
      <c r="J4792" s="73">
        <f t="shared" si="1184"/>
        <v>8.2980196707749929</v>
      </c>
      <c r="K4792" s="66">
        <f t="shared" si="1185"/>
        <v>1.1818060639945951</v>
      </c>
      <c r="L4792" s="69">
        <f t="shared" si="1199"/>
        <v>6.1193397742879139</v>
      </c>
      <c r="M4792" s="66">
        <f t="shared" si="1199"/>
        <v>-69.842542580713513</v>
      </c>
      <c r="N4792" s="69">
        <f t="shared" si="1192"/>
        <v>3.308542081204676</v>
      </c>
      <c r="O4792" s="69">
        <f t="shared" si="1193"/>
        <v>-2.4750933782581794E-3</v>
      </c>
    </row>
    <row r="4793" spans="4:15" x14ac:dyDescent="0.3">
      <c r="D4793" s="65">
        <f t="shared" si="1186"/>
        <v>4791</v>
      </c>
      <c r="E4793" s="66">
        <f t="shared" si="1187"/>
        <v>9.5819999999998693</v>
      </c>
      <c r="F4793" s="72">
        <f t="shared" si="1188"/>
        <v>-1.4581200321898871E-4</v>
      </c>
      <c r="G4793" s="77">
        <f t="shared" si="1189"/>
        <v>-3.5015695232232247E-8</v>
      </c>
      <c r="H4793" s="69">
        <f t="shared" si="1198"/>
        <v>1.2308833585770751E-4</v>
      </c>
      <c r="I4793" s="66">
        <f t="shared" si="1198"/>
        <v>-8.2980196699280935</v>
      </c>
      <c r="J4793" s="73">
        <f t="shared" si="1184"/>
        <v>8.2980196708410059</v>
      </c>
      <c r="K4793" s="66">
        <f t="shared" si="1185"/>
        <v>1.1818060640039967</v>
      </c>
      <c r="L4793" s="69">
        <f t="shared" si="1199"/>
        <v>6.1193400210492186</v>
      </c>
      <c r="M4793" s="66">
        <f t="shared" si="1199"/>
        <v>-69.85913862005323</v>
      </c>
      <c r="N4793" s="69">
        <f t="shared" si="1192"/>
        <v>3.308542081204676</v>
      </c>
      <c r="O4793" s="69">
        <f t="shared" si="1193"/>
        <v>-2.4750933782581794E-3</v>
      </c>
    </row>
    <row r="4794" spans="4:15" x14ac:dyDescent="0.3">
      <c r="D4794" s="65">
        <f t="shared" si="1186"/>
        <v>4792</v>
      </c>
      <c r="E4794" s="66">
        <f t="shared" si="1187"/>
        <v>9.58399999999987</v>
      </c>
      <c r="F4794" s="72">
        <f t="shared" si="1188"/>
        <v>-1.4546654172479932E-4</v>
      </c>
      <c r="G4794" s="77">
        <f t="shared" si="1189"/>
        <v>-3.4854535257977659E-8</v>
      </c>
      <c r="H4794" s="69">
        <f t="shared" si="1198"/>
        <v>1.2279671185126955E-4</v>
      </c>
      <c r="I4794" s="66">
        <f t="shared" si="1198"/>
        <v>-8.2980196699981246</v>
      </c>
      <c r="J4794" s="73">
        <f t="shared" si="1184"/>
        <v>8.2980196709067169</v>
      </c>
      <c r="K4794" s="66">
        <f t="shared" si="1185"/>
        <v>1.1818060640133554</v>
      </c>
      <c r="L4794" s="69">
        <f t="shared" si="1199"/>
        <v>6.1193402672258905</v>
      </c>
      <c r="M4794" s="66">
        <f t="shared" si="1199"/>
        <v>-69.875734659393089</v>
      </c>
      <c r="N4794" s="69">
        <f t="shared" si="1192"/>
        <v>3.308542081204676</v>
      </c>
      <c r="O4794" s="69">
        <f t="shared" si="1193"/>
        <v>-2.4750933782581794E-3</v>
      </c>
    </row>
    <row r="4795" spans="4:15" x14ac:dyDescent="0.3">
      <c r="D4795" s="65">
        <f t="shared" si="1186"/>
        <v>4793</v>
      </c>
      <c r="E4795" s="66">
        <f t="shared" si="1187"/>
        <v>9.5859999999998706</v>
      </c>
      <c r="F4795" s="72">
        <f t="shared" si="1188"/>
        <v>-1.4512189870673103E-4</v>
      </c>
      <c r="G4795" s="77">
        <f t="shared" si="1189"/>
        <v>-3.4694114248168262E-8</v>
      </c>
      <c r="H4795" s="69">
        <f t="shared" si="1198"/>
        <v>1.2250577876781995E-4</v>
      </c>
      <c r="I4795" s="66">
        <f t="shared" si="1198"/>
        <v>-8.2980196700678341</v>
      </c>
      <c r="J4795" s="73">
        <f t="shared" si="1184"/>
        <v>8.2980196709721259</v>
      </c>
      <c r="K4795" s="66">
        <f t="shared" si="1185"/>
        <v>1.1818060640226709</v>
      </c>
      <c r="L4795" s="69">
        <f t="shared" si="1199"/>
        <v>6.1193405128193143</v>
      </c>
      <c r="M4795" s="66">
        <f t="shared" si="1199"/>
        <v>-69.89233069873309</v>
      </c>
      <c r="N4795" s="69">
        <f t="shared" si="1192"/>
        <v>3.308542081204676</v>
      </c>
      <c r="O4795" s="69">
        <f t="shared" si="1193"/>
        <v>-2.4750933782581794E-3</v>
      </c>
    </row>
    <row r="4796" spans="4:15" x14ac:dyDescent="0.3">
      <c r="D4796" s="65">
        <f t="shared" si="1186"/>
        <v>4794</v>
      </c>
      <c r="E4796" s="66">
        <f t="shared" si="1187"/>
        <v>9.5879999999998713</v>
      </c>
      <c r="F4796" s="72">
        <f t="shared" si="1188"/>
        <v>-1.4477807222562937E-4</v>
      </c>
      <c r="G4796" s="77">
        <f t="shared" si="1189"/>
        <v>-3.4534430426447216E-8</v>
      </c>
      <c r="H4796" s="69">
        <f t="shared" si="1198"/>
        <v>1.222155349704065E-4</v>
      </c>
      <c r="I4796" s="66">
        <f t="shared" si="1198"/>
        <v>-8.2980196701372222</v>
      </c>
      <c r="J4796" s="73">
        <f t="shared" si="1184"/>
        <v>8.2980196710372347</v>
      </c>
      <c r="K4796" s="66">
        <f t="shared" si="1185"/>
        <v>1.1818060640319437</v>
      </c>
      <c r="L4796" s="69">
        <f t="shared" si="1199"/>
        <v>6.1193407578308721</v>
      </c>
      <c r="M4796" s="66">
        <f t="shared" si="1199"/>
        <v>-69.90892673807322</v>
      </c>
      <c r="N4796" s="69">
        <f t="shared" si="1192"/>
        <v>3.308542081204676</v>
      </c>
      <c r="O4796" s="69">
        <f t="shared" si="1193"/>
        <v>-2.4750933782581794E-3</v>
      </c>
    </row>
    <row r="4797" spans="4:15" x14ac:dyDescent="0.3">
      <c r="D4797" s="65">
        <f t="shared" si="1186"/>
        <v>4795</v>
      </c>
      <c r="E4797" s="66">
        <f t="shared" si="1187"/>
        <v>9.589999999999872</v>
      </c>
      <c r="F4797" s="72">
        <f t="shared" si="1188"/>
        <v>-1.4443506034693448E-4</v>
      </c>
      <c r="G4797" s="77">
        <f t="shared" si="1189"/>
        <v>-3.4375482016457681E-8</v>
      </c>
      <c r="H4797" s="69">
        <f t="shared" si="1198"/>
        <v>1.2192597882595523E-4</v>
      </c>
      <c r="I4797" s="66">
        <f t="shared" si="1198"/>
        <v>-8.2980196702062905</v>
      </c>
      <c r="J4797" s="73">
        <f t="shared" si="1184"/>
        <v>8.2980196711020433</v>
      </c>
      <c r="K4797" s="66">
        <f t="shared" si="1185"/>
        <v>1.1818060640411738</v>
      </c>
      <c r="L4797" s="69">
        <f t="shared" si="1199"/>
        <v>6.1193410022619421</v>
      </c>
      <c r="M4797" s="66">
        <f t="shared" si="1199"/>
        <v>-69.925522777413491</v>
      </c>
      <c r="N4797" s="69">
        <f t="shared" si="1192"/>
        <v>3.308542081204676</v>
      </c>
      <c r="O4797" s="69">
        <f t="shared" si="1193"/>
        <v>-2.4750933782581794E-3</v>
      </c>
    </row>
    <row r="4798" spans="4:15" x14ac:dyDescent="0.3">
      <c r="D4798" s="65">
        <f t="shared" si="1186"/>
        <v>4796</v>
      </c>
      <c r="E4798" s="66">
        <f t="shared" si="1187"/>
        <v>9.5919999999998726</v>
      </c>
      <c r="F4798" s="72">
        <f t="shared" si="1188"/>
        <v>-1.4409286114066967E-4</v>
      </c>
      <c r="G4798" s="77">
        <f t="shared" si="1189"/>
        <v>-3.421726368912914E-8</v>
      </c>
      <c r="H4798" s="69">
        <f t="shared" si="1198"/>
        <v>1.2163710870526136E-4</v>
      </c>
      <c r="I4798" s="66">
        <f t="shared" si="1198"/>
        <v>-8.2980196702750408</v>
      </c>
      <c r="J4798" s="73">
        <f t="shared" si="1184"/>
        <v>8.2980196711665535</v>
      </c>
      <c r="K4798" s="66">
        <f t="shared" si="1185"/>
        <v>1.1818060640503614</v>
      </c>
      <c r="L4798" s="69">
        <f t="shared" si="1199"/>
        <v>6.1193412461138994</v>
      </c>
      <c r="M4798" s="66">
        <f t="shared" si="1199"/>
        <v>-69.942118816753904</v>
      </c>
      <c r="N4798" s="69">
        <f t="shared" si="1192"/>
        <v>3.308542081204676</v>
      </c>
      <c r="O4798" s="69">
        <f t="shared" si="1193"/>
        <v>-2.4750933782581794E-3</v>
      </c>
    </row>
    <row r="4799" spans="4:15" x14ac:dyDescent="0.3">
      <c r="D4799" s="65">
        <f t="shared" si="1186"/>
        <v>4797</v>
      </c>
      <c r="E4799" s="66">
        <f t="shared" si="1187"/>
        <v>9.5939999999998733</v>
      </c>
      <c r="F4799" s="72">
        <f t="shared" si="1188"/>
        <v>-1.4375147268143087E-4</v>
      </c>
      <c r="G4799" s="77">
        <f t="shared" si="1189"/>
        <v>-3.4059775444461593E-8</v>
      </c>
      <c r="H4799" s="69">
        <f t="shared" si="1198"/>
        <v>1.2134892298298002E-4</v>
      </c>
      <c r="I4799" s="66">
        <f t="shared" si="1198"/>
        <v>-8.298019670343475</v>
      </c>
      <c r="J4799" s="73">
        <f t="shared" si="1184"/>
        <v>8.2980196712307688</v>
      </c>
      <c r="K4799" s="66">
        <f t="shared" si="1185"/>
        <v>1.1818060640595069</v>
      </c>
      <c r="L4799" s="69">
        <f t="shared" si="1199"/>
        <v>6.1193414893881171</v>
      </c>
      <c r="M4799" s="66">
        <f t="shared" si="1199"/>
        <v>-69.95871485609446</v>
      </c>
      <c r="N4799" s="69">
        <f t="shared" si="1192"/>
        <v>3.308542081204676</v>
      </c>
      <c r="O4799" s="69">
        <f t="shared" si="1193"/>
        <v>-2.4750933782581794E-3</v>
      </c>
    </row>
    <row r="4800" spans="4:15" x14ac:dyDescent="0.3">
      <c r="D4800" s="65">
        <f t="shared" si="1186"/>
        <v>4798</v>
      </c>
      <c r="E4800" s="66">
        <f t="shared" si="1187"/>
        <v>9.595999999999874</v>
      </c>
      <c r="F4800" s="72">
        <f t="shared" si="1188"/>
        <v>-1.4341089304837585E-4</v>
      </c>
      <c r="G4800" s="77">
        <f t="shared" si="1189"/>
        <v>-3.3903010177027681E-8</v>
      </c>
      <c r="H4800" s="69">
        <f t="shared" si="1198"/>
        <v>1.2106142003761715E-4</v>
      </c>
      <c r="I4800" s="66">
        <f t="shared" si="1198"/>
        <v>-8.2980196704115947</v>
      </c>
      <c r="J4800" s="73">
        <f t="shared" si="1184"/>
        <v>8.2980196712946892</v>
      </c>
      <c r="K4800" s="66">
        <f t="shared" si="1185"/>
        <v>1.1818060640686103</v>
      </c>
      <c r="L4800" s="69">
        <f t="shared" si="1199"/>
        <v>6.1193417320859629</v>
      </c>
      <c r="M4800" s="66">
        <f t="shared" si="1199"/>
        <v>-69.975310895435143</v>
      </c>
      <c r="N4800" s="69">
        <f t="shared" si="1192"/>
        <v>3.308542081204676</v>
      </c>
      <c r="O4800" s="69">
        <f t="shared" si="1193"/>
        <v>-2.4750933782581794E-3</v>
      </c>
    </row>
    <row r="4801" spans="4:15" x14ac:dyDescent="0.3">
      <c r="D4801" s="65">
        <f t="shared" si="1186"/>
        <v>4799</v>
      </c>
      <c r="E4801" s="66">
        <f t="shared" si="1187"/>
        <v>9.5979999999998746</v>
      </c>
      <c r="F4801" s="72">
        <f t="shared" si="1188"/>
        <v>-1.4307112032521313E-4</v>
      </c>
      <c r="G4801" s="77">
        <f t="shared" si="1189"/>
        <v>-3.3746966110470566E-8</v>
      </c>
      <c r="H4801" s="69">
        <f t="shared" si="1198"/>
        <v>1.207745982515204E-4</v>
      </c>
      <c r="I4801" s="66">
        <f t="shared" si="1198"/>
        <v>-8.2980196704794</v>
      </c>
      <c r="J4801" s="73">
        <f t="shared" si="1184"/>
        <v>8.2980196713583148</v>
      </c>
      <c r="K4801" s="66">
        <f t="shared" si="1185"/>
        <v>1.181806064077672</v>
      </c>
      <c r="L4801" s="69">
        <f t="shared" si="1199"/>
        <v>6.1193419742088029</v>
      </c>
      <c r="M4801" s="66">
        <f t="shared" si="1199"/>
        <v>-69.991906934775969</v>
      </c>
      <c r="N4801" s="69">
        <f t="shared" si="1192"/>
        <v>3.308542081204676</v>
      </c>
      <c r="O4801" s="69">
        <f t="shared" si="1193"/>
        <v>-2.4750933782581794E-3</v>
      </c>
    </row>
    <row r="4802" spans="4:15" x14ac:dyDescent="0.3">
      <c r="D4802" s="65">
        <f t="shared" si="1186"/>
        <v>4800</v>
      </c>
      <c r="E4802" s="66">
        <f t="shared" si="1187"/>
        <v>9.5999999999998753</v>
      </c>
      <c r="F4802" s="72">
        <f t="shared" si="1188"/>
        <v>-1.4273215260019142E-4</v>
      </c>
      <c r="G4802" s="77">
        <f t="shared" si="1189"/>
        <v>-3.3591639692076569E-8</v>
      </c>
      <c r="H4802" s="69">
        <f t="shared" si="1198"/>
        <v>1.2048845601086998E-4</v>
      </c>
      <c r="I4802" s="66">
        <f t="shared" si="1198"/>
        <v>-8.2980196705468945</v>
      </c>
      <c r="J4802" s="73">
        <f t="shared" si="1184"/>
        <v>8.298019671421649</v>
      </c>
      <c r="K4802" s="66">
        <f t="shared" si="1185"/>
        <v>1.1818060640866921</v>
      </c>
      <c r="L4802" s="69">
        <f t="shared" si="1199"/>
        <v>6.1193422157579995</v>
      </c>
      <c r="M4802" s="66">
        <f t="shared" si="1199"/>
        <v>-70.008502974116922</v>
      </c>
      <c r="N4802" s="69">
        <f t="shared" si="1192"/>
        <v>3.308542081204676</v>
      </c>
      <c r="O4802" s="69">
        <f t="shared" si="1193"/>
        <v>-2.4750933782581794E-3</v>
      </c>
    </row>
    <row r="4803" spans="4:15" x14ac:dyDescent="0.3">
      <c r="D4803" s="65">
        <f t="shared" si="1186"/>
        <v>4801</v>
      </c>
      <c r="E4803" s="66">
        <f t="shared" si="1187"/>
        <v>9.601999999999876</v>
      </c>
      <c r="F4803" s="72">
        <f t="shared" si="1188"/>
        <v>-1.4239398796608878E-4</v>
      </c>
      <c r="G4803" s="77">
        <f t="shared" si="1189"/>
        <v>-3.3437023816418332E-8</v>
      </c>
      <c r="H4803" s="69">
        <f t="shared" si="1198"/>
        <v>1.202029917056696E-4</v>
      </c>
      <c r="I4803" s="66">
        <f t="shared" si="1198"/>
        <v>-8.2980196706140781</v>
      </c>
      <c r="J4803" s="73">
        <f t="shared" ref="J4803:J4866" si="1200">SQRT(H4803^2+I4803^2)</f>
        <v>8.2980196714846937</v>
      </c>
      <c r="K4803" s="66">
        <f t="shared" ref="K4803:K4866" si="1201">$B$12+$B$13*J4803</f>
        <v>1.1818060640956709</v>
      </c>
      <c r="L4803" s="69">
        <f t="shared" si="1199"/>
        <v>6.1193424567349117</v>
      </c>
      <c r="M4803" s="66">
        <f t="shared" si="1199"/>
        <v>-70.025099013458018</v>
      </c>
      <c r="N4803" s="69">
        <f t="shared" si="1192"/>
        <v>3.308542081204676</v>
      </c>
      <c r="O4803" s="69">
        <f t="shared" si="1193"/>
        <v>-2.4750933782581794E-3</v>
      </c>
    </row>
    <row r="4804" spans="4:15" x14ac:dyDescent="0.3">
      <c r="D4804" s="65">
        <f t="shared" ref="D4804:D4867" si="1202">D4803+1</f>
        <v>4802</v>
      </c>
      <c r="E4804" s="66">
        <f t="shared" ref="E4804:E4867" si="1203">E4803+$B$4</f>
        <v>9.6039999999998766</v>
      </c>
      <c r="F4804" s="72">
        <f t="shared" ref="F4804:F4867" si="1204">-K4803*H4803</f>
        <v>-1.4205662452020196E-4</v>
      </c>
      <c r="G4804" s="77">
        <f t="shared" ref="G4804:G4867" si="1205">-$B$5-K4803*I4803</f>
        <v>-3.3283120259852694E-8</v>
      </c>
      <c r="H4804" s="69">
        <f t="shared" ref="H4804:I4819" si="1206">H4803+$B$4*F4803</f>
        <v>1.1991820372973741E-4</v>
      </c>
      <c r="I4804" s="66">
        <f t="shared" si="1206"/>
        <v>-8.2980196706809526</v>
      </c>
      <c r="J4804" s="73">
        <f t="shared" si="1200"/>
        <v>8.298019671547447</v>
      </c>
      <c r="K4804" s="66">
        <f t="shared" si="1201"/>
        <v>1.1818060641046082</v>
      </c>
      <c r="L4804" s="69">
        <f t="shared" ref="L4804:M4819" si="1207">L4803+$B$4*H4803</f>
        <v>6.1193426971408948</v>
      </c>
      <c r="M4804" s="66">
        <f t="shared" si="1207"/>
        <v>-70.041695052799241</v>
      </c>
      <c r="N4804" s="69">
        <f t="shared" ref="N4804:N4867" si="1208">IF(M4803&gt;=0,L4804,N4803)</f>
        <v>3.308542081204676</v>
      </c>
      <c r="O4804" s="69">
        <f t="shared" ref="O4804:O4867" si="1209">IF(M4803&gt;=0,M4804,O4803)</f>
        <v>-2.4750933782581794E-3</v>
      </c>
    </row>
    <row r="4805" spans="4:15" x14ac:dyDescent="0.3">
      <c r="D4805" s="65">
        <f t="shared" si="1202"/>
        <v>4803</v>
      </c>
      <c r="E4805" s="66">
        <f t="shared" si="1203"/>
        <v>9.6059999999998773</v>
      </c>
      <c r="F4805" s="72">
        <f t="shared" si="1204"/>
        <v>-1.4172006036433551E-4</v>
      </c>
      <c r="G4805" s="77">
        <f t="shared" si="1205"/>
        <v>-3.3129925469665977E-8</v>
      </c>
      <c r="H4805" s="69">
        <f t="shared" si="1206"/>
        <v>1.19634090480697E-4</v>
      </c>
      <c r="I4805" s="66">
        <f t="shared" si="1206"/>
        <v>-8.298019670747518</v>
      </c>
      <c r="J4805" s="73">
        <f t="shared" si="1200"/>
        <v>8.2980196716099108</v>
      </c>
      <c r="K4805" s="66">
        <f t="shared" si="1201"/>
        <v>1.1818060641135044</v>
      </c>
      <c r="L4805" s="69">
        <f t="shared" si="1207"/>
        <v>6.1193429369773025</v>
      </c>
      <c r="M4805" s="66">
        <f t="shared" si="1207"/>
        <v>-70.058291092140607</v>
      </c>
      <c r="N4805" s="69">
        <f t="shared" si="1208"/>
        <v>3.308542081204676</v>
      </c>
      <c r="O4805" s="69">
        <f t="shared" si="1209"/>
        <v>-2.4750933782581794E-3</v>
      </c>
    </row>
    <row r="4806" spans="4:15" x14ac:dyDescent="0.3">
      <c r="D4806" s="65">
        <f t="shared" si="1202"/>
        <v>4804</v>
      </c>
      <c r="E4806" s="66">
        <f t="shared" si="1203"/>
        <v>9.607999999999878</v>
      </c>
      <c r="F4806" s="72">
        <f t="shared" si="1204"/>
        <v>-1.413842936047914E-4</v>
      </c>
      <c r="G4806" s="77">
        <f t="shared" si="1205"/>
        <v>-3.2977437669501342E-8</v>
      </c>
      <c r="H4806" s="69">
        <f t="shared" si="1206"/>
        <v>1.1935065035996833E-4</v>
      </c>
      <c r="I4806" s="66">
        <f t="shared" si="1206"/>
        <v>-8.2980196708137779</v>
      </c>
      <c r="J4806" s="73">
        <f t="shared" si="1200"/>
        <v>8.2980196716720886</v>
      </c>
      <c r="K4806" s="66">
        <f t="shared" si="1201"/>
        <v>1.1818060641223598</v>
      </c>
      <c r="L4806" s="69">
        <f t="shared" si="1207"/>
        <v>6.1193431762454837</v>
      </c>
      <c r="M4806" s="66">
        <f t="shared" si="1207"/>
        <v>-70.0748871314821</v>
      </c>
      <c r="N4806" s="69">
        <f t="shared" si="1208"/>
        <v>3.308542081204676</v>
      </c>
      <c r="O4806" s="69">
        <f t="shared" si="1209"/>
        <v>-2.4750933782581794E-3</v>
      </c>
    </row>
    <row r="4807" spans="4:15" x14ac:dyDescent="0.3">
      <c r="D4807" s="65">
        <f t="shared" si="1202"/>
        <v>4805</v>
      </c>
      <c r="E4807" s="66">
        <f t="shared" si="1203"/>
        <v>9.6099999999998786</v>
      </c>
      <c r="F4807" s="72">
        <f t="shared" si="1204"/>
        <v>-1.4104932235235807E-4</v>
      </c>
      <c r="G4807" s="77">
        <f t="shared" si="1205"/>
        <v>-3.282564975393143E-8</v>
      </c>
      <c r="H4807" s="69">
        <f t="shared" si="1206"/>
        <v>1.1906788177275875E-4</v>
      </c>
      <c r="I4807" s="66">
        <f t="shared" si="1206"/>
        <v>-8.2980196708797322</v>
      </c>
      <c r="J4807" s="73">
        <f t="shared" si="1200"/>
        <v>8.2980196717339822</v>
      </c>
      <c r="K4807" s="66">
        <f t="shared" si="1201"/>
        <v>1.1818060641311747</v>
      </c>
      <c r="L4807" s="69">
        <f t="shared" si="1207"/>
        <v>6.1193434149467842</v>
      </c>
      <c r="M4807" s="66">
        <f t="shared" si="1207"/>
        <v>-70.091483170823722</v>
      </c>
      <c r="N4807" s="69">
        <f t="shared" si="1208"/>
        <v>3.308542081204676</v>
      </c>
      <c r="O4807" s="69">
        <f t="shared" si="1209"/>
        <v>-2.4750933782581794E-3</v>
      </c>
    </row>
    <row r="4808" spans="4:15" x14ac:dyDescent="0.3">
      <c r="D4808" s="65">
        <f t="shared" si="1202"/>
        <v>4806</v>
      </c>
      <c r="E4808" s="66">
        <f t="shared" si="1203"/>
        <v>9.6119999999998793</v>
      </c>
      <c r="F4808" s="72">
        <f t="shared" si="1204"/>
        <v>-1.4071514472230006E-4</v>
      </c>
      <c r="G4808" s="77">
        <f t="shared" si="1205"/>
        <v>-3.2674556393885723E-8</v>
      </c>
      <c r="H4808" s="69">
        <f t="shared" si="1206"/>
        <v>1.1878578312805403E-4</v>
      </c>
      <c r="I4808" s="66">
        <f t="shared" si="1206"/>
        <v>-8.2980196709453828</v>
      </c>
      <c r="J4808" s="73">
        <f t="shared" si="1200"/>
        <v>8.2980196717955881</v>
      </c>
      <c r="K4808" s="66">
        <f t="shared" si="1201"/>
        <v>1.1818060641399486</v>
      </c>
      <c r="L4808" s="69">
        <f t="shared" si="1207"/>
        <v>6.1193436530825478</v>
      </c>
      <c r="M4808" s="66">
        <f t="shared" si="1207"/>
        <v>-70.108079210165485</v>
      </c>
      <c r="N4808" s="69">
        <f t="shared" si="1208"/>
        <v>3.308542081204676</v>
      </c>
      <c r="O4808" s="69">
        <f t="shared" si="1209"/>
        <v>-2.4750933782581794E-3</v>
      </c>
    </row>
    <row r="4809" spans="4:15" x14ac:dyDescent="0.3">
      <c r="D4809" s="65">
        <f t="shared" si="1202"/>
        <v>4807</v>
      </c>
      <c r="E4809" s="66">
        <f t="shared" si="1203"/>
        <v>9.61399999999988</v>
      </c>
      <c r="F4809" s="72">
        <f t="shared" si="1204"/>
        <v>-1.4038175883434705E-4</v>
      </c>
      <c r="G4809" s="77">
        <f t="shared" si="1205"/>
        <v>-3.252416469479158E-8</v>
      </c>
      <c r="H4809" s="69">
        <f t="shared" si="1206"/>
        <v>1.1850435283860943E-4</v>
      </c>
      <c r="I4809" s="66">
        <f t="shared" si="1206"/>
        <v>-8.2980196710107315</v>
      </c>
      <c r="J4809" s="73">
        <f t="shared" si="1200"/>
        <v>8.2980196718569132</v>
      </c>
      <c r="K4809" s="66">
        <f t="shared" si="1201"/>
        <v>1.1818060641486825</v>
      </c>
      <c r="L4809" s="69">
        <f t="shared" si="1207"/>
        <v>6.1193438906541138</v>
      </c>
      <c r="M4809" s="66">
        <f t="shared" si="1207"/>
        <v>-70.124675249507376</v>
      </c>
      <c r="N4809" s="69">
        <f t="shared" si="1208"/>
        <v>3.308542081204676</v>
      </c>
      <c r="O4809" s="69">
        <f t="shared" si="1209"/>
        <v>-2.4750933782581794E-3</v>
      </c>
    </row>
    <row r="4810" spans="4:15" x14ac:dyDescent="0.3">
      <c r="D4810" s="65">
        <f t="shared" si="1202"/>
        <v>4808</v>
      </c>
      <c r="E4810" s="66">
        <f t="shared" si="1203"/>
        <v>9.6159999999998806</v>
      </c>
      <c r="F4810" s="72">
        <f t="shared" si="1204"/>
        <v>-1.4004916281268377E-4</v>
      </c>
      <c r="G4810" s="77">
        <f t="shared" si="1205"/>
        <v>-3.2374462222151124E-8</v>
      </c>
      <c r="H4810" s="69">
        <f t="shared" si="1206"/>
        <v>1.1822358932094074E-4</v>
      </c>
      <c r="I4810" s="66">
        <f t="shared" si="1206"/>
        <v>-8.2980196710757799</v>
      </c>
      <c r="J4810" s="73">
        <f t="shared" si="1200"/>
        <v>8.2980196719179578</v>
      </c>
      <c r="K4810" s="66">
        <f t="shared" si="1201"/>
        <v>1.1818060641573764</v>
      </c>
      <c r="L4810" s="69">
        <f t="shared" si="1207"/>
        <v>6.1193441276628198</v>
      </c>
      <c r="M4810" s="66">
        <f t="shared" si="1207"/>
        <v>-70.141271288849396</v>
      </c>
      <c r="N4810" s="69">
        <f t="shared" si="1208"/>
        <v>3.308542081204676</v>
      </c>
      <c r="O4810" s="69">
        <f t="shared" si="1209"/>
        <v>-2.4750933782581794E-3</v>
      </c>
    </row>
    <row r="4811" spans="4:15" x14ac:dyDescent="0.3">
      <c r="D4811" s="65">
        <f t="shared" si="1202"/>
        <v>4809</v>
      </c>
      <c r="E4811" s="66">
        <f t="shared" si="1203"/>
        <v>9.6179999999998813</v>
      </c>
      <c r="F4811" s="72">
        <f t="shared" si="1204"/>
        <v>-1.3971735478593902E-4</v>
      </c>
      <c r="G4811" s="77">
        <f t="shared" si="1205"/>
        <v>-3.2225445423250676E-8</v>
      </c>
      <c r="H4811" s="69">
        <f t="shared" si="1206"/>
        <v>1.1794349099531537E-4</v>
      </c>
      <c r="I4811" s="66">
        <f t="shared" si="1206"/>
        <v>-8.2980196711405281</v>
      </c>
      <c r="J4811" s="73">
        <f t="shared" si="1200"/>
        <v>8.2980196719787198</v>
      </c>
      <c r="K4811" s="66">
        <f t="shared" si="1201"/>
        <v>1.1818060641660302</v>
      </c>
      <c r="L4811" s="69">
        <f t="shared" si="1207"/>
        <v>6.119344364109998</v>
      </c>
      <c r="M4811" s="66">
        <f t="shared" si="1207"/>
        <v>-70.157867328191543</v>
      </c>
      <c r="N4811" s="69">
        <f t="shared" si="1208"/>
        <v>3.308542081204676</v>
      </c>
      <c r="O4811" s="69">
        <f t="shared" si="1209"/>
        <v>-2.4750933782581794E-3</v>
      </c>
    </row>
    <row r="4812" spans="4:15" x14ac:dyDescent="0.3">
      <c r="D4812" s="65">
        <f t="shared" si="1202"/>
        <v>4810</v>
      </c>
      <c r="E4812" s="66">
        <f t="shared" si="1203"/>
        <v>9.619999999999882</v>
      </c>
      <c r="F4812" s="72">
        <f t="shared" si="1204"/>
        <v>-1.3938633288717529E-4</v>
      </c>
      <c r="G4812" s="77">
        <f t="shared" si="1205"/>
        <v>-3.2077116074447076E-8</v>
      </c>
      <c r="H4812" s="69">
        <f t="shared" si="1206"/>
        <v>1.176640562857435E-4</v>
      </c>
      <c r="I4812" s="66">
        <f t="shared" si="1206"/>
        <v>-8.2980196712049796</v>
      </c>
      <c r="J4812" s="73">
        <f t="shared" si="1200"/>
        <v>8.2980196720392048</v>
      </c>
      <c r="K4812" s="66">
        <f t="shared" si="1201"/>
        <v>1.1818060641746446</v>
      </c>
      <c r="L4812" s="69">
        <f t="shared" si="1207"/>
        <v>6.11934459999698</v>
      </c>
      <c r="M4812" s="66">
        <f t="shared" si="1207"/>
        <v>-70.174463367533818</v>
      </c>
      <c r="N4812" s="69">
        <f t="shared" si="1208"/>
        <v>3.308542081204676</v>
      </c>
      <c r="O4812" s="69">
        <f t="shared" si="1209"/>
        <v>-2.4750933782581794E-3</v>
      </c>
    </row>
    <row r="4813" spans="4:15" x14ac:dyDescent="0.3">
      <c r="D4813" s="65">
        <f t="shared" si="1202"/>
        <v>4811</v>
      </c>
      <c r="E4813" s="66">
        <f t="shared" si="1203"/>
        <v>9.6219999999998826</v>
      </c>
      <c r="F4813" s="72">
        <f t="shared" si="1204"/>
        <v>-1.3905609525387838E-4</v>
      </c>
      <c r="G4813" s="77">
        <f t="shared" si="1205"/>
        <v>-3.1929463517599288E-8</v>
      </c>
      <c r="H4813" s="69">
        <f t="shared" si="1206"/>
        <v>1.1738528361996915E-4</v>
      </c>
      <c r="I4813" s="66">
        <f t="shared" si="1206"/>
        <v>-8.2980196712691345</v>
      </c>
      <c r="J4813" s="73">
        <f t="shared" si="1200"/>
        <v>8.2980196720994108</v>
      </c>
      <c r="K4813" s="66">
        <f t="shared" si="1201"/>
        <v>1.1818060641832191</v>
      </c>
      <c r="L4813" s="69">
        <f t="shared" si="1207"/>
        <v>6.1193448353250925</v>
      </c>
      <c r="M4813" s="66">
        <f t="shared" si="1207"/>
        <v>-70.191059406876221</v>
      </c>
      <c r="N4813" s="69">
        <f t="shared" si="1208"/>
        <v>3.308542081204676</v>
      </c>
      <c r="O4813" s="69">
        <f t="shared" si="1209"/>
        <v>-2.4750933782581794E-3</v>
      </c>
    </row>
    <row r="4814" spans="4:15" x14ac:dyDescent="0.3">
      <c r="D4814" s="65">
        <f t="shared" si="1202"/>
        <v>4812</v>
      </c>
      <c r="E4814" s="66">
        <f t="shared" si="1203"/>
        <v>9.6239999999998833</v>
      </c>
      <c r="F4814" s="72">
        <f t="shared" si="1204"/>
        <v>-1.3872664002794664E-4</v>
      </c>
      <c r="G4814" s="77">
        <f t="shared" si="1205"/>
        <v>-3.1782494858134669E-8</v>
      </c>
      <c r="H4814" s="69">
        <f t="shared" si="1206"/>
        <v>1.1710717142946139E-4</v>
      </c>
      <c r="I4814" s="66">
        <f t="shared" si="1206"/>
        <v>-8.2980196713329928</v>
      </c>
      <c r="J4814" s="73">
        <f t="shared" si="1200"/>
        <v>8.2980196721593398</v>
      </c>
      <c r="K4814" s="66">
        <f t="shared" si="1201"/>
        <v>1.1818060641917543</v>
      </c>
      <c r="L4814" s="69">
        <f t="shared" si="1207"/>
        <v>6.11934507009566</v>
      </c>
      <c r="M4814" s="66">
        <f t="shared" si="1207"/>
        <v>-70.207655446218766</v>
      </c>
      <c r="N4814" s="69">
        <f t="shared" si="1208"/>
        <v>3.308542081204676</v>
      </c>
      <c r="O4814" s="69">
        <f t="shared" si="1209"/>
        <v>-2.4750933782581794E-3</v>
      </c>
    </row>
    <row r="4815" spans="4:15" x14ac:dyDescent="0.3">
      <c r="D4815" s="65">
        <f t="shared" si="1202"/>
        <v>4813</v>
      </c>
      <c r="E4815" s="66">
        <f t="shared" si="1203"/>
        <v>9.625999999999884</v>
      </c>
      <c r="F4815" s="72">
        <f t="shared" si="1204"/>
        <v>-1.3839796535568082E-4</v>
      </c>
      <c r="G4815" s="77">
        <f t="shared" si="1205"/>
        <v>-3.1636201214269022E-8</v>
      </c>
      <c r="H4815" s="69">
        <f t="shared" si="1206"/>
        <v>1.1682971814940551E-4</v>
      </c>
      <c r="I4815" s="66">
        <f t="shared" si="1206"/>
        <v>-8.2980196713965579</v>
      </c>
      <c r="J4815" s="73">
        <f t="shared" si="1200"/>
        <v>8.2980196722189952</v>
      </c>
      <c r="K4815" s="66">
        <f t="shared" si="1201"/>
        <v>1.1818060642002504</v>
      </c>
      <c r="L4815" s="69">
        <f t="shared" si="1207"/>
        <v>6.119345304310003</v>
      </c>
      <c r="M4815" s="66">
        <f t="shared" si="1207"/>
        <v>-70.224251485561439</v>
      </c>
      <c r="N4815" s="69">
        <f t="shared" si="1208"/>
        <v>3.308542081204676</v>
      </c>
      <c r="O4815" s="69">
        <f t="shared" si="1209"/>
        <v>-2.4750933782581794E-3</v>
      </c>
    </row>
    <row r="4816" spans="4:15" x14ac:dyDescent="0.3">
      <c r="D4816" s="65">
        <f t="shared" si="1202"/>
        <v>4814</v>
      </c>
      <c r="E4816" s="66">
        <f t="shared" si="1203"/>
        <v>9.6279999999998847</v>
      </c>
      <c r="F4816" s="72">
        <f t="shared" si="1204"/>
        <v>-1.3807006938777348E-4</v>
      </c>
      <c r="G4816" s="77">
        <f t="shared" si="1205"/>
        <v>-3.1490579033288668E-8</v>
      </c>
      <c r="H4816" s="69">
        <f t="shared" si="1206"/>
        <v>1.1655292221869414E-4</v>
      </c>
      <c r="I4816" s="66">
        <f t="shared" si="1206"/>
        <v>-8.29801967145983</v>
      </c>
      <c r="J4816" s="73">
        <f t="shared" si="1200"/>
        <v>8.2980196722783734</v>
      </c>
      <c r="K4816" s="66">
        <f t="shared" si="1201"/>
        <v>1.1818060642087069</v>
      </c>
      <c r="L4816" s="69">
        <f t="shared" si="1207"/>
        <v>6.1193455379694397</v>
      </c>
      <c r="M4816" s="66">
        <f t="shared" si="1207"/>
        <v>-70.240847524904225</v>
      </c>
      <c r="N4816" s="69">
        <f t="shared" si="1208"/>
        <v>3.308542081204676</v>
      </c>
      <c r="O4816" s="69">
        <f t="shared" si="1209"/>
        <v>-2.4750933782581794E-3</v>
      </c>
    </row>
    <row r="4817" spans="4:15" x14ac:dyDescent="0.3">
      <c r="D4817" s="65">
        <f t="shared" si="1202"/>
        <v>4815</v>
      </c>
      <c r="E4817" s="66">
        <f t="shared" si="1203"/>
        <v>9.6299999999998853</v>
      </c>
      <c r="F4817" s="72">
        <f t="shared" si="1204"/>
        <v>-1.3774295027929847E-4</v>
      </c>
      <c r="G4817" s="77">
        <f t="shared" si="1205"/>
        <v>-3.1345630091550447E-8</v>
      </c>
      <c r="H4817" s="69">
        <f t="shared" si="1206"/>
        <v>1.1627678207991859E-4</v>
      </c>
      <c r="I4817" s="66">
        <f t="shared" si="1206"/>
        <v>-8.2980196715228107</v>
      </c>
      <c r="J4817" s="73">
        <f t="shared" si="1200"/>
        <v>8.2980196723374799</v>
      </c>
      <c r="K4817" s="66">
        <f t="shared" si="1201"/>
        <v>1.1818060642171249</v>
      </c>
      <c r="L4817" s="69">
        <f t="shared" si="1207"/>
        <v>6.1193457710752845</v>
      </c>
      <c r="M4817" s="66">
        <f t="shared" si="1207"/>
        <v>-70.25744356424714</v>
      </c>
      <c r="N4817" s="69">
        <f t="shared" si="1208"/>
        <v>3.308542081204676</v>
      </c>
      <c r="O4817" s="69">
        <f t="shared" si="1209"/>
        <v>-2.4750933782581794E-3</v>
      </c>
    </row>
    <row r="4818" spans="4:15" x14ac:dyDescent="0.3">
      <c r="D4818" s="65">
        <f t="shared" si="1202"/>
        <v>4816</v>
      </c>
      <c r="E4818" s="66">
        <f t="shared" si="1203"/>
        <v>9.631999999999886</v>
      </c>
      <c r="F4818" s="72">
        <f t="shared" si="1204"/>
        <v>-1.3741660618970091E-4</v>
      </c>
      <c r="G4818" s="77">
        <f t="shared" si="1205"/>
        <v>-3.1201347283627001E-8</v>
      </c>
      <c r="H4818" s="69">
        <f t="shared" si="1206"/>
        <v>1.1600129617936E-4</v>
      </c>
      <c r="I4818" s="66">
        <f t="shared" si="1206"/>
        <v>-8.2980196715855019</v>
      </c>
      <c r="J4818" s="73">
        <f t="shared" si="1200"/>
        <v>8.2980196723963164</v>
      </c>
      <c r="K4818" s="66">
        <f t="shared" si="1201"/>
        <v>1.1818060642255044</v>
      </c>
      <c r="L4818" s="69">
        <f t="shared" si="1207"/>
        <v>6.1193460036288485</v>
      </c>
      <c r="M4818" s="66">
        <f t="shared" si="1207"/>
        <v>-70.274039603590182</v>
      </c>
      <c r="N4818" s="69">
        <f t="shared" si="1208"/>
        <v>3.308542081204676</v>
      </c>
      <c r="O4818" s="69">
        <f t="shared" si="1209"/>
        <v>-2.4750933782581794E-3</v>
      </c>
    </row>
    <row r="4819" spans="4:15" x14ac:dyDescent="0.3">
      <c r="D4819" s="65">
        <f t="shared" si="1202"/>
        <v>4817</v>
      </c>
      <c r="E4819" s="66">
        <f t="shared" si="1203"/>
        <v>9.6339999999998867</v>
      </c>
      <c r="F4819" s="72">
        <f t="shared" si="1204"/>
        <v>-1.3709103528278648E-4</v>
      </c>
      <c r="G4819" s="77">
        <f t="shared" si="1205"/>
        <v>-3.1057725280447812E-8</v>
      </c>
      <c r="H4819" s="69">
        <f t="shared" si="1206"/>
        <v>1.157264629669806E-4</v>
      </c>
      <c r="I4819" s="66">
        <f t="shared" si="1206"/>
        <v>-8.2980196716479053</v>
      </c>
      <c r="J4819" s="73">
        <f t="shared" si="1200"/>
        <v>8.2980196724548811</v>
      </c>
      <c r="K4819" s="66">
        <f t="shared" si="1201"/>
        <v>1.1818060642338453</v>
      </c>
      <c r="L4819" s="69">
        <f t="shared" si="1207"/>
        <v>6.1193462356314408</v>
      </c>
      <c r="M4819" s="66">
        <f t="shared" si="1207"/>
        <v>-70.290635642933353</v>
      </c>
      <c r="N4819" s="69">
        <f t="shared" si="1208"/>
        <v>3.308542081204676</v>
      </c>
      <c r="O4819" s="69">
        <f t="shared" si="1209"/>
        <v>-2.4750933782581794E-3</v>
      </c>
    </row>
    <row r="4820" spans="4:15" x14ac:dyDescent="0.3">
      <c r="D4820" s="65">
        <f t="shared" si="1202"/>
        <v>4818</v>
      </c>
      <c r="E4820" s="66">
        <f t="shared" si="1203"/>
        <v>9.6359999999998873</v>
      </c>
      <c r="F4820" s="72">
        <f t="shared" si="1204"/>
        <v>-1.3676623572671118E-4</v>
      </c>
      <c r="G4820" s="77">
        <f t="shared" si="1205"/>
        <v>-3.091476408201288E-8</v>
      </c>
      <c r="H4820" s="69">
        <f t="shared" ref="H4820:I4835" si="1210">H4819+$B$4*F4819</f>
        <v>1.1545228089641502E-4</v>
      </c>
      <c r="I4820" s="66">
        <f t="shared" si="1210"/>
        <v>-8.298019671710021</v>
      </c>
      <c r="J4820" s="73">
        <f t="shared" si="1200"/>
        <v>8.2980196725131776</v>
      </c>
      <c r="K4820" s="66">
        <f t="shared" si="1201"/>
        <v>1.181806064242148</v>
      </c>
      <c r="L4820" s="69">
        <f t="shared" ref="L4820:M4835" si="1211">L4819+$B$4*H4819</f>
        <v>6.1193464670843669</v>
      </c>
      <c r="M4820" s="66">
        <f t="shared" si="1211"/>
        <v>-70.307231682276651</v>
      </c>
      <c r="N4820" s="69">
        <f t="shared" si="1208"/>
        <v>3.308542081204676</v>
      </c>
      <c r="O4820" s="69">
        <f t="shared" si="1209"/>
        <v>-2.4750933782581794E-3</v>
      </c>
    </row>
    <row r="4821" spans="4:15" x14ac:dyDescent="0.3">
      <c r="D4821" s="65">
        <f t="shared" si="1202"/>
        <v>4819</v>
      </c>
      <c r="E4821" s="66">
        <f t="shared" si="1203"/>
        <v>9.637999999999888</v>
      </c>
      <c r="F4821" s="72">
        <f t="shared" si="1204"/>
        <v>-1.3644220569397115E-4</v>
      </c>
      <c r="G4821" s="77">
        <f t="shared" si="1205"/>
        <v>-3.0772458359251686E-8</v>
      </c>
      <c r="H4821" s="69">
        <f t="shared" si="1210"/>
        <v>1.151787484249616E-4</v>
      </c>
      <c r="I4821" s="66">
        <f t="shared" si="1210"/>
        <v>-8.2980196717718506</v>
      </c>
      <c r="J4821" s="73">
        <f t="shared" si="1200"/>
        <v>8.2980196725712059</v>
      </c>
      <c r="K4821" s="66">
        <f t="shared" si="1201"/>
        <v>1.1818060642504122</v>
      </c>
      <c r="L4821" s="69">
        <f t="shared" si="1211"/>
        <v>6.1193466979889291</v>
      </c>
      <c r="M4821" s="66">
        <f t="shared" si="1211"/>
        <v>-70.323827721620077</v>
      </c>
      <c r="N4821" s="69">
        <f t="shared" si="1208"/>
        <v>3.308542081204676</v>
      </c>
      <c r="O4821" s="69">
        <f t="shared" si="1209"/>
        <v>-2.4750933782581794E-3</v>
      </c>
    </row>
    <row r="4822" spans="4:15" x14ac:dyDescent="0.3">
      <c r="D4822" s="65">
        <f t="shared" si="1202"/>
        <v>4820</v>
      </c>
      <c r="E4822" s="66">
        <f t="shared" si="1203"/>
        <v>9.6399999999998887</v>
      </c>
      <c r="F4822" s="72">
        <f t="shared" si="1204"/>
        <v>-1.3611894336139224E-4</v>
      </c>
      <c r="G4822" s="77">
        <f t="shared" si="1205"/>
        <v>-3.0630811664877911E-8</v>
      </c>
      <c r="H4822" s="69">
        <f t="shared" si="1210"/>
        <v>1.1490586401357366E-4</v>
      </c>
      <c r="I4822" s="66">
        <f t="shared" si="1210"/>
        <v>-8.2980196718333961</v>
      </c>
      <c r="J4822" s="73">
        <f t="shared" si="1200"/>
        <v>8.2980196726289694</v>
      </c>
      <c r="K4822" s="66">
        <f t="shared" si="1201"/>
        <v>1.181806064258639</v>
      </c>
      <c r="L4822" s="69">
        <f t="shared" si="1211"/>
        <v>6.1193469283464257</v>
      </c>
      <c r="M4822" s="66">
        <f t="shared" si="1211"/>
        <v>-70.340423760963617</v>
      </c>
      <c r="N4822" s="69">
        <f t="shared" si="1208"/>
        <v>3.308542081204676</v>
      </c>
      <c r="O4822" s="69">
        <f t="shared" si="1209"/>
        <v>-2.4750933782581794E-3</v>
      </c>
    </row>
    <row r="4823" spans="4:15" x14ac:dyDescent="0.3">
      <c r="D4823" s="65">
        <f t="shared" si="1202"/>
        <v>4821</v>
      </c>
      <c r="E4823" s="66">
        <f t="shared" si="1203"/>
        <v>9.6419999999998893</v>
      </c>
      <c r="F4823" s="72">
        <f t="shared" si="1204"/>
        <v>-1.3579644691011987E-4</v>
      </c>
      <c r="G4823" s="77">
        <f t="shared" si="1205"/>
        <v>-3.0489809788036837E-8</v>
      </c>
      <c r="H4823" s="69">
        <f t="shared" si="1210"/>
        <v>1.1463362612685087E-4</v>
      </c>
      <c r="I4823" s="66">
        <f t="shared" si="1210"/>
        <v>-8.2980196718946573</v>
      </c>
      <c r="J4823" s="73">
        <f t="shared" si="1200"/>
        <v>8.2980196726864648</v>
      </c>
      <c r="K4823" s="66">
        <f t="shared" si="1201"/>
        <v>1.1818060642668275</v>
      </c>
      <c r="L4823" s="69">
        <f t="shared" si="1211"/>
        <v>6.1193471581581536</v>
      </c>
      <c r="M4823" s="66">
        <f t="shared" si="1211"/>
        <v>-70.357019800307285</v>
      </c>
      <c r="N4823" s="69">
        <f t="shared" si="1208"/>
        <v>3.308542081204676</v>
      </c>
      <c r="O4823" s="69">
        <f t="shared" si="1209"/>
        <v>-2.4750933782581794E-3</v>
      </c>
    </row>
    <row r="4824" spans="4:15" x14ac:dyDescent="0.3">
      <c r="D4824" s="65">
        <f t="shared" si="1202"/>
        <v>4822</v>
      </c>
      <c r="E4824" s="66">
        <f t="shared" si="1203"/>
        <v>9.64399999999989</v>
      </c>
      <c r="F4824" s="72">
        <f t="shared" si="1204"/>
        <v>-1.3547471452560861E-4</v>
      </c>
      <c r="G4824" s="77">
        <f t="shared" si="1205"/>
        <v>-3.0349463386869502E-8</v>
      </c>
      <c r="H4824" s="69">
        <f t="shared" si="1210"/>
        <v>1.1436203323303063E-4</v>
      </c>
      <c r="I4824" s="66">
        <f t="shared" si="1210"/>
        <v>-8.2980196719556361</v>
      </c>
      <c r="J4824" s="73">
        <f t="shared" si="1200"/>
        <v>8.2980196727436955</v>
      </c>
      <c r="K4824" s="66">
        <f t="shared" si="1201"/>
        <v>1.1818060642749784</v>
      </c>
      <c r="L4824" s="69">
        <f t="shared" si="1211"/>
        <v>6.1193473874254058</v>
      </c>
      <c r="M4824" s="66">
        <f t="shared" si="1211"/>
        <v>-70.37361583965108</v>
      </c>
      <c r="N4824" s="69">
        <f t="shared" si="1208"/>
        <v>3.308542081204676</v>
      </c>
      <c r="O4824" s="69">
        <f t="shared" si="1209"/>
        <v>-2.4750933782581794E-3</v>
      </c>
    </row>
    <row r="4825" spans="4:15" x14ac:dyDescent="0.3">
      <c r="D4825" s="65">
        <f t="shared" si="1202"/>
        <v>4823</v>
      </c>
      <c r="E4825" s="66">
        <f t="shared" si="1203"/>
        <v>9.6459999999998907</v>
      </c>
      <c r="F4825" s="72">
        <f t="shared" si="1204"/>
        <v>-1.3515374439761221E-4</v>
      </c>
      <c r="G4825" s="77">
        <f t="shared" si="1205"/>
        <v>-3.0209761803234869E-8</v>
      </c>
      <c r="H4825" s="69">
        <f t="shared" si="1210"/>
        <v>1.1409108380397941E-4</v>
      </c>
      <c r="I4825" s="66">
        <f t="shared" si="1210"/>
        <v>-8.2980196720163342</v>
      </c>
      <c r="J4825" s="73">
        <f t="shared" si="1200"/>
        <v>8.298019672800665</v>
      </c>
      <c r="K4825" s="66">
        <f t="shared" si="1201"/>
        <v>1.1818060642830919</v>
      </c>
      <c r="L4825" s="69">
        <f t="shared" si="1211"/>
        <v>6.1193476161494722</v>
      </c>
      <c r="M4825" s="66">
        <f t="shared" si="1211"/>
        <v>-70.39021187899499</v>
      </c>
      <c r="N4825" s="69">
        <f t="shared" si="1208"/>
        <v>3.308542081204676</v>
      </c>
      <c r="O4825" s="69">
        <f t="shared" si="1209"/>
        <v>-2.4750933782581794E-3</v>
      </c>
    </row>
    <row r="4826" spans="4:15" x14ac:dyDescent="0.3">
      <c r="D4826" s="65">
        <f t="shared" si="1202"/>
        <v>4824</v>
      </c>
      <c r="E4826" s="66">
        <f t="shared" si="1203"/>
        <v>9.6479999999998913</v>
      </c>
      <c r="F4826" s="72">
        <f t="shared" si="1204"/>
        <v>-1.3483353472017331E-4</v>
      </c>
      <c r="G4826" s="77">
        <f t="shared" si="1205"/>
        <v>-3.0070703260776099E-8</v>
      </c>
      <c r="H4826" s="69">
        <f t="shared" si="1210"/>
        <v>1.1382077631518419E-4</v>
      </c>
      <c r="I4826" s="66">
        <f t="shared" si="1210"/>
        <v>-8.2980196720767534</v>
      </c>
      <c r="J4826" s="73">
        <f t="shared" si="1200"/>
        <v>8.2980196728573716</v>
      </c>
      <c r="K4826" s="66">
        <f t="shared" si="1201"/>
        <v>1.1818060642911681</v>
      </c>
      <c r="L4826" s="69">
        <f t="shared" si="1211"/>
        <v>6.1193478443316396</v>
      </c>
      <c r="M4826" s="66">
        <f t="shared" si="1211"/>
        <v>-70.406807918339027</v>
      </c>
      <c r="N4826" s="69">
        <f t="shared" si="1208"/>
        <v>3.308542081204676</v>
      </c>
      <c r="O4826" s="69">
        <f t="shared" si="1209"/>
        <v>-2.4750933782581794E-3</v>
      </c>
    </row>
    <row r="4827" spans="4:15" x14ac:dyDescent="0.3">
      <c r="D4827" s="65">
        <f t="shared" si="1202"/>
        <v>4825</v>
      </c>
      <c r="E4827" s="66">
        <f t="shared" si="1203"/>
        <v>9.649999999999892</v>
      </c>
      <c r="F4827" s="72">
        <f t="shared" si="1204"/>
        <v>-1.3451408369161323E-4</v>
      </c>
      <c r="G4827" s="77">
        <f t="shared" si="1205"/>
        <v>-2.9932282430422674E-8</v>
      </c>
      <c r="H4827" s="69">
        <f t="shared" si="1210"/>
        <v>1.1355110924574385E-4</v>
      </c>
      <c r="I4827" s="66">
        <f t="shared" si="1210"/>
        <v>-8.2980196721368955</v>
      </c>
      <c r="J4827" s="73">
        <f t="shared" si="1200"/>
        <v>8.2980196729138189</v>
      </c>
      <c r="K4827" s="66">
        <f t="shared" si="1201"/>
        <v>1.1818060642992072</v>
      </c>
      <c r="L4827" s="69">
        <f t="shared" si="1211"/>
        <v>6.1193480719731923</v>
      </c>
      <c r="M4827" s="66">
        <f t="shared" si="1211"/>
        <v>-70.423403957683178</v>
      </c>
      <c r="N4827" s="69">
        <f t="shared" si="1208"/>
        <v>3.308542081204676</v>
      </c>
      <c r="O4827" s="69">
        <f t="shared" si="1209"/>
        <v>-2.4750933782581794E-3</v>
      </c>
    </row>
    <row r="4828" spans="4:15" x14ac:dyDescent="0.3">
      <c r="D4828" s="65">
        <f t="shared" si="1202"/>
        <v>4826</v>
      </c>
      <c r="E4828" s="66">
        <f t="shared" si="1203"/>
        <v>9.6519999999998927</v>
      </c>
      <c r="F4828" s="72">
        <f t="shared" si="1204"/>
        <v>-1.3419538951452186E-4</v>
      </c>
      <c r="G4828" s="77">
        <f t="shared" si="1205"/>
        <v>-2.9794497535817754E-8</v>
      </c>
      <c r="H4828" s="69">
        <f t="shared" si="1210"/>
        <v>1.1328208107836062E-4</v>
      </c>
      <c r="I4828" s="66">
        <f t="shared" si="1210"/>
        <v>-8.2980196721967605</v>
      </c>
      <c r="J4828" s="73">
        <f t="shared" si="1200"/>
        <v>8.2980196729700069</v>
      </c>
      <c r="K4828" s="66">
        <f t="shared" si="1201"/>
        <v>1.1818060643072097</v>
      </c>
      <c r="L4828" s="69">
        <f t="shared" si="1211"/>
        <v>6.1193482990754111</v>
      </c>
      <c r="M4828" s="66">
        <f t="shared" si="1211"/>
        <v>-70.439999997027456</v>
      </c>
      <c r="N4828" s="69">
        <f t="shared" si="1208"/>
        <v>3.308542081204676</v>
      </c>
      <c r="O4828" s="69">
        <f t="shared" si="1209"/>
        <v>-2.4750933782581794E-3</v>
      </c>
    </row>
    <row r="4829" spans="4:15" x14ac:dyDescent="0.3">
      <c r="D4829" s="65">
        <f t="shared" si="1202"/>
        <v>4827</v>
      </c>
      <c r="E4829" s="66">
        <f t="shared" si="1203"/>
        <v>9.6539999999998933</v>
      </c>
      <c r="F4829" s="72">
        <f t="shared" si="1204"/>
        <v>-1.338774503957476E-4</v>
      </c>
      <c r="G4829" s="77">
        <f t="shared" si="1205"/>
        <v>-2.9657343247890822E-8</v>
      </c>
      <c r="H4829" s="69">
        <f t="shared" si="1210"/>
        <v>1.1301369029933158E-4</v>
      </c>
      <c r="I4829" s="66">
        <f t="shared" si="1210"/>
        <v>-8.2980196722563502</v>
      </c>
      <c r="J4829" s="73">
        <f t="shared" si="1200"/>
        <v>8.2980196730259372</v>
      </c>
      <c r="K4829" s="66">
        <f t="shared" si="1201"/>
        <v>1.1818060643151753</v>
      </c>
      <c r="L4829" s="69">
        <f t="shared" si="1211"/>
        <v>6.1193485256395732</v>
      </c>
      <c r="M4829" s="66">
        <f t="shared" si="1211"/>
        <v>-70.456596036371849</v>
      </c>
      <c r="N4829" s="69">
        <f t="shared" si="1208"/>
        <v>3.308542081204676</v>
      </c>
      <c r="O4829" s="69">
        <f t="shared" si="1209"/>
        <v>-2.4750933782581794E-3</v>
      </c>
    </row>
    <row r="4830" spans="4:15" x14ac:dyDescent="0.3">
      <c r="D4830" s="65">
        <f t="shared" si="1202"/>
        <v>4828</v>
      </c>
      <c r="E4830" s="66">
        <f t="shared" si="1203"/>
        <v>9.655999999999894</v>
      </c>
      <c r="F4830" s="72">
        <f t="shared" si="1204"/>
        <v>-1.3356026454638717E-4</v>
      </c>
      <c r="G4830" s="77">
        <f t="shared" si="1205"/>
        <v>-2.9520821342998715E-8</v>
      </c>
      <c r="H4830" s="69">
        <f t="shared" si="1210"/>
        <v>1.1274593539854008E-4</v>
      </c>
      <c r="I4830" s="66">
        <f t="shared" si="1210"/>
        <v>-8.2980196723156645</v>
      </c>
      <c r="J4830" s="73">
        <f t="shared" si="1200"/>
        <v>8.2980196730816083</v>
      </c>
      <c r="K4830" s="66">
        <f t="shared" si="1201"/>
        <v>1.1818060643231039</v>
      </c>
      <c r="L4830" s="69">
        <f t="shared" si="1211"/>
        <v>6.119348751666954</v>
      </c>
      <c r="M4830" s="66">
        <f t="shared" si="1211"/>
        <v>-70.473192075716355</v>
      </c>
      <c r="N4830" s="69">
        <f t="shared" si="1208"/>
        <v>3.308542081204676</v>
      </c>
      <c r="O4830" s="69">
        <f t="shared" si="1209"/>
        <v>-2.4750933782581794E-3</v>
      </c>
    </row>
    <row r="4831" spans="4:15" x14ac:dyDescent="0.3">
      <c r="D4831" s="65">
        <f t="shared" si="1202"/>
        <v>4829</v>
      </c>
      <c r="E4831" s="66">
        <f t="shared" si="1203"/>
        <v>9.6579999999998947</v>
      </c>
      <c r="F4831" s="72">
        <f t="shared" si="1204"/>
        <v>-1.3324383018177558E-4</v>
      </c>
      <c r="G4831" s="77">
        <f t="shared" si="1205"/>
        <v>-2.9384931821141436E-8</v>
      </c>
      <c r="H4831" s="69">
        <f t="shared" si="1210"/>
        <v>1.1247881486944731E-4</v>
      </c>
      <c r="I4831" s="66">
        <f t="shared" si="1210"/>
        <v>-8.2980196723747053</v>
      </c>
      <c r="J4831" s="73">
        <f t="shared" si="1200"/>
        <v>8.2980196731370253</v>
      </c>
      <c r="K4831" s="66">
        <f t="shared" si="1201"/>
        <v>1.1818060643309964</v>
      </c>
      <c r="L4831" s="69">
        <f t="shared" si="1211"/>
        <v>6.1193489771588245</v>
      </c>
      <c r="M4831" s="66">
        <f t="shared" si="1211"/>
        <v>-70.489788115060989</v>
      </c>
      <c r="N4831" s="69">
        <f t="shared" si="1208"/>
        <v>3.308542081204676</v>
      </c>
      <c r="O4831" s="69">
        <f t="shared" si="1209"/>
        <v>-2.4750933782581794E-3</v>
      </c>
    </row>
    <row r="4832" spans="4:15" x14ac:dyDescent="0.3">
      <c r="D4832" s="65">
        <f t="shared" si="1202"/>
        <v>4830</v>
      </c>
      <c r="E4832" s="66">
        <f t="shared" si="1203"/>
        <v>9.6599999999998953</v>
      </c>
      <c r="F4832" s="72">
        <f t="shared" si="1204"/>
        <v>-1.3292814552147628E-4</v>
      </c>
      <c r="G4832" s="77">
        <f t="shared" si="1205"/>
        <v>-2.9249664024177946E-8</v>
      </c>
      <c r="H4832" s="69">
        <f t="shared" si="1210"/>
        <v>1.1221232720908376E-4</v>
      </c>
      <c r="I4832" s="66">
        <f t="shared" si="1210"/>
        <v>-8.2980196724334743</v>
      </c>
      <c r="J4832" s="73">
        <f t="shared" si="1200"/>
        <v>8.2980196731921865</v>
      </c>
      <c r="K4832" s="66">
        <f t="shared" si="1201"/>
        <v>1.1818060643388524</v>
      </c>
      <c r="L4832" s="69">
        <f t="shared" si="1211"/>
        <v>6.1193492021164539</v>
      </c>
      <c r="M4832" s="66">
        <f t="shared" si="1211"/>
        <v>-70.506384154405737</v>
      </c>
      <c r="N4832" s="69">
        <f t="shared" si="1208"/>
        <v>3.308542081204676</v>
      </c>
      <c r="O4832" s="69">
        <f t="shared" si="1209"/>
        <v>-2.4750933782581794E-3</v>
      </c>
    </row>
    <row r="4833" spans="4:15" x14ac:dyDescent="0.3">
      <c r="D4833" s="65">
        <f t="shared" si="1202"/>
        <v>4831</v>
      </c>
      <c r="E4833" s="66">
        <f t="shared" si="1203"/>
        <v>9.661999999999896</v>
      </c>
      <c r="F4833" s="72">
        <f t="shared" si="1204"/>
        <v>-1.326132087892708E-4</v>
      </c>
      <c r="G4833" s="77">
        <f t="shared" si="1205"/>
        <v>-2.9115021504821925E-8</v>
      </c>
      <c r="H4833" s="69">
        <f t="shared" si="1210"/>
        <v>1.1194647091804081E-4</v>
      </c>
      <c r="I4833" s="66">
        <f t="shared" si="1210"/>
        <v>-8.2980196724919733</v>
      </c>
      <c r="J4833" s="73">
        <f t="shared" si="1200"/>
        <v>8.2980196732470937</v>
      </c>
      <c r="K4833" s="66">
        <f t="shared" si="1201"/>
        <v>1.1818060643466723</v>
      </c>
      <c r="L4833" s="69">
        <f t="shared" si="1211"/>
        <v>6.1193494265411088</v>
      </c>
      <c r="M4833" s="66">
        <f t="shared" si="1211"/>
        <v>-70.522980193750598</v>
      </c>
      <c r="N4833" s="69">
        <f t="shared" si="1208"/>
        <v>3.308542081204676</v>
      </c>
      <c r="O4833" s="69">
        <f t="shared" si="1209"/>
        <v>-2.4750933782581794E-3</v>
      </c>
    </row>
    <row r="4834" spans="4:15" x14ac:dyDescent="0.3">
      <c r="D4834" s="65">
        <f t="shared" si="1202"/>
        <v>4832</v>
      </c>
      <c r="E4834" s="66">
        <f t="shared" si="1203"/>
        <v>9.6639999999998967</v>
      </c>
      <c r="F4834" s="72">
        <f t="shared" si="1204"/>
        <v>-1.3229901821314904E-4</v>
      </c>
      <c r="G4834" s="77">
        <f t="shared" si="1205"/>
        <v>-2.8980997157646016E-8</v>
      </c>
      <c r="H4834" s="69">
        <f t="shared" si="1210"/>
        <v>1.1168124450046227E-4</v>
      </c>
      <c r="I4834" s="66">
        <f t="shared" si="1210"/>
        <v>-8.298019672550204</v>
      </c>
      <c r="J4834" s="73">
        <f t="shared" si="1200"/>
        <v>8.2980196733017504</v>
      </c>
      <c r="K4834" s="66">
        <f t="shared" si="1201"/>
        <v>1.1818060643544566</v>
      </c>
      <c r="L4834" s="69">
        <f t="shared" si="1211"/>
        <v>6.1193496504340503</v>
      </c>
      <c r="M4834" s="66">
        <f t="shared" si="1211"/>
        <v>-70.539576233095588</v>
      </c>
      <c r="N4834" s="69">
        <f t="shared" si="1208"/>
        <v>3.308542081204676</v>
      </c>
      <c r="O4834" s="69">
        <f t="shared" si="1209"/>
        <v>-2.4750933782581794E-3</v>
      </c>
    </row>
    <row r="4835" spans="4:15" x14ac:dyDescent="0.3">
      <c r="D4835" s="65">
        <f t="shared" si="1202"/>
        <v>4833</v>
      </c>
      <c r="E4835" s="66">
        <f t="shared" si="1203"/>
        <v>9.6659999999998973</v>
      </c>
      <c r="F4835" s="72">
        <f t="shared" si="1204"/>
        <v>-1.3198557202529911E-4</v>
      </c>
      <c r="G4835" s="77">
        <f t="shared" si="1205"/>
        <v>-2.8847585653579699E-8</v>
      </c>
      <c r="H4835" s="69">
        <f t="shared" si="1210"/>
        <v>1.1141664646403597E-4</v>
      </c>
      <c r="I4835" s="66">
        <f t="shared" si="1210"/>
        <v>-8.2980196726081665</v>
      </c>
      <c r="J4835" s="73">
        <f t="shared" si="1200"/>
        <v>8.2980196733561566</v>
      </c>
      <c r="K4835" s="66">
        <f t="shared" si="1201"/>
        <v>1.1818060643622053</v>
      </c>
      <c r="L4835" s="69">
        <f t="shared" si="1211"/>
        <v>6.1193498737965397</v>
      </c>
      <c r="M4835" s="66">
        <f t="shared" si="1211"/>
        <v>-70.556172272440691</v>
      </c>
      <c r="N4835" s="69">
        <f t="shared" si="1208"/>
        <v>3.308542081204676</v>
      </c>
      <c r="O4835" s="69">
        <f t="shared" si="1209"/>
        <v>-2.4750933782581794E-3</v>
      </c>
    </row>
    <row r="4836" spans="4:15" x14ac:dyDescent="0.3">
      <c r="D4836" s="65">
        <f t="shared" si="1202"/>
        <v>4834</v>
      </c>
      <c r="E4836" s="66">
        <f t="shared" si="1203"/>
        <v>9.667999999999898</v>
      </c>
      <c r="F4836" s="72">
        <f t="shared" si="1204"/>
        <v>-1.3167286846209756E-4</v>
      </c>
      <c r="G4836" s="77">
        <f t="shared" si="1205"/>
        <v>-2.8714786992622976E-8</v>
      </c>
      <c r="H4836" s="69">
        <f t="shared" ref="H4836:I4851" si="1212">H4835+$B$4*F4835</f>
        <v>1.1115267531998537E-4</v>
      </c>
      <c r="I4836" s="66">
        <f t="shared" si="1212"/>
        <v>-8.2980196726658608</v>
      </c>
      <c r="J4836" s="73">
        <f t="shared" si="1200"/>
        <v>8.2980196734103107</v>
      </c>
      <c r="K4836" s="66">
        <f t="shared" si="1201"/>
        <v>1.1818060643699178</v>
      </c>
      <c r="L4836" s="69">
        <f t="shared" ref="L4836:M4851" si="1213">L4835+$B$4*H4835</f>
        <v>6.1193500966298329</v>
      </c>
      <c r="M4836" s="66">
        <f t="shared" si="1213"/>
        <v>-70.572768311785907</v>
      </c>
      <c r="N4836" s="69">
        <f t="shared" si="1208"/>
        <v>3.308542081204676</v>
      </c>
      <c r="O4836" s="69">
        <f t="shared" si="1209"/>
        <v>-2.4750933782581794E-3</v>
      </c>
    </row>
    <row r="4837" spans="4:15" x14ac:dyDescent="0.3">
      <c r="D4837" s="65">
        <f t="shared" si="1202"/>
        <v>4835</v>
      </c>
      <c r="E4837" s="66">
        <f t="shared" si="1203"/>
        <v>9.6699999999998987</v>
      </c>
      <c r="F4837" s="72">
        <f t="shared" si="1204"/>
        <v>-1.3136090576409918E-4</v>
      </c>
      <c r="G4837" s="77">
        <f t="shared" si="1205"/>
        <v>-2.8582604727489525E-8</v>
      </c>
      <c r="H4837" s="69">
        <f t="shared" si="1212"/>
        <v>1.1088932958306118E-4</v>
      </c>
      <c r="I4837" s="66">
        <f t="shared" si="1212"/>
        <v>-8.2980196727232904</v>
      </c>
      <c r="J4837" s="73">
        <f t="shared" si="1200"/>
        <v>8.298019673464216</v>
      </c>
      <c r="K4837" s="66">
        <f t="shared" si="1201"/>
        <v>1.1818060643775949</v>
      </c>
      <c r="L4837" s="69">
        <f t="shared" si="1213"/>
        <v>6.1193503189351839</v>
      </c>
      <c r="M4837" s="66">
        <f t="shared" si="1213"/>
        <v>-70.589364351131238</v>
      </c>
      <c r="N4837" s="69">
        <f t="shared" si="1208"/>
        <v>3.308542081204676</v>
      </c>
      <c r="O4837" s="69">
        <f t="shared" si="1209"/>
        <v>-2.4750933782581794E-3</v>
      </c>
    </row>
    <row r="4838" spans="4:15" x14ac:dyDescent="0.3">
      <c r="D4838" s="65">
        <f t="shared" si="1202"/>
        <v>4836</v>
      </c>
      <c r="E4838" s="66">
        <f t="shared" si="1203"/>
        <v>9.6719999999998993</v>
      </c>
      <c r="F4838" s="72">
        <f t="shared" si="1204"/>
        <v>-1.3104968217602755E-4</v>
      </c>
      <c r="G4838" s="77">
        <f t="shared" si="1205"/>
        <v>-2.8451029976395148E-8</v>
      </c>
      <c r="H4838" s="69">
        <f t="shared" si="1212"/>
        <v>1.1062660777153298E-4</v>
      </c>
      <c r="I4838" s="66">
        <f t="shared" si="1212"/>
        <v>-8.2980196727804554</v>
      </c>
      <c r="J4838" s="73">
        <f t="shared" si="1200"/>
        <v>8.2980196735178744</v>
      </c>
      <c r="K4838" s="66">
        <f t="shared" si="1201"/>
        <v>1.1818060643852371</v>
      </c>
      <c r="L4838" s="69">
        <f t="shared" si="1213"/>
        <v>6.1193505407138433</v>
      </c>
      <c r="M4838" s="66">
        <f t="shared" si="1213"/>
        <v>-70.605960390476682</v>
      </c>
      <c r="N4838" s="69">
        <f t="shared" si="1208"/>
        <v>3.308542081204676</v>
      </c>
      <c r="O4838" s="69">
        <f t="shared" si="1209"/>
        <v>-2.4750933782581794E-3</v>
      </c>
    </row>
    <row r="4839" spans="4:15" x14ac:dyDescent="0.3">
      <c r="D4839" s="65">
        <f t="shared" si="1202"/>
        <v>4837</v>
      </c>
      <c r="E4839" s="66">
        <f t="shared" si="1203"/>
        <v>9.6739999999999</v>
      </c>
      <c r="F4839" s="72">
        <f t="shared" si="1204"/>
        <v>-1.3073919594676467E-4</v>
      </c>
      <c r="G4839" s="77">
        <f t="shared" si="1205"/>
        <v>-2.8320057410269328E-8</v>
      </c>
      <c r="H4839" s="69">
        <f t="shared" si="1212"/>
        <v>1.1036450840718093E-4</v>
      </c>
      <c r="I4839" s="66">
        <f t="shared" si="1212"/>
        <v>-8.2980196728373574</v>
      </c>
      <c r="J4839" s="73">
        <f t="shared" si="1200"/>
        <v>8.2980196735712877</v>
      </c>
      <c r="K4839" s="66">
        <f t="shared" si="1201"/>
        <v>1.1818060643928441</v>
      </c>
      <c r="L4839" s="69">
        <f t="shared" si="1213"/>
        <v>6.1193507619670591</v>
      </c>
      <c r="M4839" s="66">
        <f t="shared" si="1213"/>
        <v>-70.622556429822239</v>
      </c>
      <c r="N4839" s="69">
        <f t="shared" si="1208"/>
        <v>3.308542081204676</v>
      </c>
      <c r="O4839" s="69">
        <f t="shared" si="1209"/>
        <v>-2.4750933782581794E-3</v>
      </c>
    </row>
    <row r="4840" spans="4:15" x14ac:dyDescent="0.3">
      <c r="D4840" s="65">
        <f t="shared" si="1202"/>
        <v>4838</v>
      </c>
      <c r="E4840" s="66">
        <f t="shared" si="1203"/>
        <v>9.6759999999999007</v>
      </c>
      <c r="F4840" s="72">
        <f t="shared" si="1204"/>
        <v>-1.3042944532934143E-4</v>
      </c>
      <c r="G4840" s="77">
        <f t="shared" si="1205"/>
        <v>-2.8189687029112065E-8</v>
      </c>
      <c r="H4840" s="69">
        <f t="shared" si="1212"/>
        <v>1.101030300152874E-4</v>
      </c>
      <c r="I4840" s="66">
        <f t="shared" si="1212"/>
        <v>-8.2980196728939983</v>
      </c>
      <c r="J4840" s="73">
        <f t="shared" si="1200"/>
        <v>8.298019673624454</v>
      </c>
      <c r="K4840" s="66">
        <f t="shared" si="1201"/>
        <v>1.181806064400416</v>
      </c>
      <c r="L4840" s="69">
        <f t="shared" si="1213"/>
        <v>6.1193509826960755</v>
      </c>
      <c r="M4840" s="66">
        <f t="shared" si="1213"/>
        <v>-70.639152469167911</v>
      </c>
      <c r="N4840" s="69">
        <f t="shared" si="1208"/>
        <v>3.308542081204676</v>
      </c>
      <c r="O4840" s="69">
        <f t="shared" si="1209"/>
        <v>-2.4750933782581794E-3</v>
      </c>
    </row>
    <row r="4841" spans="4:15" x14ac:dyDescent="0.3">
      <c r="D4841" s="65">
        <f t="shared" si="1202"/>
        <v>4839</v>
      </c>
      <c r="E4841" s="66">
        <f t="shared" si="1203"/>
        <v>9.6779999999999013</v>
      </c>
      <c r="F4841" s="72">
        <f t="shared" si="1204"/>
        <v>-1.3012042858092767E-4</v>
      </c>
      <c r="G4841" s="77">
        <f t="shared" si="1205"/>
        <v>-2.805991528020968E-8</v>
      </c>
      <c r="H4841" s="69">
        <f t="shared" si="1212"/>
        <v>1.0984217112462872E-4</v>
      </c>
      <c r="I4841" s="66">
        <f t="shared" si="1212"/>
        <v>-8.2980196729503781</v>
      </c>
      <c r="J4841" s="73">
        <f t="shared" si="1200"/>
        <v>8.298019673677377</v>
      </c>
      <c r="K4841" s="66">
        <f t="shared" si="1201"/>
        <v>1.1818060644079533</v>
      </c>
      <c r="L4841" s="69">
        <f t="shared" si="1213"/>
        <v>6.1193512029021351</v>
      </c>
      <c r="M4841" s="66">
        <f t="shared" si="1213"/>
        <v>-70.655748508513696</v>
      </c>
      <c r="N4841" s="69">
        <f t="shared" si="1208"/>
        <v>3.308542081204676</v>
      </c>
      <c r="O4841" s="69">
        <f t="shared" si="1209"/>
        <v>-2.4750933782581794E-3</v>
      </c>
    </row>
    <row r="4842" spans="4:15" x14ac:dyDescent="0.3">
      <c r="D4842" s="65">
        <f t="shared" si="1202"/>
        <v>4840</v>
      </c>
      <c r="E4842" s="66">
        <f t="shared" si="1203"/>
        <v>9.679999999999902</v>
      </c>
      <c r="F4842" s="72">
        <f t="shared" si="1204"/>
        <v>-1.2981214396282239E-4</v>
      </c>
      <c r="G4842" s="77">
        <f t="shared" si="1205"/>
        <v>-2.7930740387205333E-8</v>
      </c>
      <c r="H4842" s="69">
        <f t="shared" si="1212"/>
        <v>1.0958193026746687E-4</v>
      </c>
      <c r="I4842" s="66">
        <f t="shared" si="1212"/>
        <v>-8.2980196730064986</v>
      </c>
      <c r="J4842" s="73">
        <f t="shared" si="1200"/>
        <v>8.2980196737300567</v>
      </c>
      <c r="K4842" s="66">
        <f t="shared" si="1201"/>
        <v>1.181806064415456</v>
      </c>
      <c r="L4842" s="69">
        <f t="shared" si="1213"/>
        <v>6.1193514225864769</v>
      </c>
      <c r="M4842" s="66">
        <f t="shared" si="1213"/>
        <v>-70.672344547859595</v>
      </c>
      <c r="N4842" s="69">
        <f t="shared" si="1208"/>
        <v>3.308542081204676</v>
      </c>
      <c r="O4842" s="69">
        <f t="shared" si="1209"/>
        <v>-2.4750933782581794E-3</v>
      </c>
    </row>
    <row r="4843" spans="4:15" x14ac:dyDescent="0.3">
      <c r="D4843" s="65">
        <f t="shared" si="1202"/>
        <v>4841</v>
      </c>
      <c r="E4843" s="66">
        <f t="shared" si="1203"/>
        <v>9.6819999999999027</v>
      </c>
      <c r="F4843" s="72">
        <f t="shared" si="1204"/>
        <v>-1.2950458974044396E-4</v>
      </c>
      <c r="G4843" s="77">
        <f t="shared" si="1205"/>
        <v>-2.7802160573742185E-8</v>
      </c>
      <c r="H4843" s="69">
        <f t="shared" si="1212"/>
        <v>1.0932230597954122E-4</v>
      </c>
      <c r="I4843" s="66">
        <f t="shared" si="1212"/>
        <v>-8.2980196730623597</v>
      </c>
      <c r="J4843" s="73">
        <f t="shared" si="1200"/>
        <v>8.2980196737824947</v>
      </c>
      <c r="K4843" s="66">
        <f t="shared" si="1201"/>
        <v>1.1818060644229242</v>
      </c>
      <c r="L4843" s="69">
        <f t="shared" si="1213"/>
        <v>6.1193516417503373</v>
      </c>
      <c r="M4843" s="66">
        <f t="shared" si="1213"/>
        <v>-70.688940587205607</v>
      </c>
      <c r="N4843" s="69">
        <f t="shared" si="1208"/>
        <v>3.308542081204676</v>
      </c>
      <c r="O4843" s="69">
        <f t="shared" si="1209"/>
        <v>-2.4750933782581794E-3</v>
      </c>
    </row>
    <row r="4844" spans="4:15" x14ac:dyDescent="0.3">
      <c r="D4844" s="65">
        <f t="shared" si="1202"/>
        <v>4842</v>
      </c>
      <c r="E4844" s="66">
        <f t="shared" si="1203"/>
        <v>9.6839999999999034</v>
      </c>
      <c r="F4844" s="72">
        <f t="shared" si="1204"/>
        <v>-1.2919776418332033E-4</v>
      </c>
      <c r="G4844" s="77">
        <f t="shared" si="1205"/>
        <v>-2.7674172287106558E-8</v>
      </c>
      <c r="H4844" s="69">
        <f t="shared" si="1212"/>
        <v>1.0906329680006033E-4</v>
      </c>
      <c r="I4844" s="66">
        <f t="shared" si="1212"/>
        <v>-8.2980196731179632</v>
      </c>
      <c r="J4844" s="73">
        <f t="shared" si="1200"/>
        <v>8.2980196738346876</v>
      </c>
      <c r="K4844" s="66">
        <f t="shared" si="1201"/>
        <v>1.1818060644303576</v>
      </c>
      <c r="L4844" s="69">
        <f t="shared" si="1213"/>
        <v>6.119351860394949</v>
      </c>
      <c r="M4844" s="66">
        <f t="shared" si="1213"/>
        <v>-70.705536626551734</v>
      </c>
      <c r="N4844" s="69">
        <f t="shared" si="1208"/>
        <v>3.308542081204676</v>
      </c>
      <c r="O4844" s="69">
        <f t="shared" si="1209"/>
        <v>-2.4750933782581794E-3</v>
      </c>
    </row>
    <row r="4845" spans="4:15" x14ac:dyDescent="0.3">
      <c r="D4845" s="65">
        <f t="shared" si="1202"/>
        <v>4843</v>
      </c>
      <c r="E4845" s="66">
        <f t="shared" si="1203"/>
        <v>9.685999999999904</v>
      </c>
      <c r="F4845" s="72">
        <f t="shared" si="1204"/>
        <v>-1.2889166556507932E-4</v>
      </c>
      <c r="G4845" s="77">
        <f t="shared" si="1205"/>
        <v>-2.754677730365529E-8</v>
      </c>
      <c r="H4845" s="69">
        <f t="shared" si="1212"/>
        <v>1.0880490127169368E-4</v>
      </c>
      <c r="I4845" s="66">
        <f t="shared" si="1212"/>
        <v>-8.2980196731733109</v>
      </c>
      <c r="J4845" s="73">
        <f t="shared" si="1200"/>
        <v>8.2980196738866443</v>
      </c>
      <c r="K4845" s="66">
        <f t="shared" si="1201"/>
        <v>1.1818060644377573</v>
      </c>
      <c r="L4845" s="69">
        <f t="shared" si="1213"/>
        <v>6.1193520785215423</v>
      </c>
      <c r="M4845" s="66">
        <f t="shared" si="1213"/>
        <v>-70.722132665897973</v>
      </c>
      <c r="N4845" s="69">
        <f t="shared" si="1208"/>
        <v>3.308542081204676</v>
      </c>
      <c r="O4845" s="69">
        <f t="shared" si="1209"/>
        <v>-2.4750933782581794E-3</v>
      </c>
    </row>
    <row r="4846" spans="4:15" x14ac:dyDescent="0.3">
      <c r="D4846" s="65">
        <f t="shared" si="1202"/>
        <v>4844</v>
      </c>
      <c r="E4846" s="66">
        <f t="shared" si="1203"/>
        <v>9.6879999999999047</v>
      </c>
      <c r="F4846" s="72">
        <f t="shared" si="1204"/>
        <v>-1.2858629216343904E-4</v>
      </c>
      <c r="G4846" s="77">
        <f t="shared" si="1205"/>
        <v>-2.7419964965247345E-8</v>
      </c>
      <c r="H4846" s="69">
        <f t="shared" si="1212"/>
        <v>1.0854711794056353E-4</v>
      </c>
      <c r="I4846" s="66">
        <f t="shared" si="1212"/>
        <v>-8.2980196732284046</v>
      </c>
      <c r="J4846" s="73">
        <f t="shared" si="1200"/>
        <v>8.2980196739383612</v>
      </c>
      <c r="K4846" s="66">
        <f t="shared" si="1201"/>
        <v>1.1818060644451229</v>
      </c>
      <c r="L4846" s="69">
        <f t="shared" si="1213"/>
        <v>6.1193522961313445</v>
      </c>
      <c r="M4846" s="66">
        <f t="shared" si="1213"/>
        <v>-70.738728705244327</v>
      </c>
      <c r="N4846" s="69">
        <f t="shared" si="1208"/>
        <v>3.308542081204676</v>
      </c>
      <c r="O4846" s="69">
        <f t="shared" si="1209"/>
        <v>-2.4750933782581794E-3</v>
      </c>
    </row>
    <row r="4847" spans="4:15" x14ac:dyDescent="0.3">
      <c r="D4847" s="65">
        <f t="shared" si="1202"/>
        <v>4845</v>
      </c>
      <c r="E4847" s="66">
        <f t="shared" si="1203"/>
        <v>9.6899999999999054</v>
      </c>
      <c r="F4847" s="72">
        <f t="shared" si="1204"/>
        <v>-1.2828164226019799E-4</v>
      </c>
      <c r="G4847" s="77">
        <f t="shared" si="1205"/>
        <v>-2.7293733495525885E-8</v>
      </c>
      <c r="H4847" s="69">
        <f t="shared" si="1212"/>
        <v>1.0828994535623664E-4</v>
      </c>
      <c r="I4847" s="66">
        <f t="shared" si="1212"/>
        <v>-8.2980196732832443</v>
      </c>
      <c r="J4847" s="73">
        <f t="shared" si="1200"/>
        <v>8.2980196739898417</v>
      </c>
      <c r="K4847" s="66">
        <f t="shared" si="1201"/>
        <v>1.1818060644524548</v>
      </c>
      <c r="L4847" s="69">
        <f t="shared" si="1213"/>
        <v>6.1193525132255804</v>
      </c>
      <c r="M4847" s="66">
        <f t="shared" si="1213"/>
        <v>-70.75532474459078</v>
      </c>
      <c r="N4847" s="69">
        <f t="shared" si="1208"/>
        <v>3.308542081204676</v>
      </c>
      <c r="O4847" s="69">
        <f t="shared" si="1209"/>
        <v>-2.4750933782581794E-3</v>
      </c>
    </row>
    <row r="4848" spans="4:15" x14ac:dyDescent="0.3">
      <c r="D4848" s="65">
        <f t="shared" si="1202"/>
        <v>4846</v>
      </c>
      <c r="E4848" s="66">
        <f t="shared" si="1203"/>
        <v>9.691999999999906</v>
      </c>
      <c r="F4848" s="72">
        <f t="shared" si="1204"/>
        <v>-1.2797771414122541E-4</v>
      </c>
      <c r="G4848" s="77">
        <f t="shared" si="1205"/>
        <v>-2.7168082894490908E-8</v>
      </c>
      <c r="H4848" s="69">
        <f t="shared" si="1212"/>
        <v>1.0803338207171625E-4</v>
      </c>
      <c r="I4848" s="66">
        <f t="shared" si="1212"/>
        <v>-8.2980196733378317</v>
      </c>
      <c r="J4848" s="73">
        <f t="shared" si="1200"/>
        <v>8.2980196740410861</v>
      </c>
      <c r="K4848" s="66">
        <f t="shared" si="1201"/>
        <v>1.181806064459753</v>
      </c>
      <c r="L4848" s="69">
        <f t="shared" si="1213"/>
        <v>6.1193527298054713</v>
      </c>
      <c r="M4848" s="66">
        <f t="shared" si="1213"/>
        <v>-70.771920783937347</v>
      </c>
      <c r="N4848" s="69">
        <f t="shared" si="1208"/>
        <v>3.308542081204676</v>
      </c>
      <c r="O4848" s="69">
        <f t="shared" si="1209"/>
        <v>-2.4750933782581794E-3</v>
      </c>
    </row>
    <row r="4849" spans="4:15" x14ac:dyDescent="0.3">
      <c r="D4849" s="65">
        <f t="shared" si="1202"/>
        <v>4847</v>
      </c>
      <c r="E4849" s="66">
        <f t="shared" si="1203"/>
        <v>9.6939999999999067</v>
      </c>
      <c r="F4849" s="72">
        <f t="shared" si="1204"/>
        <v>-1.2767450609645181E-4</v>
      </c>
      <c r="G4849" s="77">
        <f t="shared" si="1205"/>
        <v>-2.7043011385785576E-8</v>
      </c>
      <c r="H4849" s="69">
        <f t="shared" si="1212"/>
        <v>1.0777742664343381E-4</v>
      </c>
      <c r="I4849" s="66">
        <f t="shared" si="1212"/>
        <v>-8.2980196733921687</v>
      </c>
      <c r="J4849" s="73">
        <f t="shared" si="1200"/>
        <v>8.2980196740920924</v>
      </c>
      <c r="K4849" s="66">
        <f t="shared" si="1201"/>
        <v>1.1818060644670174</v>
      </c>
      <c r="L4849" s="69">
        <f t="shared" si="1213"/>
        <v>6.1193529458722358</v>
      </c>
      <c r="M4849" s="66">
        <f t="shared" si="1213"/>
        <v>-70.788516823284027</v>
      </c>
      <c r="N4849" s="69">
        <f t="shared" si="1208"/>
        <v>3.308542081204676</v>
      </c>
      <c r="O4849" s="69">
        <f t="shared" si="1209"/>
        <v>-2.4750933782581794E-3</v>
      </c>
    </row>
    <row r="4850" spans="4:15" x14ac:dyDescent="0.3">
      <c r="D4850" s="65">
        <f t="shared" si="1202"/>
        <v>4848</v>
      </c>
      <c r="E4850" s="66">
        <f t="shared" si="1203"/>
        <v>9.6959999999999074</v>
      </c>
      <c r="F4850" s="72">
        <f t="shared" si="1204"/>
        <v>-1.2737201641985918E-4</v>
      </c>
      <c r="G4850" s="77">
        <f t="shared" si="1205"/>
        <v>-2.6918515416696209E-8</v>
      </c>
      <c r="H4850" s="69">
        <f t="shared" si="1212"/>
        <v>1.075220776312409E-4</v>
      </c>
      <c r="I4850" s="66">
        <f t="shared" si="1212"/>
        <v>-8.2980196734462552</v>
      </c>
      <c r="J4850" s="73">
        <f t="shared" si="1200"/>
        <v>8.2980196741428678</v>
      </c>
      <c r="K4850" s="66">
        <f t="shared" si="1201"/>
        <v>1.1818060644742487</v>
      </c>
      <c r="L4850" s="69">
        <f t="shared" si="1213"/>
        <v>6.1193531614270888</v>
      </c>
      <c r="M4850" s="66">
        <f t="shared" si="1213"/>
        <v>-70.805112862630807</v>
      </c>
      <c r="N4850" s="69">
        <f t="shared" si="1208"/>
        <v>3.308542081204676</v>
      </c>
      <c r="O4850" s="69">
        <f t="shared" si="1209"/>
        <v>-2.4750933782581794E-3</v>
      </c>
    </row>
    <row r="4851" spans="4:15" x14ac:dyDescent="0.3">
      <c r="D4851" s="65">
        <f t="shared" si="1202"/>
        <v>4849</v>
      </c>
      <c r="E4851" s="66">
        <f t="shared" si="1203"/>
        <v>9.697999999999908</v>
      </c>
      <c r="F4851" s="72">
        <f t="shared" si="1204"/>
        <v>-1.2707024340947147E-4</v>
      </c>
      <c r="G4851" s="77">
        <f t="shared" si="1205"/>
        <v>-2.679458965815229E-8</v>
      </c>
      <c r="H4851" s="69">
        <f t="shared" si="1212"/>
        <v>1.0726733359840118E-4</v>
      </c>
      <c r="I4851" s="66">
        <f t="shared" si="1212"/>
        <v>-8.2980196735000931</v>
      </c>
      <c r="J4851" s="73">
        <f t="shared" si="1200"/>
        <v>8.2980196741934087</v>
      </c>
      <c r="K4851" s="66">
        <f t="shared" si="1201"/>
        <v>1.1818060644814468</v>
      </c>
      <c r="L4851" s="69">
        <f t="shared" si="1213"/>
        <v>6.1193533764712438</v>
      </c>
      <c r="M4851" s="66">
        <f t="shared" si="1213"/>
        <v>-70.821708901977701</v>
      </c>
      <c r="N4851" s="69">
        <f t="shared" si="1208"/>
        <v>3.308542081204676</v>
      </c>
      <c r="O4851" s="69">
        <f t="shared" si="1209"/>
        <v>-2.4750933782581794E-3</v>
      </c>
    </row>
    <row r="4852" spans="4:15" x14ac:dyDescent="0.3">
      <c r="D4852" s="65">
        <f t="shared" si="1202"/>
        <v>4850</v>
      </c>
      <c r="E4852" s="66">
        <f t="shared" si="1203"/>
        <v>9.6999999999999087</v>
      </c>
      <c r="F4852" s="72">
        <f t="shared" si="1204"/>
        <v>-1.2676918536734497E-4</v>
      </c>
      <c r="G4852" s="77">
        <f t="shared" si="1205"/>
        <v>-2.6671234110153819E-8</v>
      </c>
      <c r="H4852" s="69">
        <f t="shared" ref="H4852:I4867" si="1214">H4851+$B$4*F4851</f>
        <v>1.0701319311158224E-4</v>
      </c>
      <c r="I4852" s="66">
        <f t="shared" si="1214"/>
        <v>-8.2980196735536822</v>
      </c>
      <c r="J4852" s="73">
        <f t="shared" si="1200"/>
        <v>8.2980196742437151</v>
      </c>
      <c r="K4852" s="66">
        <f t="shared" si="1201"/>
        <v>1.1818060644886115</v>
      </c>
      <c r="L4852" s="69">
        <f t="shared" ref="L4852:M4867" si="1215">L4851+$B$4*H4851</f>
        <v>6.1193535910059111</v>
      </c>
      <c r="M4852" s="66">
        <f t="shared" si="1215"/>
        <v>-70.838304941324708</v>
      </c>
      <c r="N4852" s="69">
        <f t="shared" si="1208"/>
        <v>3.308542081204676</v>
      </c>
      <c r="O4852" s="69">
        <f t="shared" si="1209"/>
        <v>-2.4750933782581794E-3</v>
      </c>
    </row>
    <row r="4853" spans="4:15" x14ac:dyDescent="0.3">
      <c r="D4853" s="65">
        <f t="shared" si="1202"/>
        <v>4851</v>
      </c>
      <c r="E4853" s="66">
        <f t="shared" si="1203"/>
        <v>9.7019999999999094</v>
      </c>
      <c r="F4853" s="72">
        <f t="shared" si="1204"/>
        <v>-1.2646884059955879E-4</v>
      </c>
      <c r="G4853" s="77">
        <f t="shared" si="1205"/>
        <v>-2.6548450549057634E-8</v>
      </c>
      <c r="H4853" s="69">
        <f t="shared" si="1214"/>
        <v>1.0675965474084756E-4</v>
      </c>
      <c r="I4853" s="66">
        <f t="shared" si="1214"/>
        <v>-8.2980196736070244</v>
      </c>
      <c r="J4853" s="73">
        <f t="shared" si="1200"/>
        <v>8.2980196742937906</v>
      </c>
      <c r="K4853" s="66">
        <f t="shared" si="1201"/>
        <v>1.1818060644957433</v>
      </c>
      <c r="L4853" s="69">
        <f t="shared" si="1215"/>
        <v>6.1193538050322971</v>
      </c>
      <c r="M4853" s="66">
        <f t="shared" si="1215"/>
        <v>-70.854900980671815</v>
      </c>
      <c r="N4853" s="69">
        <f t="shared" si="1208"/>
        <v>3.308542081204676</v>
      </c>
      <c r="O4853" s="69">
        <f t="shared" si="1209"/>
        <v>-2.4750933782581794E-3</v>
      </c>
    </row>
    <row r="4854" spans="4:15" x14ac:dyDescent="0.3">
      <c r="D4854" s="65">
        <f t="shared" si="1202"/>
        <v>4852</v>
      </c>
      <c r="E4854" s="66">
        <f t="shared" si="1203"/>
        <v>9.70399999999991</v>
      </c>
      <c r="F4854" s="72">
        <f t="shared" si="1204"/>
        <v>-1.2616920741620536E-4</v>
      </c>
      <c r="G4854" s="77">
        <f t="shared" si="1205"/>
        <v>-2.6426230093079539E-8</v>
      </c>
      <c r="H4854" s="69">
        <f t="shared" si="1214"/>
        <v>1.0650671705964843E-4</v>
      </c>
      <c r="I4854" s="66">
        <f t="shared" si="1214"/>
        <v>-8.2980196736601215</v>
      </c>
      <c r="J4854" s="73">
        <f t="shared" si="1200"/>
        <v>8.2980196743436387</v>
      </c>
      <c r="K4854" s="66">
        <f t="shared" si="1201"/>
        <v>1.1818060645028425</v>
      </c>
      <c r="L4854" s="69">
        <f t="shared" si="1215"/>
        <v>6.1193540185516069</v>
      </c>
      <c r="M4854" s="66">
        <f t="shared" si="1215"/>
        <v>-70.871497020019035</v>
      </c>
      <c r="N4854" s="69">
        <f t="shared" si="1208"/>
        <v>3.308542081204676</v>
      </c>
      <c r="O4854" s="69">
        <f t="shared" si="1209"/>
        <v>-2.4750933782581794E-3</v>
      </c>
    </row>
    <row r="4855" spans="4:15" x14ac:dyDescent="0.3">
      <c r="D4855" s="65">
        <f t="shared" si="1202"/>
        <v>4853</v>
      </c>
      <c r="E4855" s="66">
        <f t="shared" si="1203"/>
        <v>9.7059999999999107</v>
      </c>
      <c r="F4855" s="72">
        <f t="shared" si="1204"/>
        <v>-1.2587028413138087E-4</v>
      </c>
      <c r="G4855" s="77">
        <f t="shared" si="1205"/>
        <v>-2.6304569189505855E-8</v>
      </c>
      <c r="H4855" s="69">
        <f t="shared" si="1214"/>
        <v>1.0625437864481603E-4</v>
      </c>
      <c r="I4855" s="66">
        <f t="shared" si="1214"/>
        <v>-8.2980196737129734</v>
      </c>
      <c r="J4855" s="73">
        <f t="shared" si="1200"/>
        <v>8.2980196743932559</v>
      </c>
      <c r="K4855" s="66">
        <f t="shared" si="1201"/>
        <v>1.1818060645099091</v>
      </c>
      <c r="L4855" s="69">
        <f t="shared" si="1215"/>
        <v>6.1193542315650413</v>
      </c>
      <c r="M4855" s="66">
        <f t="shared" si="1215"/>
        <v>-70.888093059366355</v>
      </c>
      <c r="N4855" s="69">
        <f t="shared" si="1208"/>
        <v>3.308542081204676</v>
      </c>
      <c r="O4855" s="69">
        <f t="shared" si="1209"/>
        <v>-2.4750933782581794E-3</v>
      </c>
    </row>
    <row r="4856" spans="4:15" x14ac:dyDescent="0.3">
      <c r="D4856" s="65">
        <f t="shared" si="1202"/>
        <v>4854</v>
      </c>
      <c r="E4856" s="66">
        <f t="shared" si="1203"/>
        <v>9.7079999999999114</v>
      </c>
      <c r="F4856" s="72">
        <f t="shared" si="1204"/>
        <v>-1.2557206906317576E-4</v>
      </c>
      <c r="G4856" s="77">
        <f t="shared" si="1205"/>
        <v>-2.6183469614693422E-8</v>
      </c>
      <c r="H4856" s="69">
        <f t="shared" si="1214"/>
        <v>1.0600263807655327E-4</v>
      </c>
      <c r="I4856" s="66">
        <f t="shared" si="1214"/>
        <v>-8.298019673765582</v>
      </c>
      <c r="J4856" s="73">
        <f t="shared" si="1200"/>
        <v>8.2980196744426458</v>
      </c>
      <c r="K4856" s="66">
        <f t="shared" si="1201"/>
        <v>1.1818060645169433</v>
      </c>
      <c r="L4856" s="69">
        <f t="shared" si="1215"/>
        <v>6.1193544440737986</v>
      </c>
      <c r="M4856" s="66">
        <f t="shared" si="1215"/>
        <v>-70.904689098713774</v>
      </c>
      <c r="N4856" s="69">
        <f t="shared" si="1208"/>
        <v>3.308542081204676</v>
      </c>
      <c r="O4856" s="69">
        <f t="shared" si="1209"/>
        <v>-2.4750933782581794E-3</v>
      </c>
    </row>
    <row r="4857" spans="4:15" x14ac:dyDescent="0.3">
      <c r="D4857" s="65">
        <f t="shared" si="1202"/>
        <v>4855</v>
      </c>
      <c r="E4857" s="66">
        <f t="shared" si="1203"/>
        <v>9.709999999999912</v>
      </c>
      <c r="F4857" s="72">
        <f t="shared" si="1204"/>
        <v>-1.2527456053366531E-4</v>
      </c>
      <c r="G4857" s="77">
        <f t="shared" si="1205"/>
        <v>-2.606292781592856E-8</v>
      </c>
      <c r="H4857" s="69">
        <f t="shared" si="1214"/>
        <v>1.0575149393842691E-4</v>
      </c>
      <c r="I4857" s="66">
        <f t="shared" si="1214"/>
        <v>-8.298019673817949</v>
      </c>
      <c r="J4857" s="73">
        <f t="shared" si="1200"/>
        <v>8.2980196744918064</v>
      </c>
      <c r="K4857" s="66">
        <f t="shared" si="1201"/>
        <v>1.1818060645239448</v>
      </c>
      <c r="L4857" s="69">
        <f t="shared" si="1215"/>
        <v>6.119354656079075</v>
      </c>
      <c r="M4857" s="66">
        <f t="shared" si="1215"/>
        <v>-70.921285138061307</v>
      </c>
      <c r="N4857" s="69">
        <f t="shared" si="1208"/>
        <v>3.308542081204676</v>
      </c>
      <c r="O4857" s="69">
        <f t="shared" si="1209"/>
        <v>-2.4750933782581794E-3</v>
      </c>
    </row>
    <row r="4858" spans="4:15" x14ac:dyDescent="0.3">
      <c r="D4858" s="65">
        <f t="shared" si="1202"/>
        <v>4856</v>
      </c>
      <c r="E4858" s="66">
        <f t="shared" si="1203"/>
        <v>9.7119999999999127</v>
      </c>
      <c r="F4858" s="72">
        <f t="shared" si="1204"/>
        <v>-1.2497775686890012E-4</v>
      </c>
      <c r="G4858" s="77">
        <f t="shared" si="1205"/>
        <v>-2.5942942016854431E-8</v>
      </c>
      <c r="H4858" s="69">
        <f t="shared" si="1214"/>
        <v>1.0550094481735958E-4</v>
      </c>
      <c r="I4858" s="66">
        <f t="shared" si="1214"/>
        <v>-8.2980196738700744</v>
      </c>
      <c r="J4858" s="73">
        <f t="shared" si="1200"/>
        <v>8.2980196745407433</v>
      </c>
      <c r="K4858" s="66">
        <f t="shared" si="1201"/>
        <v>1.1818060645309143</v>
      </c>
      <c r="L4858" s="69">
        <f t="shared" si="1215"/>
        <v>6.1193548675820626</v>
      </c>
      <c r="M4858" s="66">
        <f t="shared" si="1215"/>
        <v>-70.93788117740894</v>
      </c>
      <c r="N4858" s="69">
        <f t="shared" si="1208"/>
        <v>3.308542081204676</v>
      </c>
      <c r="O4858" s="69">
        <f t="shared" si="1209"/>
        <v>-2.4750933782581794E-3</v>
      </c>
    </row>
    <row r="4859" spans="4:15" x14ac:dyDescent="0.3">
      <c r="D4859" s="65">
        <f t="shared" si="1202"/>
        <v>4857</v>
      </c>
      <c r="E4859" s="66">
        <f t="shared" si="1203"/>
        <v>9.7139999999999134</v>
      </c>
      <c r="F4859" s="72">
        <f t="shared" si="1204"/>
        <v>-1.2468165639889687E-4</v>
      </c>
      <c r="G4859" s="77">
        <f t="shared" si="1205"/>
        <v>-2.5823505112043676E-8</v>
      </c>
      <c r="H4859" s="69">
        <f t="shared" si="1214"/>
        <v>1.0525098930362178E-4</v>
      </c>
      <c r="I4859" s="66">
        <f t="shared" si="1214"/>
        <v>-8.29801967392196</v>
      </c>
      <c r="J4859" s="73">
        <f t="shared" si="1200"/>
        <v>8.2980196745894563</v>
      </c>
      <c r="K4859" s="66">
        <f t="shared" si="1201"/>
        <v>1.1818060645378521</v>
      </c>
      <c r="L4859" s="69">
        <f t="shared" si="1215"/>
        <v>6.1193550785839523</v>
      </c>
      <c r="M4859" s="66">
        <f t="shared" si="1215"/>
        <v>-70.954477216756686</v>
      </c>
      <c r="N4859" s="69">
        <f t="shared" si="1208"/>
        <v>3.308542081204676</v>
      </c>
      <c r="O4859" s="69">
        <f t="shared" si="1209"/>
        <v>-2.4750933782581794E-3</v>
      </c>
    </row>
    <row r="4860" spans="4:15" x14ac:dyDescent="0.3">
      <c r="D4860" s="65">
        <f t="shared" si="1202"/>
        <v>4858</v>
      </c>
      <c r="E4860" s="66">
        <f t="shared" si="1203"/>
        <v>9.715999999999914</v>
      </c>
      <c r="F4860" s="72">
        <f t="shared" si="1204"/>
        <v>-1.2438625745762882E-4</v>
      </c>
      <c r="G4860" s="77">
        <f t="shared" si="1205"/>
        <v>-2.5704617101496297E-8</v>
      </c>
      <c r="H4860" s="69">
        <f t="shared" si="1214"/>
        <v>1.0500162599082399E-4</v>
      </c>
      <c r="I4860" s="66">
        <f t="shared" si="1214"/>
        <v>-8.2980196739736076</v>
      </c>
      <c r="J4860" s="73">
        <f t="shared" si="1200"/>
        <v>8.2980196746379438</v>
      </c>
      <c r="K4860" s="66">
        <f t="shared" si="1201"/>
        <v>1.1818060645447577</v>
      </c>
      <c r="L4860" s="69">
        <f t="shared" si="1215"/>
        <v>6.1193552890859308</v>
      </c>
      <c r="M4860" s="66">
        <f t="shared" si="1215"/>
        <v>-70.971073256104532</v>
      </c>
      <c r="N4860" s="69">
        <f t="shared" si="1208"/>
        <v>3.308542081204676</v>
      </c>
      <c r="O4860" s="69">
        <f t="shared" si="1209"/>
        <v>-2.4750933782581794E-3</v>
      </c>
    </row>
    <row r="4861" spans="4:15" x14ac:dyDescent="0.3">
      <c r="D4861" s="65">
        <f t="shared" si="1202"/>
        <v>4859</v>
      </c>
      <c r="E4861" s="66">
        <f t="shared" si="1203"/>
        <v>9.7179999999999147</v>
      </c>
      <c r="F4861" s="72">
        <f t="shared" si="1204"/>
        <v>-1.2409155838301623E-4</v>
      </c>
      <c r="G4861" s="77">
        <f t="shared" si="1205"/>
        <v>-2.5586276208855452E-8</v>
      </c>
      <c r="H4861" s="69">
        <f t="shared" si="1214"/>
        <v>1.0475285347590874E-4</v>
      </c>
      <c r="I4861" s="66">
        <f t="shared" si="1214"/>
        <v>-8.2980196740250172</v>
      </c>
      <c r="J4861" s="73">
        <f t="shared" si="1200"/>
        <v>8.2980196746862092</v>
      </c>
      <c r="K4861" s="66">
        <f t="shared" si="1201"/>
        <v>1.1818060645516315</v>
      </c>
      <c r="L4861" s="69">
        <f t="shared" si="1215"/>
        <v>6.119355499089183</v>
      </c>
      <c r="M4861" s="66">
        <f t="shared" si="1215"/>
        <v>-70.987669295452477</v>
      </c>
      <c r="N4861" s="69">
        <f t="shared" si="1208"/>
        <v>3.308542081204676</v>
      </c>
      <c r="O4861" s="69">
        <f t="shared" si="1209"/>
        <v>-2.4750933782581794E-3</v>
      </c>
    </row>
    <row r="4862" spans="4:15" x14ac:dyDescent="0.3">
      <c r="D4862" s="65">
        <f t="shared" si="1202"/>
        <v>4860</v>
      </c>
      <c r="E4862" s="66">
        <f t="shared" si="1203"/>
        <v>9.7199999999999154</v>
      </c>
      <c r="F4862" s="72">
        <f t="shared" si="1204"/>
        <v>-1.2379755751691741E-4</v>
      </c>
      <c r="G4862" s="77">
        <f t="shared" si="1205"/>
        <v>-2.5468482434121142E-8</v>
      </c>
      <c r="H4862" s="69">
        <f t="shared" si="1214"/>
        <v>1.0450467035914271E-4</v>
      </c>
      <c r="I4862" s="66">
        <f t="shared" si="1214"/>
        <v>-8.2980196740761905</v>
      </c>
      <c r="J4862" s="73">
        <f t="shared" si="1200"/>
        <v>8.2980196747342525</v>
      </c>
      <c r="K4862" s="66">
        <f t="shared" si="1201"/>
        <v>1.1818060645584738</v>
      </c>
      <c r="L4862" s="69">
        <f t="shared" si="1215"/>
        <v>6.11935570859489</v>
      </c>
      <c r="M4862" s="66">
        <f t="shared" si="1215"/>
        <v>-71.004265334800522</v>
      </c>
      <c r="N4862" s="69">
        <f t="shared" si="1208"/>
        <v>3.308542081204676</v>
      </c>
      <c r="O4862" s="69">
        <f t="shared" si="1209"/>
        <v>-2.4750933782581794E-3</v>
      </c>
    </row>
    <row r="4863" spans="4:15" x14ac:dyDescent="0.3">
      <c r="D4863" s="65">
        <f t="shared" si="1202"/>
        <v>4861</v>
      </c>
      <c r="E4863" s="66">
        <f t="shared" si="1203"/>
        <v>9.721999999999916</v>
      </c>
      <c r="F4863" s="72">
        <f t="shared" si="1204"/>
        <v>-1.2350425320511904E-4</v>
      </c>
      <c r="G4863" s="77">
        <f t="shared" si="1205"/>
        <v>-2.5351226895509171E-8</v>
      </c>
      <c r="H4863" s="69">
        <f t="shared" si="1214"/>
        <v>1.0425707524410888E-4</v>
      </c>
      <c r="I4863" s="66">
        <f t="shared" si="1214"/>
        <v>-8.2980196741271275</v>
      </c>
      <c r="J4863" s="73">
        <f t="shared" si="1200"/>
        <v>8.2980196747820756</v>
      </c>
      <c r="K4863" s="66">
        <f t="shared" si="1201"/>
        <v>1.1818060645652848</v>
      </c>
      <c r="L4863" s="69">
        <f t="shared" si="1215"/>
        <v>6.1193559176042305</v>
      </c>
      <c r="M4863" s="66">
        <f t="shared" si="1215"/>
        <v>-71.02086137414868</v>
      </c>
      <c r="N4863" s="69">
        <f t="shared" si="1208"/>
        <v>3.308542081204676</v>
      </c>
      <c r="O4863" s="69">
        <f t="shared" si="1209"/>
        <v>-2.4750933782581794E-3</v>
      </c>
    </row>
    <row r="4864" spans="4:15" x14ac:dyDescent="0.3">
      <c r="D4864" s="65">
        <f t="shared" si="1202"/>
        <v>4862</v>
      </c>
      <c r="E4864" s="66">
        <f t="shared" si="1203"/>
        <v>9.7239999999999167</v>
      </c>
      <c r="F4864" s="72">
        <f t="shared" si="1204"/>
        <v>-1.232116437973271E-4</v>
      </c>
      <c r="G4864" s="77">
        <f t="shared" si="1205"/>
        <v>-2.5234511369376378E-8</v>
      </c>
      <c r="H4864" s="69">
        <f t="shared" si="1214"/>
        <v>1.0401006673769863E-4</v>
      </c>
      <c r="I4864" s="66">
        <f t="shared" si="1214"/>
        <v>-8.29801967417783</v>
      </c>
      <c r="J4864" s="73">
        <f t="shared" si="1200"/>
        <v>8.2980196748296784</v>
      </c>
      <c r="K4864" s="66">
        <f t="shared" si="1201"/>
        <v>1.1818060645720645</v>
      </c>
      <c r="L4864" s="69">
        <f t="shared" si="1215"/>
        <v>6.1193561261183813</v>
      </c>
      <c r="M4864" s="66">
        <f t="shared" si="1215"/>
        <v>-71.037457413496938</v>
      </c>
      <c r="N4864" s="69">
        <f t="shared" si="1208"/>
        <v>3.308542081204676</v>
      </c>
      <c r="O4864" s="69">
        <f t="shared" si="1209"/>
        <v>-2.4750933782581794E-3</v>
      </c>
    </row>
    <row r="4865" spans="4:15" x14ac:dyDescent="0.3">
      <c r="D4865" s="65">
        <f t="shared" si="1202"/>
        <v>4863</v>
      </c>
      <c r="E4865" s="66">
        <f t="shared" si="1203"/>
        <v>9.7259999999999174</v>
      </c>
      <c r="F4865" s="72">
        <f t="shared" si="1204"/>
        <v>-1.2291972764715741E-4</v>
      </c>
      <c r="G4865" s="77">
        <f t="shared" si="1205"/>
        <v>-2.5118334079365923E-8</v>
      </c>
      <c r="H4865" s="69">
        <f t="shared" si="1214"/>
        <v>1.0376364345010398E-4</v>
      </c>
      <c r="I4865" s="66">
        <f t="shared" si="1214"/>
        <v>-8.2980196742282999</v>
      </c>
      <c r="J4865" s="73">
        <f t="shared" si="1200"/>
        <v>8.2980196748770627</v>
      </c>
      <c r="K4865" s="66">
        <f t="shared" si="1201"/>
        <v>1.1818060645788129</v>
      </c>
      <c r="L4865" s="69">
        <f t="shared" si="1215"/>
        <v>6.1193563341385149</v>
      </c>
      <c r="M4865" s="66">
        <f t="shared" si="1215"/>
        <v>-71.054053452845295</v>
      </c>
      <c r="N4865" s="69">
        <f t="shared" si="1208"/>
        <v>3.308542081204676</v>
      </c>
      <c r="O4865" s="69">
        <f t="shared" si="1209"/>
        <v>-2.4750933782581794E-3</v>
      </c>
    </row>
    <row r="4866" spans="4:15" x14ac:dyDescent="0.3">
      <c r="D4866" s="65">
        <f t="shared" si="1202"/>
        <v>4864</v>
      </c>
      <c r="E4866" s="66">
        <f t="shared" si="1203"/>
        <v>9.727999999999918</v>
      </c>
      <c r="F4866" s="72">
        <f t="shared" si="1204"/>
        <v>-1.2262850311212651E-4</v>
      </c>
      <c r="G4866" s="77">
        <f t="shared" si="1205"/>
        <v>-2.5002689696407288E-8</v>
      </c>
      <c r="H4866" s="69">
        <f t="shared" si="1214"/>
        <v>1.0351780399480966E-4</v>
      </c>
      <c r="I4866" s="66">
        <f t="shared" si="1214"/>
        <v>-8.298019674278537</v>
      </c>
      <c r="J4866" s="73">
        <f t="shared" si="1200"/>
        <v>8.2980196749242285</v>
      </c>
      <c r="K4866" s="66">
        <f t="shared" si="1201"/>
        <v>1.1818060645855304</v>
      </c>
      <c r="L4866" s="69">
        <f t="shared" si="1215"/>
        <v>6.1193565416658018</v>
      </c>
      <c r="M4866" s="66">
        <f t="shared" si="1215"/>
        <v>-71.070649492193752</v>
      </c>
      <c r="N4866" s="69">
        <f t="shared" si="1208"/>
        <v>3.308542081204676</v>
      </c>
      <c r="O4866" s="69">
        <f t="shared" si="1209"/>
        <v>-2.4750933782581794E-3</v>
      </c>
    </row>
    <row r="4867" spans="4:15" x14ac:dyDescent="0.3">
      <c r="D4867" s="65">
        <f t="shared" si="1202"/>
        <v>4865</v>
      </c>
      <c r="E4867" s="66">
        <f t="shared" si="1203"/>
        <v>9.7299999999999187</v>
      </c>
      <c r="F4867" s="72">
        <f t="shared" si="1204"/>
        <v>-1.223379685536423E-4</v>
      </c>
      <c r="G4867" s="77">
        <f t="shared" si="1205"/>
        <v>-2.4887576444143633E-8</v>
      </c>
      <c r="H4867" s="69">
        <f t="shared" si="1214"/>
        <v>1.032725469885854E-4</v>
      </c>
      <c r="I4867" s="66">
        <f t="shared" si="1214"/>
        <v>-8.2980196743285433</v>
      </c>
      <c r="J4867" s="73">
        <f t="shared" ref="J4867:J4930" si="1216">SQRT(H4867^2+I4867^2)</f>
        <v>8.2980196749711794</v>
      </c>
      <c r="K4867" s="66">
        <f t="shared" ref="K4867:K4930" si="1217">$B$12+$B$13*J4867</f>
        <v>1.181806064592217</v>
      </c>
      <c r="L4867" s="69">
        <f t="shared" si="1215"/>
        <v>6.11935674870141</v>
      </c>
      <c r="M4867" s="66">
        <f t="shared" si="1215"/>
        <v>-71.087245531542308</v>
      </c>
      <c r="N4867" s="69">
        <f t="shared" si="1208"/>
        <v>3.308542081204676</v>
      </c>
      <c r="O4867" s="69">
        <f t="shared" si="1209"/>
        <v>-2.4750933782581794E-3</v>
      </c>
    </row>
    <row r="4868" spans="4:15" x14ac:dyDescent="0.3">
      <c r="D4868" s="65">
        <f t="shared" ref="D4868:D4931" si="1218">D4867+1</f>
        <v>4866</v>
      </c>
      <c r="E4868" s="66">
        <f t="shared" ref="E4868:E4931" si="1219">E4867+$B$4</f>
        <v>9.7319999999999194</v>
      </c>
      <c r="F4868" s="72">
        <f t="shared" ref="F4868:F4931" si="1220">-K4867*H4867</f>
        <v>-1.2204812233699493E-4</v>
      </c>
      <c r="G4868" s="77">
        <f t="shared" ref="G4868:G4931" si="1221">-$B$5-K4867*I4867</f>
        <v>-2.477299254621812E-8</v>
      </c>
      <c r="H4868" s="69">
        <f t="shared" ref="H4868:I4883" si="1222">H4867+$B$4*F4867</f>
        <v>1.0302787105147811E-4</v>
      </c>
      <c r="I4868" s="66">
        <f t="shared" si="1222"/>
        <v>-8.2980196743783186</v>
      </c>
      <c r="J4868" s="73">
        <f t="shared" si="1216"/>
        <v>8.2980196750179136</v>
      </c>
      <c r="K4868" s="66">
        <f t="shared" si="1217"/>
        <v>1.1818060645988731</v>
      </c>
      <c r="L4868" s="69">
        <f t="shared" ref="L4868:M4883" si="1223">L4867+$B$4*H4867</f>
        <v>6.1193569552465039</v>
      </c>
      <c r="M4868" s="66">
        <f t="shared" si="1223"/>
        <v>-71.103841570890964</v>
      </c>
      <c r="N4868" s="69">
        <f t="shared" ref="N4868:N4931" si="1224">IF(M4867&gt;=0,L4868,N4867)</f>
        <v>3.308542081204676</v>
      </c>
      <c r="O4868" s="69">
        <f t="shared" ref="O4868:O4931" si="1225">IF(M4867&gt;=0,M4868,O4867)</f>
        <v>-2.4750933782581794E-3</v>
      </c>
    </row>
    <row r="4869" spans="4:15" x14ac:dyDescent="0.3">
      <c r="D4869" s="65">
        <f t="shared" si="1218"/>
        <v>4867</v>
      </c>
      <c r="E4869" s="66">
        <f t="shared" si="1219"/>
        <v>9.73399999999992</v>
      </c>
      <c r="F4869" s="72">
        <f t="shared" si="1220"/>
        <v>-1.2175896283134751E-4</v>
      </c>
      <c r="G4869" s="77">
        <f t="shared" si="1221"/>
        <v>-2.4658936226273909E-8</v>
      </c>
      <c r="H4869" s="69">
        <f t="shared" si="1222"/>
        <v>1.0278377480680412E-4</v>
      </c>
      <c r="I4869" s="66">
        <f t="shared" si="1222"/>
        <v>-8.2980196744278647</v>
      </c>
      <c r="J4869" s="73">
        <f t="shared" si="1216"/>
        <v>8.2980196750644328</v>
      </c>
      <c r="K4869" s="66">
        <f t="shared" si="1217"/>
        <v>1.1818060646054982</v>
      </c>
      <c r="L4869" s="69">
        <f t="shared" si="1223"/>
        <v>6.1193571613022462</v>
      </c>
      <c r="M4869" s="66">
        <f t="shared" si="1223"/>
        <v>-71.120437610239719</v>
      </c>
      <c r="N4869" s="69">
        <f t="shared" si="1224"/>
        <v>3.308542081204676</v>
      </c>
      <c r="O4869" s="69">
        <f t="shared" si="1225"/>
        <v>-2.4750933782581794E-3</v>
      </c>
    </row>
    <row r="4870" spans="4:15" x14ac:dyDescent="0.3">
      <c r="D4870" s="65">
        <f t="shared" si="1218"/>
        <v>4868</v>
      </c>
      <c r="E4870" s="66">
        <f t="shared" si="1219"/>
        <v>9.7359999999999207</v>
      </c>
      <c r="F4870" s="72">
        <f t="shared" si="1220"/>
        <v>-1.2147048840972693E-4</v>
      </c>
      <c r="G4870" s="77">
        <f t="shared" si="1221"/>
        <v>-2.4545407484310999E-8</v>
      </c>
      <c r="H4870" s="69">
        <f t="shared" si="1222"/>
        <v>1.0254025688114143E-4</v>
      </c>
      <c r="I4870" s="66">
        <f t="shared" si="1222"/>
        <v>-8.2980196744771817</v>
      </c>
      <c r="J4870" s="73">
        <f t="shared" si="1216"/>
        <v>8.2980196751107371</v>
      </c>
      <c r="K4870" s="66">
        <f t="shared" si="1217"/>
        <v>1.1818060646120929</v>
      </c>
      <c r="L4870" s="69">
        <f t="shared" si="1223"/>
        <v>6.1193573668697958</v>
      </c>
      <c r="M4870" s="66">
        <f t="shared" si="1223"/>
        <v>-71.137033649588574</v>
      </c>
      <c r="N4870" s="69">
        <f t="shared" si="1224"/>
        <v>3.308542081204676</v>
      </c>
      <c r="O4870" s="69">
        <f t="shared" si="1225"/>
        <v>-2.4750933782581794E-3</v>
      </c>
    </row>
    <row r="4871" spans="4:15" x14ac:dyDescent="0.3">
      <c r="D4871" s="65">
        <f t="shared" si="1218"/>
        <v>4869</v>
      </c>
      <c r="E4871" s="66">
        <f t="shared" si="1219"/>
        <v>9.7379999999999214</v>
      </c>
      <c r="F4871" s="72">
        <f t="shared" si="1220"/>
        <v>-1.2118269744901483E-4</v>
      </c>
      <c r="G4871" s="77">
        <f t="shared" si="1221"/>
        <v>-2.4432400991258874E-8</v>
      </c>
      <c r="H4871" s="69">
        <f t="shared" si="1222"/>
        <v>1.0229731590432197E-4</v>
      </c>
      <c r="I4871" s="66">
        <f t="shared" si="1222"/>
        <v>-8.2980196745262731</v>
      </c>
      <c r="J4871" s="73">
        <f t="shared" si="1216"/>
        <v>8.29801967515683</v>
      </c>
      <c r="K4871" s="66">
        <f t="shared" si="1217"/>
        <v>1.1818060646186574</v>
      </c>
      <c r="L4871" s="69">
        <f t="shared" si="1223"/>
        <v>6.1193575719503093</v>
      </c>
      <c r="M4871" s="66">
        <f t="shared" si="1223"/>
        <v>-71.153629688937528</v>
      </c>
      <c r="N4871" s="69">
        <f t="shared" si="1224"/>
        <v>3.308542081204676</v>
      </c>
      <c r="O4871" s="69">
        <f t="shared" si="1225"/>
        <v>-2.4750933782581794E-3</v>
      </c>
    </row>
    <row r="4872" spans="4:15" x14ac:dyDescent="0.3">
      <c r="D4872" s="65">
        <f t="shared" si="1218"/>
        <v>4870</v>
      </c>
      <c r="E4872" s="66">
        <f t="shared" si="1219"/>
        <v>9.7399999999999221</v>
      </c>
      <c r="F4872" s="72">
        <f t="shared" si="1220"/>
        <v>-1.2089558832993836E-4</v>
      </c>
      <c r="G4872" s="77">
        <f t="shared" si="1221"/>
        <v>-2.4319911418047013E-8</v>
      </c>
      <c r="H4872" s="69">
        <f t="shared" si="1222"/>
        <v>1.0205495050942395E-4</v>
      </c>
      <c r="I4872" s="66">
        <f t="shared" si="1222"/>
        <v>-8.2980196745751371</v>
      </c>
      <c r="J4872" s="73">
        <f t="shared" si="1216"/>
        <v>8.298019675202708</v>
      </c>
      <c r="K4872" s="66">
        <f t="shared" si="1217"/>
        <v>1.1818060646251916</v>
      </c>
      <c r="L4872" s="69">
        <f t="shared" si="1223"/>
        <v>6.1193577765449412</v>
      </c>
      <c r="M4872" s="66">
        <f t="shared" si="1223"/>
        <v>-71.170225728286582</v>
      </c>
      <c r="N4872" s="69">
        <f t="shared" si="1224"/>
        <v>3.308542081204676</v>
      </c>
      <c r="O4872" s="69">
        <f t="shared" si="1225"/>
        <v>-2.4750933782581794E-3</v>
      </c>
    </row>
    <row r="4873" spans="4:15" x14ac:dyDescent="0.3">
      <c r="D4873" s="65">
        <f t="shared" si="1218"/>
        <v>4871</v>
      </c>
      <c r="E4873" s="66">
        <f t="shared" si="1219"/>
        <v>9.7419999999999227</v>
      </c>
      <c r="F4873" s="72">
        <f t="shared" si="1220"/>
        <v>-1.20609159437061E-4</v>
      </c>
      <c r="G4873" s="77">
        <f t="shared" si="1221"/>
        <v>-2.4207944093745937E-8</v>
      </c>
      <c r="H4873" s="69">
        <f t="shared" si="1222"/>
        <v>1.0181315933276407E-4</v>
      </c>
      <c r="I4873" s="66">
        <f t="shared" si="1222"/>
        <v>-8.2980196746237773</v>
      </c>
      <c r="J4873" s="73">
        <f t="shared" si="1216"/>
        <v>8.2980196752483799</v>
      </c>
      <c r="K4873" s="66">
        <f t="shared" si="1217"/>
        <v>1.1818060646316961</v>
      </c>
      <c r="L4873" s="69">
        <f t="shared" si="1223"/>
        <v>6.1193579806548426</v>
      </c>
      <c r="M4873" s="66">
        <f t="shared" si="1223"/>
        <v>-71.186821767635735</v>
      </c>
      <c r="N4873" s="69">
        <f t="shared" si="1224"/>
        <v>3.308542081204676</v>
      </c>
      <c r="O4873" s="69">
        <f t="shared" si="1225"/>
        <v>-2.4750933782581794E-3</v>
      </c>
    </row>
    <row r="4874" spans="4:15" x14ac:dyDescent="0.3">
      <c r="D4874" s="65">
        <f t="shared" si="1218"/>
        <v>4872</v>
      </c>
      <c r="E4874" s="66">
        <f t="shared" si="1219"/>
        <v>9.7439999999999234</v>
      </c>
      <c r="F4874" s="72">
        <f t="shared" si="1220"/>
        <v>-1.2032340915877375E-4</v>
      </c>
      <c r="G4874" s="77">
        <f t="shared" si="1221"/>
        <v>-2.4096484807500929E-8</v>
      </c>
      <c r="H4874" s="69">
        <f t="shared" si="1222"/>
        <v>1.0157194101388995E-4</v>
      </c>
      <c r="I4874" s="66">
        <f t="shared" si="1222"/>
        <v>-8.2980196746721937</v>
      </c>
      <c r="J4874" s="73">
        <f t="shared" si="1216"/>
        <v>8.2980196752938387</v>
      </c>
      <c r="K4874" s="66">
        <f t="shared" si="1217"/>
        <v>1.1818060646381703</v>
      </c>
      <c r="L4874" s="69">
        <f t="shared" si="1223"/>
        <v>6.1193581842811611</v>
      </c>
      <c r="M4874" s="66">
        <f t="shared" si="1223"/>
        <v>-71.203417806984987</v>
      </c>
      <c r="N4874" s="69">
        <f t="shared" si="1224"/>
        <v>3.308542081204676</v>
      </c>
      <c r="O4874" s="69">
        <f t="shared" si="1225"/>
        <v>-2.4750933782581794E-3</v>
      </c>
    </row>
    <row r="4875" spans="4:15" x14ac:dyDescent="0.3">
      <c r="D4875" s="65">
        <f t="shared" si="1218"/>
        <v>4873</v>
      </c>
      <c r="E4875" s="66">
        <f t="shared" si="1219"/>
        <v>9.7459999999999241</v>
      </c>
      <c r="F4875" s="72">
        <f t="shared" si="1220"/>
        <v>-1.2003833588728564E-4</v>
      </c>
      <c r="G4875" s="77">
        <f t="shared" si="1221"/>
        <v>-2.3985544217453025E-8</v>
      </c>
      <c r="H4875" s="69">
        <f t="shared" si="1222"/>
        <v>1.013312941955724E-4</v>
      </c>
      <c r="I4875" s="66">
        <f t="shared" si="1222"/>
        <v>-8.2980196747203863</v>
      </c>
      <c r="J4875" s="73">
        <f t="shared" si="1216"/>
        <v>8.2980196753390896</v>
      </c>
      <c r="K4875" s="66">
        <f t="shared" si="1217"/>
        <v>1.1818060646446149</v>
      </c>
      <c r="L4875" s="69">
        <f t="shared" si="1223"/>
        <v>6.1193583874250432</v>
      </c>
      <c r="M4875" s="66">
        <f t="shared" si="1223"/>
        <v>-71.220013846334325</v>
      </c>
      <c r="N4875" s="69">
        <f t="shared" si="1224"/>
        <v>3.308542081204676</v>
      </c>
      <c r="O4875" s="69">
        <f t="shared" si="1225"/>
        <v>-2.4750933782581794E-3</v>
      </c>
    </row>
    <row r="4876" spans="4:15" x14ac:dyDescent="0.3">
      <c r="D4876" s="65">
        <f t="shared" si="1218"/>
        <v>4874</v>
      </c>
      <c r="E4876" s="66">
        <f t="shared" si="1219"/>
        <v>9.7479999999999247</v>
      </c>
      <c r="F4876" s="72">
        <f t="shared" si="1220"/>
        <v>-1.1975393801861512E-4</v>
      </c>
      <c r="G4876" s="77">
        <f t="shared" si="1221"/>
        <v>-2.3875111665461191E-8</v>
      </c>
      <c r="H4876" s="69">
        <f t="shared" si="1222"/>
        <v>1.0109121752379783E-4</v>
      </c>
      <c r="I4876" s="66">
        <f t="shared" si="1222"/>
        <v>-8.2980196747683568</v>
      </c>
      <c r="J4876" s="73">
        <f t="shared" si="1216"/>
        <v>8.2980196753841327</v>
      </c>
      <c r="K4876" s="66">
        <f t="shared" si="1217"/>
        <v>1.18180606465103</v>
      </c>
      <c r="L4876" s="69">
        <f t="shared" si="1223"/>
        <v>6.1193585900876313</v>
      </c>
      <c r="M4876" s="66">
        <f t="shared" si="1223"/>
        <v>-71.236609885683762</v>
      </c>
      <c r="N4876" s="69">
        <f t="shared" si="1224"/>
        <v>3.308542081204676</v>
      </c>
      <c r="O4876" s="69">
        <f t="shared" si="1225"/>
        <v>-2.4750933782581794E-3</v>
      </c>
    </row>
    <row r="4877" spans="4:15" x14ac:dyDescent="0.3">
      <c r="D4877" s="65">
        <f t="shared" si="1218"/>
        <v>4875</v>
      </c>
      <c r="E4877" s="66">
        <f t="shared" si="1219"/>
        <v>9.7499999999999254</v>
      </c>
      <c r="F4877" s="72">
        <f t="shared" si="1220"/>
        <v>-1.1947021395258076E-4</v>
      </c>
      <c r="G4877" s="77">
        <f t="shared" si="1221"/>
        <v>-2.3765187151525424E-8</v>
      </c>
      <c r="H4877" s="69">
        <f t="shared" si="1222"/>
        <v>1.008517096477606E-4</v>
      </c>
      <c r="I4877" s="66">
        <f t="shared" si="1222"/>
        <v>-8.298019674816107</v>
      </c>
      <c r="J4877" s="73">
        <f t="shared" si="1216"/>
        <v>8.2980196754289679</v>
      </c>
      <c r="K4877" s="66">
        <f t="shared" si="1217"/>
        <v>1.1818060646574156</v>
      </c>
      <c r="L4877" s="69">
        <f t="shared" si="1223"/>
        <v>6.1193587922700665</v>
      </c>
      <c r="M4877" s="66">
        <f t="shared" si="1223"/>
        <v>-71.253205925033299</v>
      </c>
      <c r="N4877" s="69">
        <f t="shared" si="1224"/>
        <v>3.308542081204676</v>
      </c>
      <c r="O4877" s="69">
        <f t="shared" si="1225"/>
        <v>-2.4750933782581794E-3</v>
      </c>
    </row>
    <row r="4878" spans="4:15" x14ac:dyDescent="0.3">
      <c r="D4878" s="65">
        <f t="shared" si="1218"/>
        <v>4876</v>
      </c>
      <c r="E4878" s="66">
        <f t="shared" si="1219"/>
        <v>9.7519999999999261</v>
      </c>
      <c r="F4878" s="72">
        <f t="shared" si="1220"/>
        <v>-1.1918716209279227E-4</v>
      </c>
      <c r="G4878" s="77">
        <f t="shared" si="1221"/>
        <v>-2.3655768899288887E-8</v>
      </c>
      <c r="H4878" s="69">
        <f t="shared" si="1222"/>
        <v>1.0061276921985543E-4</v>
      </c>
      <c r="I4878" s="66">
        <f t="shared" si="1222"/>
        <v>-8.298019674863637</v>
      </c>
      <c r="J4878" s="73">
        <f t="shared" si="1216"/>
        <v>8.2980196754735971</v>
      </c>
      <c r="K4878" s="66">
        <f t="shared" si="1217"/>
        <v>1.1818060646637716</v>
      </c>
      <c r="L4878" s="69">
        <f t="shared" si="1223"/>
        <v>6.1193589939734858</v>
      </c>
      <c r="M4878" s="66">
        <f t="shared" si="1223"/>
        <v>-71.269801964382935</v>
      </c>
      <c r="N4878" s="69">
        <f t="shared" si="1224"/>
        <v>3.308542081204676</v>
      </c>
      <c r="O4878" s="69">
        <f t="shared" si="1225"/>
        <v>-2.4750933782581794E-3</v>
      </c>
    </row>
    <row r="4879" spans="4:15" x14ac:dyDescent="0.3">
      <c r="D4879" s="65">
        <f t="shared" si="1218"/>
        <v>4877</v>
      </c>
      <c r="E4879" s="66">
        <f t="shared" si="1219"/>
        <v>9.7539999999999267</v>
      </c>
      <c r="F4879" s="72">
        <f t="shared" si="1220"/>
        <v>-1.189047808466416E-4</v>
      </c>
      <c r="G4879" s="77">
        <f t="shared" si="1221"/>
        <v>-2.3546855132394739E-8</v>
      </c>
      <c r="H4879" s="69">
        <f t="shared" si="1222"/>
        <v>1.0037439489566985E-4</v>
      </c>
      <c r="I4879" s="66">
        <f t="shared" si="1222"/>
        <v>-8.2980196749109485</v>
      </c>
      <c r="J4879" s="73">
        <f t="shared" si="1216"/>
        <v>8.298019675518022</v>
      </c>
      <c r="K4879" s="66">
        <f t="shared" si="1217"/>
        <v>1.1818060646700985</v>
      </c>
      <c r="L4879" s="69">
        <f t="shared" si="1223"/>
        <v>6.1193591951990243</v>
      </c>
      <c r="M4879" s="66">
        <f t="shared" si="1223"/>
        <v>-71.286398003732657</v>
      </c>
      <c r="N4879" s="69">
        <f t="shared" si="1224"/>
        <v>3.308542081204676</v>
      </c>
      <c r="O4879" s="69">
        <f t="shared" si="1225"/>
        <v>-2.4750933782581794E-3</v>
      </c>
    </row>
    <row r="4880" spans="4:15" x14ac:dyDescent="0.3">
      <c r="D4880" s="65">
        <f t="shared" si="1218"/>
        <v>4878</v>
      </c>
      <c r="E4880" s="66">
        <f t="shared" si="1219"/>
        <v>9.7559999999999274</v>
      </c>
      <c r="F4880" s="72">
        <f t="shared" si="1220"/>
        <v>-1.1862306862529401E-4</v>
      </c>
      <c r="G4880" s="77">
        <f t="shared" si="1221"/>
        <v>-2.3438440521772463E-8</v>
      </c>
      <c r="H4880" s="69">
        <f t="shared" si="1222"/>
        <v>1.0013658533397656E-4</v>
      </c>
      <c r="I4880" s="66">
        <f t="shared" si="1222"/>
        <v>-8.2980196749580415</v>
      </c>
      <c r="J4880" s="73">
        <f t="shared" si="1216"/>
        <v>8.2980196755622408</v>
      </c>
      <c r="K4880" s="66">
        <f t="shared" si="1217"/>
        <v>1.1818060646763962</v>
      </c>
      <c r="L4880" s="69">
        <f t="shared" si="1223"/>
        <v>6.1193593959478143</v>
      </c>
      <c r="M4880" s="66">
        <f t="shared" si="1223"/>
        <v>-71.302994043082478</v>
      </c>
      <c r="N4880" s="69">
        <f t="shared" si="1224"/>
        <v>3.308542081204676</v>
      </c>
      <c r="O4880" s="69">
        <f t="shared" si="1225"/>
        <v>-2.4750933782581794E-3</v>
      </c>
    </row>
    <row r="4881" spans="4:15" x14ac:dyDescent="0.3">
      <c r="D4881" s="65">
        <f t="shared" si="1218"/>
        <v>4879</v>
      </c>
      <c r="E4881" s="66">
        <f t="shared" si="1219"/>
        <v>9.7579999999999281</v>
      </c>
      <c r="F4881" s="72">
        <f t="shared" si="1220"/>
        <v>-1.1834202384367897E-4</v>
      </c>
      <c r="G4881" s="77">
        <f t="shared" si="1221"/>
        <v>-2.3330528620135738E-8</v>
      </c>
      <c r="H4881" s="69">
        <f t="shared" si="1222"/>
        <v>9.9899339196725978E-5</v>
      </c>
      <c r="I4881" s="66">
        <f t="shared" si="1222"/>
        <v>-8.2980196750049178</v>
      </c>
      <c r="J4881" s="73">
        <f t="shared" si="1216"/>
        <v>8.298019675606259</v>
      </c>
      <c r="K4881" s="66">
        <f t="shared" si="1217"/>
        <v>1.1818060646826654</v>
      </c>
      <c r="L4881" s="69">
        <f t="shared" si="1223"/>
        <v>6.1193595962209848</v>
      </c>
      <c r="M4881" s="66">
        <f t="shared" si="1223"/>
        <v>-71.319590082432399</v>
      </c>
      <c r="N4881" s="69">
        <f t="shared" si="1224"/>
        <v>3.308542081204676</v>
      </c>
      <c r="O4881" s="69">
        <f t="shared" si="1225"/>
        <v>-2.4750933782581794E-3</v>
      </c>
    </row>
    <row r="4882" spans="4:15" x14ac:dyDescent="0.3">
      <c r="D4882" s="65">
        <f t="shared" si="1218"/>
        <v>4880</v>
      </c>
      <c r="E4882" s="66">
        <f t="shared" si="1219"/>
        <v>9.7599999999999287</v>
      </c>
      <c r="F4882" s="72">
        <f t="shared" si="1220"/>
        <v>-1.1806164492048147E-4</v>
      </c>
      <c r="G4882" s="77">
        <f t="shared" si="1221"/>
        <v>-2.3223106992986686E-8</v>
      </c>
      <c r="H4882" s="69">
        <f t="shared" si="1222"/>
        <v>9.9662655149038626E-5</v>
      </c>
      <c r="I4882" s="66">
        <f t="shared" si="1222"/>
        <v>-8.2980196750515791</v>
      </c>
      <c r="J4882" s="73">
        <f t="shared" si="1216"/>
        <v>8.2980196756500746</v>
      </c>
      <c r="K4882" s="66">
        <f t="shared" si="1217"/>
        <v>1.1818060646889055</v>
      </c>
      <c r="L4882" s="69">
        <f t="shared" si="1223"/>
        <v>6.1193597960196628</v>
      </c>
      <c r="M4882" s="66">
        <f t="shared" si="1223"/>
        <v>-71.336186121782404</v>
      </c>
      <c r="N4882" s="69">
        <f t="shared" si="1224"/>
        <v>3.308542081204676</v>
      </c>
      <c r="O4882" s="69">
        <f t="shared" si="1225"/>
        <v>-2.4750933782581794E-3</v>
      </c>
    </row>
    <row r="4883" spans="4:15" x14ac:dyDescent="0.3">
      <c r="D4883" s="65">
        <f t="shared" si="1218"/>
        <v>4881</v>
      </c>
      <c r="E4883" s="66">
        <f t="shared" si="1219"/>
        <v>9.7619999999999294</v>
      </c>
      <c r="F4883" s="72">
        <f t="shared" si="1220"/>
        <v>-1.1778193027813282E-4</v>
      </c>
      <c r="G4883" s="77">
        <f t="shared" si="1221"/>
        <v>-2.3116182745752667E-8</v>
      </c>
      <c r="H4883" s="69">
        <f t="shared" si="1222"/>
        <v>9.9426531859197668E-5</v>
      </c>
      <c r="I4883" s="66">
        <f t="shared" si="1222"/>
        <v>-8.2980196750980255</v>
      </c>
      <c r="J4883" s="73">
        <f t="shared" si="1216"/>
        <v>8.2980196756936877</v>
      </c>
      <c r="K4883" s="66">
        <f t="shared" si="1217"/>
        <v>1.181806064695117</v>
      </c>
      <c r="L4883" s="69">
        <f t="shared" si="1223"/>
        <v>6.1193599953449729</v>
      </c>
      <c r="M4883" s="66">
        <f t="shared" si="1223"/>
        <v>-71.352782161132509</v>
      </c>
      <c r="N4883" s="69">
        <f t="shared" si="1224"/>
        <v>3.308542081204676</v>
      </c>
      <c r="O4883" s="69">
        <f t="shared" si="1225"/>
        <v>-2.4750933782581794E-3</v>
      </c>
    </row>
    <row r="4884" spans="4:15" x14ac:dyDescent="0.3">
      <c r="D4884" s="65">
        <f t="shared" si="1218"/>
        <v>4882</v>
      </c>
      <c r="E4884" s="66">
        <f t="shared" si="1219"/>
        <v>9.7639999999999301</v>
      </c>
      <c r="F4884" s="72">
        <f t="shared" si="1220"/>
        <v>-1.1750287834280207E-4</v>
      </c>
      <c r="G4884" s="77">
        <f t="shared" si="1221"/>
        <v>-2.3009748773006322E-8</v>
      </c>
      <c r="H4884" s="69">
        <f t="shared" ref="H4884:I4899" si="1226">H4883+$B$4*F4883</f>
        <v>9.9190967998641398E-5</v>
      </c>
      <c r="I4884" s="66">
        <f t="shared" si="1226"/>
        <v>-8.2980196751442588</v>
      </c>
      <c r="J4884" s="73">
        <f t="shared" si="1216"/>
        <v>8.2980196757371019</v>
      </c>
      <c r="K4884" s="66">
        <f t="shared" si="1217"/>
        <v>1.1818060647013</v>
      </c>
      <c r="L4884" s="69">
        <f t="shared" ref="L4884:M4899" si="1227">L4883+$B$4*H4883</f>
        <v>6.1193601941980367</v>
      </c>
      <c r="M4884" s="66">
        <f t="shared" si="1227"/>
        <v>-71.3693782004827</v>
      </c>
      <c r="N4884" s="69">
        <f t="shared" si="1224"/>
        <v>3.308542081204676</v>
      </c>
      <c r="O4884" s="69">
        <f t="shared" si="1225"/>
        <v>-2.4750933782581794E-3</v>
      </c>
    </row>
    <row r="4885" spans="4:15" x14ac:dyDescent="0.3">
      <c r="D4885" s="65">
        <f t="shared" si="1218"/>
        <v>4883</v>
      </c>
      <c r="E4885" s="66">
        <f t="shared" si="1219"/>
        <v>9.7659999999999307</v>
      </c>
      <c r="F4885" s="72">
        <f t="shared" si="1220"/>
        <v>-1.1722448754438697E-4</v>
      </c>
      <c r="G4885" s="77">
        <f t="shared" si="1221"/>
        <v>-2.2903803298390812E-8</v>
      </c>
      <c r="H4885" s="69">
        <f t="shared" si="1226"/>
        <v>9.8955962241955797E-5</v>
      </c>
      <c r="I4885" s="66">
        <f t="shared" si="1226"/>
        <v>-8.2980196751902788</v>
      </c>
      <c r="J4885" s="73">
        <f t="shared" si="1216"/>
        <v>8.2980196757803171</v>
      </c>
      <c r="K4885" s="66">
        <f t="shared" si="1217"/>
        <v>1.1818060647074546</v>
      </c>
      <c r="L4885" s="69">
        <f t="shared" si="1227"/>
        <v>6.1193603925799724</v>
      </c>
      <c r="M4885" s="66">
        <f t="shared" si="1227"/>
        <v>-71.38597423983299</v>
      </c>
      <c r="N4885" s="69">
        <f t="shared" si="1224"/>
        <v>3.308542081204676</v>
      </c>
      <c r="O4885" s="69">
        <f t="shared" si="1225"/>
        <v>-2.4750933782581794E-3</v>
      </c>
    </row>
    <row r="4886" spans="4:15" x14ac:dyDescent="0.3">
      <c r="D4886" s="65">
        <f t="shared" si="1218"/>
        <v>4884</v>
      </c>
      <c r="E4886" s="66">
        <f t="shared" si="1219"/>
        <v>9.7679999999999314</v>
      </c>
      <c r="F4886" s="72">
        <f t="shared" si="1220"/>
        <v>-1.1694675631650525E-4</v>
      </c>
      <c r="G4886" s="77">
        <f t="shared" si="1221"/>
        <v>-2.2798344545549298E-8</v>
      </c>
      <c r="H4886" s="69">
        <f t="shared" si="1226"/>
        <v>9.8721513266867029E-5</v>
      </c>
      <c r="I4886" s="66">
        <f t="shared" si="1226"/>
        <v>-8.2980196752360857</v>
      </c>
      <c r="J4886" s="73">
        <f t="shared" si="1216"/>
        <v>8.2980196758233298</v>
      </c>
      <c r="K4886" s="66">
        <f t="shared" si="1217"/>
        <v>1.1818060647135806</v>
      </c>
      <c r="L4886" s="69">
        <f t="shared" si="1227"/>
        <v>6.1193605904918966</v>
      </c>
      <c r="M4886" s="66">
        <f t="shared" si="1227"/>
        <v>-71.402570279183365</v>
      </c>
      <c r="N4886" s="69">
        <f t="shared" si="1224"/>
        <v>3.308542081204676</v>
      </c>
      <c r="O4886" s="69">
        <f t="shared" si="1225"/>
        <v>-2.4750933782581794E-3</v>
      </c>
    </row>
    <row r="4887" spans="4:15" x14ac:dyDescent="0.3">
      <c r="D4887" s="65">
        <f t="shared" si="1218"/>
        <v>4885</v>
      </c>
      <c r="E4887" s="66">
        <f t="shared" si="1219"/>
        <v>9.7699999999999321</v>
      </c>
      <c r="F4887" s="72">
        <f t="shared" si="1220"/>
        <v>-1.1666968309648567E-4</v>
      </c>
      <c r="G4887" s="77">
        <f t="shared" si="1221"/>
        <v>-2.2693376067195459E-8</v>
      </c>
      <c r="H4887" s="69">
        <f t="shared" si="1226"/>
        <v>9.8487619754234024E-5</v>
      </c>
      <c r="I4887" s="66">
        <f t="shared" si="1226"/>
        <v>-8.298019675281683</v>
      </c>
      <c r="J4887" s="73">
        <f t="shared" si="1216"/>
        <v>8.2980196758661489</v>
      </c>
      <c r="K4887" s="66">
        <f t="shared" si="1217"/>
        <v>1.1818060647196789</v>
      </c>
      <c r="L4887" s="69">
        <f t="shared" si="1227"/>
        <v>6.119360787934923</v>
      </c>
      <c r="M4887" s="66">
        <f t="shared" si="1227"/>
        <v>-71.41916631853384</v>
      </c>
      <c r="N4887" s="69">
        <f t="shared" si="1224"/>
        <v>3.308542081204676</v>
      </c>
      <c r="O4887" s="69">
        <f t="shared" si="1225"/>
        <v>-2.4750933782581794E-3</v>
      </c>
    </row>
    <row r="4888" spans="4:15" x14ac:dyDescent="0.3">
      <c r="D4888" s="65">
        <f t="shared" si="1218"/>
        <v>4886</v>
      </c>
      <c r="E4888" s="66">
        <f t="shared" si="1219"/>
        <v>9.7719999999999327</v>
      </c>
      <c r="F4888" s="72">
        <f t="shared" si="1220"/>
        <v>-1.1639326632535941E-4</v>
      </c>
      <c r="G4888" s="77">
        <f t="shared" si="1221"/>
        <v>-2.2588885428831418E-8</v>
      </c>
      <c r="H4888" s="69">
        <f t="shared" si="1226"/>
        <v>9.8254280388041057E-5</v>
      </c>
      <c r="I4888" s="66">
        <f t="shared" si="1226"/>
        <v>-8.298019675327069</v>
      </c>
      <c r="J4888" s="73">
        <f t="shared" si="1216"/>
        <v>8.2980196759087672</v>
      </c>
      <c r="K4888" s="66">
        <f t="shared" si="1217"/>
        <v>1.1818060647257487</v>
      </c>
      <c r="L4888" s="69">
        <f t="shared" si="1227"/>
        <v>6.1193609849101627</v>
      </c>
      <c r="M4888" s="66">
        <f t="shared" si="1227"/>
        <v>-71.4357623578844</v>
      </c>
      <c r="N4888" s="69">
        <f t="shared" si="1224"/>
        <v>3.308542081204676</v>
      </c>
      <c r="O4888" s="69">
        <f t="shared" si="1225"/>
        <v>-2.4750933782581794E-3</v>
      </c>
    </row>
    <row r="4889" spans="4:15" x14ac:dyDescent="0.3">
      <c r="D4889" s="65">
        <f t="shared" si="1218"/>
        <v>4887</v>
      </c>
      <c r="E4889" s="66">
        <f t="shared" si="1219"/>
        <v>9.7739999999999334</v>
      </c>
      <c r="F4889" s="72">
        <f t="shared" si="1220"/>
        <v>-1.1611750444785111E-4</v>
      </c>
      <c r="G4889" s="77">
        <f t="shared" si="1221"/>
        <v>-2.2484881512241373E-8</v>
      </c>
      <c r="H4889" s="69">
        <f t="shared" si="1226"/>
        <v>9.8021493855390341E-5</v>
      </c>
      <c r="I4889" s="66">
        <f t="shared" si="1226"/>
        <v>-8.2980196753722471</v>
      </c>
      <c r="J4889" s="73">
        <f t="shared" si="1216"/>
        <v>8.2980196759511937</v>
      </c>
      <c r="K4889" s="66">
        <f t="shared" si="1217"/>
        <v>1.181806064731791</v>
      </c>
      <c r="L4889" s="69">
        <f t="shared" si="1227"/>
        <v>6.1193611814187232</v>
      </c>
      <c r="M4889" s="66">
        <f t="shared" si="1227"/>
        <v>-71.452358397235059</v>
      </c>
      <c r="N4889" s="69">
        <f t="shared" si="1224"/>
        <v>3.308542081204676</v>
      </c>
      <c r="O4889" s="69">
        <f t="shared" si="1225"/>
        <v>-2.4750933782581794E-3</v>
      </c>
    </row>
    <row r="4890" spans="4:15" x14ac:dyDescent="0.3">
      <c r="D4890" s="65">
        <f t="shared" si="1218"/>
        <v>4888</v>
      </c>
      <c r="E4890" s="66">
        <f t="shared" si="1219"/>
        <v>9.7759999999999341</v>
      </c>
      <c r="F4890" s="72">
        <f t="shared" si="1220"/>
        <v>-1.1584239591237029E-4</v>
      </c>
      <c r="G4890" s="77">
        <f t="shared" si="1221"/>
        <v>-2.2381350106570608E-8</v>
      </c>
      <c r="H4890" s="69">
        <f t="shared" si="1226"/>
        <v>9.7789258846494635E-5</v>
      </c>
      <c r="I4890" s="66">
        <f t="shared" si="1226"/>
        <v>-8.2980196754172173</v>
      </c>
      <c r="J4890" s="73">
        <f t="shared" si="1216"/>
        <v>8.298019675993423</v>
      </c>
      <c r="K4890" s="66">
        <f t="shared" si="1217"/>
        <v>1.1818060647378053</v>
      </c>
      <c r="L4890" s="69">
        <f t="shared" si="1227"/>
        <v>6.1193613774617113</v>
      </c>
      <c r="M4890" s="66">
        <f t="shared" si="1227"/>
        <v>-71.468954436585804</v>
      </c>
      <c r="N4890" s="69">
        <f t="shared" si="1224"/>
        <v>3.308542081204676</v>
      </c>
      <c r="O4890" s="69">
        <f t="shared" si="1225"/>
        <v>-2.4750933782581794E-3</v>
      </c>
    </row>
    <row r="4891" spans="4:15" x14ac:dyDescent="0.3">
      <c r="D4891" s="65">
        <f t="shared" si="1218"/>
        <v>4889</v>
      </c>
      <c r="E4891" s="66">
        <f t="shared" si="1219"/>
        <v>9.7779999999999347</v>
      </c>
      <c r="F4891" s="72">
        <f t="shared" si="1220"/>
        <v>-1.1556793917100243E-4</v>
      </c>
      <c r="G4891" s="77">
        <f t="shared" si="1221"/>
        <v>-2.2278298317246481E-8</v>
      </c>
      <c r="H4891" s="69">
        <f t="shared" si="1226"/>
        <v>9.755757405466989E-5</v>
      </c>
      <c r="I4891" s="66">
        <f t="shared" si="1226"/>
        <v>-8.2980196754619797</v>
      </c>
      <c r="J4891" s="73">
        <f t="shared" si="1216"/>
        <v>8.2980196760354588</v>
      </c>
      <c r="K4891" s="66">
        <f t="shared" si="1217"/>
        <v>1.181806064743792</v>
      </c>
      <c r="L4891" s="69">
        <f t="shared" si="1227"/>
        <v>6.1193615730402291</v>
      </c>
      <c r="M4891" s="66">
        <f t="shared" si="1227"/>
        <v>-71.485550475936634</v>
      </c>
      <c r="N4891" s="69">
        <f t="shared" si="1224"/>
        <v>3.308542081204676</v>
      </c>
      <c r="O4891" s="69">
        <f t="shared" si="1225"/>
        <v>-2.4750933782581794E-3</v>
      </c>
    </row>
    <row r="4892" spans="4:15" x14ac:dyDescent="0.3">
      <c r="D4892" s="65">
        <f t="shared" si="1218"/>
        <v>4890</v>
      </c>
      <c r="E4892" s="66">
        <f t="shared" si="1219"/>
        <v>9.7799999999999354</v>
      </c>
      <c r="F4892" s="72">
        <f t="shared" si="1220"/>
        <v>-1.1529413267950048E-4</v>
      </c>
      <c r="G4892" s="77">
        <f t="shared" si="1221"/>
        <v>-2.2175719038841635E-8</v>
      </c>
      <c r="H4892" s="69">
        <f t="shared" si="1226"/>
        <v>9.7326438176327886E-5</v>
      </c>
      <c r="I4892" s="66">
        <f t="shared" si="1226"/>
        <v>-8.2980196755065361</v>
      </c>
      <c r="J4892" s="73">
        <f t="shared" si="1216"/>
        <v>8.2980196760773008</v>
      </c>
      <c r="K4892" s="66">
        <f t="shared" si="1217"/>
        <v>1.1818060647497513</v>
      </c>
      <c r="L4892" s="69">
        <f t="shared" si="1227"/>
        <v>6.1193617681553771</v>
      </c>
      <c r="M4892" s="66">
        <f t="shared" si="1227"/>
        <v>-71.502146515287563</v>
      </c>
      <c r="N4892" s="69">
        <f t="shared" si="1224"/>
        <v>3.308542081204676</v>
      </c>
      <c r="O4892" s="69">
        <f t="shared" si="1225"/>
        <v>-2.4750933782581794E-3</v>
      </c>
    </row>
    <row r="4893" spans="4:15" x14ac:dyDescent="0.3">
      <c r="D4893" s="65">
        <f t="shared" si="1218"/>
        <v>4891</v>
      </c>
      <c r="E4893" s="66">
        <f t="shared" si="1219"/>
        <v>9.7819999999999361</v>
      </c>
      <c r="F4893" s="72">
        <f t="shared" si="1220"/>
        <v>-1.1502097489727602E-4</v>
      </c>
      <c r="G4893" s="77">
        <f t="shared" si="1221"/>
        <v>-2.2073612271356069E-8</v>
      </c>
      <c r="H4893" s="69">
        <f t="shared" si="1226"/>
        <v>9.7095849910968892E-5</v>
      </c>
      <c r="I4893" s="66">
        <f t="shared" si="1226"/>
        <v>-8.2980196755508882</v>
      </c>
      <c r="J4893" s="73">
        <f t="shared" si="1216"/>
        <v>8.2980196761189529</v>
      </c>
      <c r="K4893" s="66">
        <f t="shared" si="1217"/>
        <v>1.1818060647556834</v>
      </c>
      <c r="L4893" s="69">
        <f t="shared" si="1227"/>
        <v>6.1193619628082532</v>
      </c>
      <c r="M4893" s="66">
        <f t="shared" si="1227"/>
        <v>-71.518742554638578</v>
      </c>
      <c r="N4893" s="69">
        <f t="shared" si="1224"/>
        <v>3.308542081204676</v>
      </c>
      <c r="O4893" s="69">
        <f t="shared" si="1225"/>
        <v>-2.4750933782581794E-3</v>
      </c>
    </row>
    <row r="4894" spans="4:15" x14ac:dyDescent="0.3">
      <c r="D4894" s="65">
        <f t="shared" si="1218"/>
        <v>4892</v>
      </c>
      <c r="E4894" s="66">
        <f t="shared" si="1219"/>
        <v>9.7839999999999367</v>
      </c>
      <c r="F4894" s="72">
        <f t="shared" si="1220"/>
        <v>-1.1474846428739062E-4</v>
      </c>
      <c r="G4894" s="77">
        <f t="shared" si="1221"/>
        <v>-2.1971970909362426E-8</v>
      </c>
      <c r="H4894" s="69">
        <f t="shared" si="1226"/>
        <v>9.6865807961174339E-5</v>
      </c>
      <c r="I4894" s="66">
        <f t="shared" si="1226"/>
        <v>-8.2980196755950359</v>
      </c>
      <c r="J4894" s="73">
        <f t="shared" si="1216"/>
        <v>8.2980196761604113</v>
      </c>
      <c r="K4894" s="66">
        <f t="shared" si="1217"/>
        <v>1.1818060647615878</v>
      </c>
      <c r="L4894" s="69">
        <f t="shared" si="1227"/>
        <v>6.1193621569999532</v>
      </c>
      <c r="M4894" s="66">
        <f t="shared" si="1227"/>
        <v>-71.535338593989678</v>
      </c>
      <c r="N4894" s="69">
        <f t="shared" si="1224"/>
        <v>3.308542081204676</v>
      </c>
      <c r="O4894" s="69">
        <f t="shared" si="1225"/>
        <v>-2.4750933782581794E-3</v>
      </c>
    </row>
    <row r="4895" spans="4:15" x14ac:dyDescent="0.3">
      <c r="D4895" s="65">
        <f t="shared" si="1218"/>
        <v>4893</v>
      </c>
      <c r="E4895" s="66">
        <f t="shared" si="1219"/>
        <v>9.7859999999999374</v>
      </c>
      <c r="F4895" s="72">
        <f t="shared" si="1220"/>
        <v>-1.1447659931654712E-4</v>
      </c>
      <c r="G4895" s="77">
        <f t="shared" si="1221"/>
        <v>-2.1870802058288064E-8</v>
      </c>
      <c r="H4895" s="69">
        <f t="shared" si="1226"/>
        <v>9.6636311032599552E-5</v>
      </c>
      <c r="I4895" s="66">
        <f t="shared" si="1226"/>
        <v>-8.2980196756389795</v>
      </c>
      <c r="J4895" s="73">
        <f t="shared" si="1216"/>
        <v>8.2980196762016796</v>
      </c>
      <c r="K4895" s="66">
        <f t="shared" si="1217"/>
        <v>1.1818060647674653</v>
      </c>
      <c r="L4895" s="69">
        <f t="shared" si="1227"/>
        <v>6.1193623507315689</v>
      </c>
      <c r="M4895" s="66">
        <f t="shared" si="1227"/>
        <v>-71.551934633340863</v>
      </c>
      <c r="N4895" s="69">
        <f t="shared" si="1224"/>
        <v>3.308542081204676</v>
      </c>
      <c r="O4895" s="69">
        <f t="shared" si="1225"/>
        <v>-2.4750933782581794E-3</v>
      </c>
    </row>
    <row r="4896" spans="4:15" x14ac:dyDescent="0.3">
      <c r="D4896" s="65">
        <f t="shared" si="1218"/>
        <v>4894</v>
      </c>
      <c r="E4896" s="66">
        <f t="shared" si="1219"/>
        <v>9.7879999999999381</v>
      </c>
      <c r="F4896" s="72">
        <f t="shared" si="1220"/>
        <v>-1.1420537845508127E-4</v>
      </c>
      <c r="G4896" s="77">
        <f t="shared" si="1221"/>
        <v>-2.1770098612705624E-8</v>
      </c>
      <c r="H4896" s="69">
        <f t="shared" si="1226"/>
        <v>9.6407357833966451E-5</v>
      </c>
      <c r="I4896" s="66">
        <f t="shared" si="1226"/>
        <v>-8.2980196756827205</v>
      </c>
      <c r="J4896" s="73">
        <f t="shared" si="1216"/>
        <v>8.298019676242756</v>
      </c>
      <c r="K4896" s="66">
        <f t="shared" si="1217"/>
        <v>1.1818060647733153</v>
      </c>
      <c r="L4896" s="69">
        <f t="shared" si="1227"/>
        <v>6.1193625440041908</v>
      </c>
      <c r="M4896" s="66">
        <f t="shared" si="1227"/>
        <v>-71.568530672692148</v>
      </c>
      <c r="N4896" s="69">
        <f t="shared" si="1224"/>
        <v>3.308542081204676</v>
      </c>
      <c r="O4896" s="69">
        <f t="shared" si="1225"/>
        <v>-2.4750933782581794E-3</v>
      </c>
    </row>
    <row r="4897" spans="4:15" x14ac:dyDescent="0.3">
      <c r="D4897" s="65">
        <f t="shared" si="1218"/>
        <v>4895</v>
      </c>
      <c r="E4897" s="66">
        <f t="shared" si="1219"/>
        <v>9.7899999999999388</v>
      </c>
      <c r="F4897" s="72">
        <f t="shared" si="1220"/>
        <v>-1.1393480017695274E-4</v>
      </c>
      <c r="G4897" s="77">
        <f t="shared" si="1221"/>
        <v>-2.1669862348971947E-8</v>
      </c>
      <c r="H4897" s="69">
        <f t="shared" si="1226"/>
        <v>9.6178947077056292E-5</v>
      </c>
      <c r="I4897" s="66">
        <f t="shared" si="1226"/>
        <v>-8.2980196757262608</v>
      </c>
      <c r="J4897" s="73">
        <f t="shared" si="1216"/>
        <v>8.298019676283646</v>
      </c>
      <c r="K4897" s="66">
        <f t="shared" si="1217"/>
        <v>1.1818060647791389</v>
      </c>
      <c r="L4897" s="69">
        <f t="shared" si="1227"/>
        <v>6.1193627368189061</v>
      </c>
      <c r="M4897" s="66">
        <f t="shared" si="1227"/>
        <v>-71.585126712043518</v>
      </c>
      <c r="N4897" s="69">
        <f t="shared" si="1224"/>
        <v>3.308542081204676</v>
      </c>
      <c r="O4897" s="69">
        <f t="shared" si="1225"/>
        <v>-2.4750933782581794E-3</v>
      </c>
    </row>
    <row r="4898" spans="4:15" x14ac:dyDescent="0.3">
      <c r="D4898" s="65">
        <f t="shared" si="1218"/>
        <v>4896</v>
      </c>
      <c r="E4898" s="66">
        <f t="shared" si="1219"/>
        <v>9.7919999999999394</v>
      </c>
      <c r="F4898" s="72">
        <f t="shared" si="1220"/>
        <v>-1.1366486295973696E-4</v>
      </c>
      <c r="G4898" s="77">
        <f t="shared" si="1221"/>
        <v>-2.1570080832589156E-8</v>
      </c>
      <c r="H4898" s="69">
        <f t="shared" si="1226"/>
        <v>9.5951077476702385E-5</v>
      </c>
      <c r="I4898" s="66">
        <f t="shared" si="1226"/>
        <v>-8.2980196757696003</v>
      </c>
      <c r="J4898" s="73">
        <f t="shared" si="1216"/>
        <v>8.2980196763243477</v>
      </c>
      <c r="K4898" s="66">
        <f t="shared" si="1217"/>
        <v>1.1818060647849358</v>
      </c>
      <c r="L4898" s="69">
        <f t="shared" si="1227"/>
        <v>6.1193629291768001</v>
      </c>
      <c r="M4898" s="66">
        <f t="shared" si="1227"/>
        <v>-71.601722751394973</v>
      </c>
      <c r="N4898" s="69">
        <f t="shared" si="1224"/>
        <v>3.308542081204676</v>
      </c>
      <c r="O4898" s="69">
        <f t="shared" si="1225"/>
        <v>-2.4750933782581794E-3</v>
      </c>
    </row>
    <row r="4899" spans="4:15" x14ac:dyDescent="0.3">
      <c r="D4899" s="65">
        <f t="shared" si="1218"/>
        <v>4897</v>
      </c>
      <c r="E4899" s="66">
        <f t="shared" si="1219"/>
        <v>9.7939999999999401</v>
      </c>
      <c r="F4899" s="72">
        <f t="shared" si="1220"/>
        <v>-1.1339556528461613E-4</v>
      </c>
      <c r="G4899" s="77">
        <f t="shared" si="1221"/>
        <v>-2.147075939262777E-8</v>
      </c>
      <c r="H4899" s="69">
        <f t="shared" si="1226"/>
        <v>9.5723747750782915E-5</v>
      </c>
      <c r="I4899" s="66">
        <f t="shared" si="1226"/>
        <v>-8.2980196758127409</v>
      </c>
      <c r="J4899" s="73">
        <f t="shared" si="1216"/>
        <v>8.2980196763648628</v>
      </c>
      <c r="K4899" s="66">
        <f t="shared" si="1217"/>
        <v>1.1818060647907058</v>
      </c>
      <c r="L4899" s="69">
        <f t="shared" si="1227"/>
        <v>6.1193631210789547</v>
      </c>
      <c r="M4899" s="66">
        <f t="shared" si="1227"/>
        <v>-71.618318790746514</v>
      </c>
      <c r="N4899" s="69">
        <f t="shared" si="1224"/>
        <v>3.308542081204676</v>
      </c>
      <c r="O4899" s="69">
        <f t="shared" si="1225"/>
        <v>-2.4750933782581794E-3</v>
      </c>
    </row>
    <row r="4900" spans="4:15" x14ac:dyDescent="0.3">
      <c r="D4900" s="65">
        <f t="shared" si="1218"/>
        <v>4898</v>
      </c>
      <c r="E4900" s="66">
        <f t="shared" si="1219"/>
        <v>9.7959999999999408</v>
      </c>
      <c r="F4900" s="72">
        <f t="shared" si="1220"/>
        <v>-1.1312690563637094E-4</v>
      </c>
      <c r="G4900" s="77">
        <f t="shared" si="1221"/>
        <v>-2.1371896252730949E-8</v>
      </c>
      <c r="H4900" s="69">
        <f t="shared" ref="H4900:I4915" si="1228">H4899+$B$4*F4899</f>
        <v>9.5496956620213689E-5</v>
      </c>
      <c r="I4900" s="66">
        <f t="shared" si="1228"/>
        <v>-8.2980196758556826</v>
      </c>
      <c r="J4900" s="73">
        <f t="shared" si="1216"/>
        <v>8.2980196764051914</v>
      </c>
      <c r="K4900" s="66">
        <f t="shared" si="1217"/>
        <v>1.1818060647964495</v>
      </c>
      <c r="L4900" s="69">
        <f t="shared" ref="L4900:M4915" si="1229">L4899+$B$4*H4899</f>
        <v>6.1193633125264499</v>
      </c>
      <c r="M4900" s="66">
        <f t="shared" si="1229"/>
        <v>-71.63491483009814</v>
      </c>
      <c r="N4900" s="69">
        <f t="shared" si="1224"/>
        <v>3.308542081204676</v>
      </c>
      <c r="O4900" s="69">
        <f t="shared" si="1225"/>
        <v>-2.4750933782581794E-3</v>
      </c>
    </row>
    <row r="4901" spans="4:15" x14ac:dyDescent="0.3">
      <c r="D4901" s="65">
        <f t="shared" si="1218"/>
        <v>4899</v>
      </c>
      <c r="E4901" s="66">
        <f t="shared" si="1219"/>
        <v>9.7979999999999414</v>
      </c>
      <c r="F4901" s="72">
        <f t="shared" si="1220"/>
        <v>-1.1285888250337198E-4</v>
      </c>
      <c r="G4901" s="77">
        <f t="shared" si="1221"/>
        <v>-2.1273486083828175E-8</v>
      </c>
      <c r="H4901" s="69">
        <f t="shared" si="1228"/>
        <v>9.5270702808940942E-5</v>
      </c>
      <c r="I4901" s="66">
        <f t="shared" si="1228"/>
        <v>-8.298019675898427</v>
      </c>
      <c r="J4901" s="73">
        <f t="shared" si="1216"/>
        <v>8.2980196764453353</v>
      </c>
      <c r="K4901" s="66">
        <f t="shared" si="1217"/>
        <v>1.1818060648021667</v>
      </c>
      <c r="L4901" s="69">
        <f t="shared" si="1229"/>
        <v>6.1193635035203631</v>
      </c>
      <c r="M4901" s="66">
        <f t="shared" si="1229"/>
        <v>-71.651510869449851</v>
      </c>
      <c r="N4901" s="69">
        <f t="shared" si="1224"/>
        <v>3.308542081204676</v>
      </c>
      <c r="O4901" s="69">
        <f t="shared" si="1225"/>
        <v>-2.4750933782581794E-3</v>
      </c>
    </row>
    <row r="4902" spans="4:15" x14ac:dyDescent="0.3">
      <c r="D4902" s="65">
        <f t="shared" si="1218"/>
        <v>4900</v>
      </c>
      <c r="E4902" s="66">
        <f t="shared" si="1219"/>
        <v>9.7999999999999421</v>
      </c>
      <c r="F4902" s="72">
        <f t="shared" si="1220"/>
        <v>-1.1259149437757122E-4</v>
      </c>
      <c r="G4902" s="77">
        <f t="shared" si="1221"/>
        <v>-2.1175528885919448E-8</v>
      </c>
      <c r="H4902" s="69">
        <f t="shared" si="1228"/>
        <v>9.5044985043934204E-5</v>
      </c>
      <c r="I4902" s="66">
        <f t="shared" si="1228"/>
        <v>-8.2980196759409743</v>
      </c>
      <c r="J4902" s="73">
        <f t="shared" si="1216"/>
        <v>8.2980196764852945</v>
      </c>
      <c r="K4902" s="66">
        <f t="shared" si="1217"/>
        <v>1.1818060648078577</v>
      </c>
      <c r="L4902" s="69">
        <f t="shared" si="1229"/>
        <v>6.1193636940617688</v>
      </c>
      <c r="M4902" s="66">
        <f t="shared" si="1229"/>
        <v>-71.668106908801647</v>
      </c>
      <c r="N4902" s="69">
        <f t="shared" si="1224"/>
        <v>3.308542081204676</v>
      </c>
      <c r="O4902" s="69">
        <f t="shared" si="1225"/>
        <v>-2.4750933782581794E-3</v>
      </c>
    </row>
    <row r="4903" spans="4:15" x14ac:dyDescent="0.3">
      <c r="D4903" s="65">
        <f t="shared" si="1218"/>
        <v>4901</v>
      </c>
      <c r="E4903" s="66">
        <f t="shared" si="1219"/>
        <v>9.8019999999999428</v>
      </c>
      <c r="F4903" s="72">
        <f t="shared" si="1220"/>
        <v>-1.1232473975449357E-4</v>
      </c>
      <c r="G4903" s="77">
        <f t="shared" si="1221"/>
        <v>-2.1078022882647929E-8</v>
      </c>
      <c r="H4903" s="69">
        <f t="shared" si="1228"/>
        <v>9.4819802055179055E-5</v>
      </c>
      <c r="I4903" s="66">
        <f t="shared" si="1228"/>
        <v>-8.2980196759833262</v>
      </c>
      <c r="J4903" s="73">
        <f t="shared" si="1216"/>
        <v>8.2980196765250689</v>
      </c>
      <c r="K4903" s="66">
        <f t="shared" si="1217"/>
        <v>1.1818060648135225</v>
      </c>
      <c r="L4903" s="69">
        <f t="shared" si="1229"/>
        <v>6.1193638841517393</v>
      </c>
      <c r="M4903" s="66">
        <f t="shared" si="1229"/>
        <v>-71.684702948153529</v>
      </c>
      <c r="N4903" s="69">
        <f t="shared" si="1224"/>
        <v>3.308542081204676</v>
      </c>
      <c r="O4903" s="69">
        <f t="shared" si="1225"/>
        <v>-2.4750933782581794E-3</v>
      </c>
    </row>
    <row r="4904" spans="4:15" x14ac:dyDescent="0.3">
      <c r="D4904" s="65">
        <f t="shared" si="1218"/>
        <v>4902</v>
      </c>
      <c r="E4904" s="66">
        <f t="shared" si="1219"/>
        <v>9.8039999999999434</v>
      </c>
      <c r="F4904" s="72">
        <f t="shared" si="1220"/>
        <v>-1.1205861713322831E-4</v>
      </c>
      <c r="G4904" s="77">
        <f t="shared" si="1221"/>
        <v>-2.0980964521299938E-8</v>
      </c>
      <c r="H4904" s="69">
        <f t="shared" si="1228"/>
        <v>9.4595152575670073E-5</v>
      </c>
      <c r="I4904" s="66">
        <f t="shared" si="1228"/>
        <v>-8.2980196760254827</v>
      </c>
      <c r="J4904" s="73">
        <f t="shared" si="1216"/>
        <v>8.2980196765646621</v>
      </c>
      <c r="K4904" s="66">
        <f t="shared" si="1217"/>
        <v>1.1818060648191613</v>
      </c>
      <c r="L4904" s="69">
        <f t="shared" si="1229"/>
        <v>6.1193640737913437</v>
      </c>
      <c r="M4904" s="66">
        <f t="shared" si="1229"/>
        <v>-71.701298987505496</v>
      </c>
      <c r="N4904" s="69">
        <f t="shared" si="1224"/>
        <v>3.308542081204676</v>
      </c>
      <c r="O4904" s="69">
        <f t="shared" si="1225"/>
        <v>-2.4750933782581794E-3</v>
      </c>
    </row>
    <row r="4905" spans="4:15" x14ac:dyDescent="0.3">
      <c r="D4905" s="65">
        <f t="shared" si="1218"/>
        <v>4903</v>
      </c>
      <c r="E4905" s="66">
        <f t="shared" si="1219"/>
        <v>9.8059999999999441</v>
      </c>
      <c r="F4905" s="72">
        <f t="shared" si="1220"/>
        <v>-1.117931250164208E-4</v>
      </c>
      <c r="G4905" s="77">
        <f t="shared" si="1221"/>
        <v>-2.0884352025518638E-8</v>
      </c>
      <c r="H4905" s="69">
        <f t="shared" si="1228"/>
        <v>9.4371035341403613E-5</v>
      </c>
      <c r="I4905" s="66">
        <f t="shared" si="1228"/>
        <v>-8.2980196760674438</v>
      </c>
      <c r="J4905" s="73">
        <f t="shared" si="1216"/>
        <v>8.2980196766040706</v>
      </c>
      <c r="K4905" s="66">
        <f t="shared" si="1217"/>
        <v>1.1818060648247739</v>
      </c>
      <c r="L4905" s="69">
        <f t="shared" si="1229"/>
        <v>6.1193642629816489</v>
      </c>
      <c r="M4905" s="66">
        <f t="shared" si="1229"/>
        <v>-71.717895026857548</v>
      </c>
      <c r="N4905" s="69">
        <f t="shared" si="1224"/>
        <v>3.308542081204676</v>
      </c>
      <c r="O4905" s="69">
        <f t="shared" si="1225"/>
        <v>-2.4750933782581794E-3</v>
      </c>
    </row>
    <row r="4906" spans="4:15" x14ac:dyDescent="0.3">
      <c r="D4906" s="65">
        <f t="shared" si="1218"/>
        <v>4904</v>
      </c>
      <c r="E4906" s="66">
        <f t="shared" si="1219"/>
        <v>9.8079999999999448</v>
      </c>
      <c r="F4906" s="72">
        <f t="shared" si="1220"/>
        <v>-1.1152826191026387E-4</v>
      </c>
      <c r="G4906" s="77">
        <f t="shared" si="1221"/>
        <v>-2.0788188948017705E-8</v>
      </c>
      <c r="H4906" s="69">
        <f t="shared" si="1228"/>
        <v>9.4147449091370772E-5</v>
      </c>
      <c r="I4906" s="66">
        <f t="shared" si="1228"/>
        <v>-8.2980196761092131</v>
      </c>
      <c r="J4906" s="73">
        <f t="shared" si="1216"/>
        <v>8.2980196766432996</v>
      </c>
      <c r="K4906" s="66">
        <f t="shared" si="1217"/>
        <v>1.181806064830361</v>
      </c>
      <c r="L4906" s="69">
        <f t="shared" si="1229"/>
        <v>6.1193644517237198</v>
      </c>
      <c r="M4906" s="66">
        <f t="shared" si="1229"/>
        <v>-71.734491066209685</v>
      </c>
      <c r="N4906" s="69">
        <f t="shared" si="1224"/>
        <v>3.308542081204676</v>
      </c>
      <c r="O4906" s="69">
        <f t="shared" si="1225"/>
        <v>-2.4750933782581794E-3</v>
      </c>
    </row>
    <row r="4907" spans="4:15" x14ac:dyDescent="0.3">
      <c r="D4907" s="65">
        <f t="shared" si="1218"/>
        <v>4905</v>
      </c>
      <c r="E4907" s="66">
        <f t="shared" si="1219"/>
        <v>9.8099999999999454</v>
      </c>
      <c r="F4907" s="72">
        <f t="shared" si="1220"/>
        <v>-1.1126402632448964E-4</v>
      </c>
      <c r="G4907" s="77">
        <f t="shared" si="1221"/>
        <v>-2.0692462854299265E-8</v>
      </c>
      <c r="H4907" s="69">
        <f t="shared" si="1228"/>
        <v>9.3924392567550248E-5</v>
      </c>
      <c r="I4907" s="66">
        <f t="shared" si="1228"/>
        <v>-8.2980196761507887</v>
      </c>
      <c r="J4907" s="73">
        <f t="shared" si="1216"/>
        <v>8.2980196766823475</v>
      </c>
      <c r="K4907" s="66">
        <f t="shared" si="1217"/>
        <v>1.1818060648359221</v>
      </c>
      <c r="L4907" s="69">
        <f t="shared" si="1229"/>
        <v>6.1193646400186177</v>
      </c>
      <c r="M4907" s="66">
        <f t="shared" si="1229"/>
        <v>-71.751087105561908</v>
      </c>
      <c r="N4907" s="69">
        <f t="shared" si="1224"/>
        <v>3.308542081204676</v>
      </c>
      <c r="O4907" s="69">
        <f t="shared" si="1225"/>
        <v>-2.4750933782581794E-3</v>
      </c>
    </row>
    <row r="4908" spans="4:15" x14ac:dyDescent="0.3">
      <c r="D4908" s="65">
        <f t="shared" si="1218"/>
        <v>4906</v>
      </c>
      <c r="E4908" s="66">
        <f t="shared" si="1219"/>
        <v>9.8119999999999461</v>
      </c>
      <c r="F4908" s="72">
        <f t="shared" si="1220"/>
        <v>-1.1100041677236089E-4</v>
      </c>
      <c r="G4908" s="77">
        <f t="shared" si="1221"/>
        <v>-2.0597182626147514E-8</v>
      </c>
      <c r="H4908" s="69">
        <f t="shared" si="1228"/>
        <v>9.3701864514901266E-5</v>
      </c>
      <c r="I4908" s="66">
        <f t="shared" si="1228"/>
        <v>-8.2980196761921743</v>
      </c>
      <c r="J4908" s="73">
        <f t="shared" si="1216"/>
        <v>8.2980196767212178</v>
      </c>
      <c r="K4908" s="66">
        <f t="shared" si="1217"/>
        <v>1.1818060648414581</v>
      </c>
      <c r="L4908" s="69">
        <f t="shared" si="1229"/>
        <v>6.1193648278674031</v>
      </c>
      <c r="M4908" s="66">
        <f t="shared" si="1229"/>
        <v>-71.767683144914216</v>
      </c>
      <c r="N4908" s="69">
        <f t="shared" si="1224"/>
        <v>3.308542081204676</v>
      </c>
      <c r="O4908" s="69">
        <f t="shared" si="1225"/>
        <v>-2.4750933782581794E-3</v>
      </c>
    </row>
    <row r="4909" spans="4:15" x14ac:dyDescent="0.3">
      <c r="D4909" s="65">
        <f t="shared" si="1218"/>
        <v>4907</v>
      </c>
      <c r="E4909" s="66">
        <f t="shared" si="1219"/>
        <v>9.8139999999999468</v>
      </c>
      <c r="F4909" s="72">
        <f t="shared" si="1220"/>
        <v>-1.1073743177066293E-4</v>
      </c>
      <c r="G4909" s="77">
        <f t="shared" si="1221"/>
        <v>-2.0502335829064577E-8</v>
      </c>
      <c r="H4909" s="69">
        <f t="shared" si="1228"/>
        <v>9.347986368135654E-5</v>
      </c>
      <c r="I4909" s="66">
        <f t="shared" si="1228"/>
        <v>-8.298019676233368</v>
      </c>
      <c r="J4909" s="73">
        <f t="shared" si="1216"/>
        <v>8.2980196767599086</v>
      </c>
      <c r="K4909" s="66">
        <f t="shared" si="1217"/>
        <v>1.1818060648469684</v>
      </c>
      <c r="L4909" s="69">
        <f t="shared" si="1229"/>
        <v>6.1193650152711321</v>
      </c>
      <c r="M4909" s="66">
        <f t="shared" si="1229"/>
        <v>-71.784279184266595</v>
      </c>
      <c r="N4909" s="69">
        <f t="shared" si="1224"/>
        <v>3.308542081204676</v>
      </c>
      <c r="O4909" s="69">
        <f t="shared" si="1225"/>
        <v>-2.4750933782581794E-3</v>
      </c>
    </row>
    <row r="4910" spans="4:15" x14ac:dyDescent="0.3">
      <c r="D4910" s="65">
        <f t="shared" si="1218"/>
        <v>4908</v>
      </c>
      <c r="E4910" s="66">
        <f t="shared" si="1219"/>
        <v>9.8159999999999474</v>
      </c>
      <c r="F4910" s="72">
        <f t="shared" si="1220"/>
        <v>-1.1047506983969501E-4</v>
      </c>
      <c r="G4910" s="77">
        <f t="shared" si="1221"/>
        <v>-2.0407927792120972E-8</v>
      </c>
      <c r="H4910" s="69">
        <f t="shared" si="1228"/>
        <v>9.3258388817815219E-5</v>
      </c>
      <c r="I4910" s="66">
        <f t="shared" si="1228"/>
        <v>-8.2980196762743734</v>
      </c>
      <c r="J4910" s="73">
        <f t="shared" si="1216"/>
        <v>8.2980196767984218</v>
      </c>
      <c r="K4910" s="66">
        <f t="shared" si="1217"/>
        <v>1.1818060648524533</v>
      </c>
      <c r="L4910" s="69">
        <f t="shared" si="1229"/>
        <v>6.1193652022308598</v>
      </c>
      <c r="M4910" s="66">
        <f t="shared" si="1229"/>
        <v>-71.800875223619059</v>
      </c>
      <c r="N4910" s="69">
        <f t="shared" si="1224"/>
        <v>3.308542081204676</v>
      </c>
      <c r="O4910" s="69">
        <f t="shared" si="1225"/>
        <v>-2.4750933782581794E-3</v>
      </c>
    </row>
    <row r="4911" spans="4:15" x14ac:dyDescent="0.3">
      <c r="D4911" s="65">
        <f t="shared" si="1218"/>
        <v>4909</v>
      </c>
      <c r="E4911" s="66">
        <f t="shared" si="1219"/>
        <v>9.8179999999999481</v>
      </c>
      <c r="F4911" s="72">
        <f t="shared" si="1220"/>
        <v>-1.1021332950326224E-4</v>
      </c>
      <c r="G4911" s="77">
        <f t="shared" si="1221"/>
        <v>-2.0313953186246181E-8</v>
      </c>
      <c r="H4911" s="69">
        <f t="shared" si="1228"/>
        <v>9.3037438678135833E-5</v>
      </c>
      <c r="I4911" s="66">
        <f t="shared" si="1228"/>
        <v>-8.2980196763151888</v>
      </c>
      <c r="J4911" s="73">
        <f t="shared" si="1216"/>
        <v>8.2980196768367573</v>
      </c>
      <c r="K4911" s="66">
        <f t="shared" si="1217"/>
        <v>1.1818060648579132</v>
      </c>
      <c r="L4911" s="69">
        <f t="shared" si="1229"/>
        <v>6.1193653887476378</v>
      </c>
      <c r="M4911" s="66">
        <f t="shared" si="1229"/>
        <v>-71.817471262971608</v>
      </c>
      <c r="N4911" s="69">
        <f t="shared" si="1224"/>
        <v>3.308542081204676</v>
      </c>
      <c r="O4911" s="69">
        <f t="shared" si="1225"/>
        <v>-2.4750933782581794E-3</v>
      </c>
    </row>
    <row r="4912" spans="4:15" x14ac:dyDescent="0.3">
      <c r="D4912" s="65">
        <f t="shared" si="1218"/>
        <v>4910</v>
      </c>
      <c r="E4912" s="66">
        <f t="shared" si="1219"/>
        <v>9.8199999999999488</v>
      </c>
      <c r="F4912" s="72">
        <f t="shared" si="1220"/>
        <v>-1.0995220928866712E-4</v>
      </c>
      <c r="G4912" s="77">
        <f t="shared" si="1221"/>
        <v>-2.0220412011440203E-8</v>
      </c>
      <c r="H4912" s="69">
        <f t="shared" si="1228"/>
        <v>9.2817012019129306E-5</v>
      </c>
      <c r="I4912" s="66">
        <f t="shared" si="1228"/>
        <v>-8.2980196763558158</v>
      </c>
      <c r="J4912" s="73">
        <f t="shared" si="1216"/>
        <v>8.2980196768749153</v>
      </c>
      <c r="K4912" s="66">
        <f t="shared" si="1217"/>
        <v>1.1818060648633477</v>
      </c>
      <c r="L4912" s="69">
        <f t="shared" si="1229"/>
        <v>6.1193655748225151</v>
      </c>
      <c r="M4912" s="66">
        <f t="shared" si="1229"/>
        <v>-71.834067302324243</v>
      </c>
      <c r="N4912" s="69">
        <f t="shared" si="1224"/>
        <v>3.308542081204676</v>
      </c>
      <c r="O4912" s="69">
        <f t="shared" si="1225"/>
        <v>-2.4750933782581794E-3</v>
      </c>
    </row>
    <row r="4913" spans="4:15" x14ac:dyDescent="0.3">
      <c r="D4913" s="65">
        <f t="shared" si="1218"/>
        <v>4911</v>
      </c>
      <c r="E4913" s="66">
        <f t="shared" si="1219"/>
        <v>9.8219999999999494</v>
      </c>
      <c r="F4913" s="72">
        <f t="shared" si="1220"/>
        <v>-1.0969170772670125E-4</v>
      </c>
      <c r="G4913" s="77">
        <f t="shared" si="1221"/>
        <v>-2.01273024913462E-8</v>
      </c>
      <c r="H4913" s="69">
        <f t="shared" si="1228"/>
        <v>9.2597107600551971E-5</v>
      </c>
      <c r="I4913" s="66">
        <f t="shared" si="1228"/>
        <v>-8.2980196763962564</v>
      </c>
      <c r="J4913" s="73">
        <f t="shared" si="1216"/>
        <v>8.2980196769128991</v>
      </c>
      <c r="K4913" s="66">
        <f t="shared" si="1217"/>
        <v>1.1818060648687574</v>
      </c>
      <c r="L4913" s="69">
        <f t="shared" si="1229"/>
        <v>6.1193657604565388</v>
      </c>
      <c r="M4913" s="66">
        <f t="shared" si="1229"/>
        <v>-71.850663341676949</v>
      </c>
      <c r="N4913" s="69">
        <f t="shared" si="1224"/>
        <v>3.308542081204676</v>
      </c>
      <c r="O4913" s="69">
        <f t="shared" si="1225"/>
        <v>-2.4750933782581794E-3</v>
      </c>
    </row>
    <row r="4914" spans="4:15" x14ac:dyDescent="0.3">
      <c r="D4914" s="65">
        <f t="shared" si="1218"/>
        <v>4912</v>
      </c>
      <c r="E4914" s="66">
        <f t="shared" si="1219"/>
        <v>9.8239999999999501</v>
      </c>
      <c r="F4914" s="72">
        <f t="shared" si="1220"/>
        <v>-1.0943182335163722E-4</v>
      </c>
      <c r="G4914" s="77">
        <f t="shared" si="1221"/>
        <v>-2.0034619296893652E-8</v>
      </c>
      <c r="H4914" s="69">
        <f t="shared" si="1228"/>
        <v>9.2377724185098567E-5</v>
      </c>
      <c r="I4914" s="66">
        <f t="shared" si="1228"/>
        <v>-8.2980196764365104</v>
      </c>
      <c r="J4914" s="73">
        <f t="shared" si="1216"/>
        <v>8.2980196769507089</v>
      </c>
      <c r="K4914" s="66">
        <f t="shared" si="1217"/>
        <v>1.1818060648741422</v>
      </c>
      <c r="L4914" s="69">
        <f t="shared" si="1229"/>
        <v>6.1193659456507543</v>
      </c>
      <c r="M4914" s="66">
        <f t="shared" si="1229"/>
        <v>-71.86725938102974</v>
      </c>
      <c r="N4914" s="69">
        <f t="shared" si="1224"/>
        <v>3.308542081204676</v>
      </c>
      <c r="O4914" s="69">
        <f t="shared" si="1225"/>
        <v>-2.4750933782581794E-3</v>
      </c>
    </row>
    <row r="4915" spans="4:15" x14ac:dyDescent="0.3">
      <c r="D4915" s="65">
        <f t="shared" si="1218"/>
        <v>4913</v>
      </c>
      <c r="E4915" s="66">
        <f t="shared" si="1219"/>
        <v>9.8259999999999508</v>
      </c>
      <c r="F4915" s="72">
        <f t="shared" si="1220"/>
        <v>-1.0917255470122021E-4</v>
      </c>
      <c r="G4915" s="77">
        <f t="shared" si="1221"/>
        <v>-1.99423642044394E-8</v>
      </c>
      <c r="H4915" s="69">
        <f t="shared" si="1228"/>
        <v>9.2158860538395297E-5</v>
      </c>
      <c r="I4915" s="66">
        <f t="shared" si="1228"/>
        <v>-8.2980196764765797</v>
      </c>
      <c r="J4915" s="73">
        <f t="shared" si="1216"/>
        <v>8.2980196769883445</v>
      </c>
      <c r="K4915" s="66">
        <f t="shared" si="1217"/>
        <v>1.1818060648795023</v>
      </c>
      <c r="L4915" s="69">
        <f t="shared" si="1229"/>
        <v>6.1193661304062026</v>
      </c>
      <c r="M4915" s="66">
        <f t="shared" si="1229"/>
        <v>-71.883855420382616</v>
      </c>
      <c r="N4915" s="69">
        <f t="shared" si="1224"/>
        <v>3.308542081204676</v>
      </c>
      <c r="O4915" s="69">
        <f t="shared" si="1225"/>
        <v>-2.4750933782581794E-3</v>
      </c>
    </row>
    <row r="4916" spans="4:15" x14ac:dyDescent="0.3">
      <c r="D4916" s="65">
        <f t="shared" si="1218"/>
        <v>4914</v>
      </c>
      <c r="E4916" s="66">
        <f t="shared" si="1219"/>
        <v>9.8279999999999514</v>
      </c>
      <c r="F4916" s="72">
        <f t="shared" si="1220"/>
        <v>-1.089139003166598E-4</v>
      </c>
      <c r="G4916" s="77">
        <f t="shared" si="1221"/>
        <v>-1.9850531884912925E-8</v>
      </c>
      <c r="H4916" s="69">
        <f t="shared" ref="H4916:I4931" si="1230">H4915+$B$4*F4915</f>
        <v>9.1940515428992853E-5</v>
      </c>
      <c r="I4916" s="66">
        <f t="shared" si="1230"/>
        <v>-8.2980196765164642</v>
      </c>
      <c r="J4916" s="73">
        <f t="shared" si="1216"/>
        <v>8.2980196770258061</v>
      </c>
      <c r="K4916" s="66">
        <f t="shared" si="1217"/>
        <v>1.1818060648848376</v>
      </c>
      <c r="L4916" s="69">
        <f t="shared" ref="L4916:M4931" si="1231">L4915+$B$4*H4915</f>
        <v>6.1193663147239237</v>
      </c>
      <c r="M4916" s="66">
        <f t="shared" si="1231"/>
        <v>-71.900451459735564</v>
      </c>
      <c r="N4916" s="69">
        <f t="shared" si="1224"/>
        <v>3.308542081204676</v>
      </c>
      <c r="O4916" s="69">
        <f t="shared" si="1225"/>
        <v>-2.4750933782581794E-3</v>
      </c>
    </row>
    <row r="4917" spans="4:15" x14ac:dyDescent="0.3">
      <c r="D4917" s="65">
        <f t="shared" si="1218"/>
        <v>4915</v>
      </c>
      <c r="E4917" s="66">
        <f t="shared" si="1219"/>
        <v>9.8299999999999521</v>
      </c>
      <c r="F4917" s="72">
        <f t="shared" si="1220"/>
        <v>-1.0865585874262174E-4</v>
      </c>
      <c r="G4917" s="77">
        <f t="shared" si="1221"/>
        <v>-1.9759124114671067E-8</v>
      </c>
      <c r="H4917" s="69">
        <f t="shared" si="1230"/>
        <v>9.172268762835954E-5</v>
      </c>
      <c r="I4917" s="66">
        <f t="shared" si="1230"/>
        <v>-8.2980196765561658</v>
      </c>
      <c r="J4917" s="73">
        <f t="shared" si="1216"/>
        <v>8.2980196770630972</v>
      </c>
      <c r="K4917" s="66">
        <f t="shared" si="1217"/>
        <v>1.1818060648901485</v>
      </c>
      <c r="L4917" s="69">
        <f t="shared" si="1231"/>
        <v>6.119366498604955</v>
      </c>
      <c r="M4917" s="66">
        <f t="shared" si="1231"/>
        <v>-71.917047499088596</v>
      </c>
      <c r="N4917" s="69">
        <f t="shared" si="1224"/>
        <v>3.308542081204676</v>
      </c>
      <c r="O4917" s="69">
        <f t="shared" si="1225"/>
        <v>-2.4750933782581794E-3</v>
      </c>
    </row>
    <row r="4918" spans="4:15" x14ac:dyDescent="0.3">
      <c r="D4918" s="65">
        <f t="shared" si="1218"/>
        <v>4916</v>
      </c>
      <c r="E4918" s="66">
        <f t="shared" si="1219"/>
        <v>9.8319999999999528</v>
      </c>
      <c r="F4918" s="72">
        <f t="shared" si="1220"/>
        <v>-1.083984285272199E-4</v>
      </c>
      <c r="G4918" s="77">
        <f t="shared" si="1221"/>
        <v>-1.9668133788286468E-8</v>
      </c>
      <c r="H4918" s="69">
        <f t="shared" si="1230"/>
        <v>9.15053759108743E-5</v>
      </c>
      <c r="I4918" s="66">
        <f t="shared" si="1230"/>
        <v>-8.2980196765956844</v>
      </c>
      <c r="J4918" s="73">
        <f t="shared" si="1216"/>
        <v>8.2980196771002159</v>
      </c>
      <c r="K4918" s="66">
        <f t="shared" si="1217"/>
        <v>1.1818060648954349</v>
      </c>
      <c r="L4918" s="69">
        <f t="shared" si="1231"/>
        <v>6.1193666820503303</v>
      </c>
      <c r="M4918" s="66">
        <f t="shared" si="1231"/>
        <v>-71.933643538441714</v>
      </c>
      <c r="N4918" s="69">
        <f t="shared" si="1224"/>
        <v>3.308542081204676</v>
      </c>
      <c r="O4918" s="69">
        <f t="shared" si="1225"/>
        <v>-2.4750933782581794E-3</v>
      </c>
    </row>
    <row r="4919" spans="4:15" x14ac:dyDescent="0.3">
      <c r="D4919" s="65">
        <f t="shared" si="1218"/>
        <v>4917</v>
      </c>
      <c r="E4919" s="66">
        <f t="shared" si="1219"/>
        <v>9.8339999999999534</v>
      </c>
      <c r="F4919" s="72">
        <f t="shared" si="1220"/>
        <v>-1.0814160822200788E-4</v>
      </c>
      <c r="G4919" s="77">
        <f t="shared" si="1221"/>
        <v>-1.9577564458472807E-8</v>
      </c>
      <c r="H4919" s="69">
        <f t="shared" si="1230"/>
        <v>9.1288579053819865E-5</v>
      </c>
      <c r="I4919" s="66">
        <f t="shared" si="1230"/>
        <v>-8.29801967663502</v>
      </c>
      <c r="J4919" s="73">
        <f t="shared" si="1216"/>
        <v>8.2980196771371642</v>
      </c>
      <c r="K4919" s="66">
        <f t="shared" si="1217"/>
        <v>1.1818060649006972</v>
      </c>
      <c r="L4919" s="69">
        <f t="shared" si="1231"/>
        <v>6.1193668650610817</v>
      </c>
      <c r="M4919" s="66">
        <f t="shared" si="1231"/>
        <v>-71.950239577794903</v>
      </c>
      <c r="N4919" s="69">
        <f t="shared" si="1224"/>
        <v>3.308542081204676</v>
      </c>
      <c r="O4919" s="69">
        <f t="shared" si="1225"/>
        <v>-2.4750933782581794E-3</v>
      </c>
    </row>
    <row r="4920" spans="4:15" x14ac:dyDescent="0.3">
      <c r="D4920" s="65">
        <f t="shared" si="1218"/>
        <v>4918</v>
      </c>
      <c r="E4920" s="66">
        <f t="shared" si="1219"/>
        <v>9.8359999999999541</v>
      </c>
      <c r="F4920" s="72">
        <f t="shared" si="1220"/>
        <v>-1.0788539638197106E-4</v>
      </c>
      <c r="G4920" s="77">
        <f t="shared" si="1221"/>
        <v>-1.9487410796159566E-8</v>
      </c>
      <c r="H4920" s="69">
        <f t="shared" si="1230"/>
        <v>9.1072295837375849E-5</v>
      </c>
      <c r="I4920" s="66">
        <f t="shared" si="1230"/>
        <v>-8.2980196766741745</v>
      </c>
      <c r="J4920" s="73">
        <f t="shared" si="1216"/>
        <v>8.2980196771739418</v>
      </c>
      <c r="K4920" s="66">
        <f t="shared" si="1217"/>
        <v>1.181806064905935</v>
      </c>
      <c r="L4920" s="69">
        <f t="shared" si="1231"/>
        <v>6.1193670476382396</v>
      </c>
      <c r="M4920" s="66">
        <f t="shared" si="1231"/>
        <v>-71.966835617148178</v>
      </c>
      <c r="N4920" s="69">
        <f t="shared" si="1224"/>
        <v>3.308542081204676</v>
      </c>
      <c r="O4920" s="69">
        <f t="shared" si="1225"/>
        <v>-2.4750933782581794E-3</v>
      </c>
    </row>
    <row r="4921" spans="4:15" x14ac:dyDescent="0.3">
      <c r="D4921" s="65">
        <f t="shared" si="1218"/>
        <v>4919</v>
      </c>
      <c r="E4921" s="66">
        <f t="shared" si="1219"/>
        <v>9.8379999999999548</v>
      </c>
      <c r="F4921" s="72">
        <f t="shared" si="1220"/>
        <v>-1.0762979156551831E-4</v>
      </c>
      <c r="G4921" s="77">
        <f t="shared" si="1221"/>
        <v>-1.9397674577703583E-8</v>
      </c>
      <c r="H4921" s="69">
        <f t="shared" si="1230"/>
        <v>9.0856525044611912E-5</v>
      </c>
      <c r="I4921" s="66">
        <f t="shared" si="1230"/>
        <v>-8.2980196767131496</v>
      </c>
      <c r="J4921" s="73">
        <f t="shared" si="1216"/>
        <v>8.2980196772105526</v>
      </c>
      <c r="K4921" s="66">
        <f t="shared" si="1217"/>
        <v>1.1818060649111493</v>
      </c>
      <c r="L4921" s="69">
        <f t="shared" si="1231"/>
        <v>6.1193672297828314</v>
      </c>
      <c r="M4921" s="66">
        <f t="shared" si="1231"/>
        <v>-71.983431656501523</v>
      </c>
      <c r="N4921" s="69">
        <f t="shared" si="1224"/>
        <v>3.308542081204676</v>
      </c>
      <c r="O4921" s="69">
        <f t="shared" si="1225"/>
        <v>-2.4750933782581794E-3</v>
      </c>
    </row>
    <row r="4922" spans="4:15" x14ac:dyDescent="0.3">
      <c r="D4922" s="65">
        <f t="shared" si="1218"/>
        <v>4920</v>
      </c>
      <c r="E4922" s="66">
        <f t="shared" si="1219"/>
        <v>9.8399999999999554</v>
      </c>
      <c r="F4922" s="72">
        <f t="shared" si="1220"/>
        <v>-1.0737479233447408E-4</v>
      </c>
      <c r="G4922" s="77">
        <f t="shared" si="1221"/>
        <v>-1.9308345144963823E-8</v>
      </c>
      <c r="H4922" s="69">
        <f t="shared" si="1230"/>
        <v>9.064126546148087E-5</v>
      </c>
      <c r="I4922" s="66">
        <f t="shared" si="1230"/>
        <v>-8.2980196767519452</v>
      </c>
      <c r="J4922" s="73">
        <f t="shared" si="1216"/>
        <v>8.2980196772469927</v>
      </c>
      <c r="K4922" s="66">
        <f t="shared" si="1217"/>
        <v>1.1818060649163391</v>
      </c>
      <c r="L4922" s="69">
        <f t="shared" si="1231"/>
        <v>6.1193674114958814</v>
      </c>
      <c r="M4922" s="66">
        <f t="shared" si="1231"/>
        <v>-72.000027695854953</v>
      </c>
      <c r="N4922" s="69">
        <f t="shared" si="1224"/>
        <v>3.308542081204676</v>
      </c>
      <c r="O4922" s="69">
        <f t="shared" si="1225"/>
        <v>-2.4750933782581794E-3</v>
      </c>
    </row>
    <row r="4923" spans="4:15" x14ac:dyDescent="0.3">
      <c r="D4923" s="65">
        <f t="shared" si="1218"/>
        <v>4921</v>
      </c>
      <c r="E4923" s="66">
        <f t="shared" si="1219"/>
        <v>9.8419999999999561</v>
      </c>
      <c r="F4923" s="72">
        <f t="shared" si="1220"/>
        <v>-1.0712039725406999E-4</v>
      </c>
      <c r="G4923" s="77">
        <f t="shared" si="1221"/>
        <v>-1.9219431379724483E-8</v>
      </c>
      <c r="H4923" s="69">
        <f t="shared" si="1230"/>
        <v>9.0426515876811922E-5</v>
      </c>
      <c r="I4923" s="66">
        <f t="shared" si="1230"/>
        <v>-8.2980196767905614</v>
      </c>
      <c r="J4923" s="73">
        <f t="shared" si="1216"/>
        <v>8.2980196772832659</v>
      </c>
      <c r="K4923" s="66">
        <f t="shared" si="1217"/>
        <v>1.181806064921505</v>
      </c>
      <c r="L4923" s="69">
        <f t="shared" si="1231"/>
        <v>6.1193675927784126</v>
      </c>
      <c r="M4923" s="66">
        <f t="shared" si="1231"/>
        <v>-72.016623735208455</v>
      </c>
      <c r="N4923" s="69">
        <f t="shared" si="1224"/>
        <v>3.308542081204676</v>
      </c>
      <c r="O4923" s="69">
        <f t="shared" si="1225"/>
        <v>-2.4750933782581794E-3</v>
      </c>
    </row>
    <row r="4924" spans="4:15" x14ac:dyDescent="0.3">
      <c r="D4924" s="65">
        <f t="shared" si="1218"/>
        <v>4922</v>
      </c>
      <c r="E4924" s="66">
        <f t="shared" si="1219"/>
        <v>9.8439999999999568</v>
      </c>
      <c r="F4924" s="72">
        <f t="shared" si="1220"/>
        <v>-1.0686660489293709E-4</v>
      </c>
      <c r="G4924" s="77">
        <f t="shared" si="1221"/>
        <v>-1.9130927952915044E-8</v>
      </c>
      <c r="H4924" s="69">
        <f t="shared" si="1230"/>
        <v>9.0212275082303788E-5</v>
      </c>
      <c r="I4924" s="66">
        <f t="shared" si="1230"/>
        <v>-8.298019676829</v>
      </c>
      <c r="J4924" s="73">
        <f t="shared" si="1216"/>
        <v>8.298019677319374</v>
      </c>
      <c r="K4924" s="66">
        <f t="shared" si="1217"/>
        <v>1.1818060649266475</v>
      </c>
      <c r="L4924" s="69">
        <f t="shared" si="1231"/>
        <v>6.1193677736314447</v>
      </c>
      <c r="M4924" s="66">
        <f t="shared" si="1231"/>
        <v>-72.033219774562042</v>
      </c>
      <c r="N4924" s="69">
        <f t="shared" si="1224"/>
        <v>3.308542081204676</v>
      </c>
      <c r="O4924" s="69">
        <f t="shared" si="1225"/>
        <v>-2.4750933782581794E-3</v>
      </c>
    </row>
    <row r="4925" spans="4:15" x14ac:dyDescent="0.3">
      <c r="D4925" s="65">
        <f t="shared" si="1218"/>
        <v>4923</v>
      </c>
      <c r="E4925" s="66">
        <f t="shared" si="1219"/>
        <v>9.8459999999999575</v>
      </c>
      <c r="F4925" s="72">
        <f t="shared" si="1220"/>
        <v>-1.066134138230977E-4</v>
      </c>
      <c r="G4925" s="77">
        <f t="shared" si="1221"/>
        <v>-1.904282775910815E-8</v>
      </c>
      <c r="H4925" s="69">
        <f t="shared" si="1230"/>
        <v>8.9998541872517913E-5</v>
      </c>
      <c r="I4925" s="66">
        <f t="shared" si="1230"/>
        <v>-8.2980196768672627</v>
      </c>
      <c r="J4925" s="73">
        <f t="shared" si="1216"/>
        <v>8.298019677355315</v>
      </c>
      <c r="K4925" s="66">
        <f t="shared" si="1217"/>
        <v>1.1818060649317663</v>
      </c>
      <c r="L4925" s="69">
        <f t="shared" si="1231"/>
        <v>6.1193679540559947</v>
      </c>
      <c r="M4925" s="66">
        <f t="shared" si="1231"/>
        <v>-72.0498158139157</v>
      </c>
      <c r="N4925" s="69">
        <f t="shared" si="1224"/>
        <v>3.308542081204676</v>
      </c>
      <c r="O4925" s="69">
        <f t="shared" si="1225"/>
        <v>-2.4750933782581794E-3</v>
      </c>
    </row>
    <row r="4926" spans="4:15" x14ac:dyDescent="0.3">
      <c r="D4926" s="65">
        <f t="shared" si="1218"/>
        <v>4924</v>
      </c>
      <c r="E4926" s="66">
        <f t="shared" si="1219"/>
        <v>9.8479999999999581</v>
      </c>
      <c r="F4926" s="72">
        <f t="shared" si="1220"/>
        <v>-1.063608226199572E-4</v>
      </c>
      <c r="G4926" s="77">
        <f t="shared" si="1221"/>
        <v>-1.8955132574660638E-8</v>
      </c>
      <c r="H4926" s="69">
        <f t="shared" si="1230"/>
        <v>8.9785315044871723E-5</v>
      </c>
      <c r="I4926" s="66">
        <f t="shared" si="1230"/>
        <v>-8.2980196769053478</v>
      </c>
      <c r="J4926" s="73">
        <f t="shared" si="1216"/>
        <v>8.2980196773910908</v>
      </c>
      <c r="K4926" s="66">
        <f t="shared" si="1217"/>
        <v>1.1818060649368616</v>
      </c>
      <c r="L4926" s="69">
        <f t="shared" si="1231"/>
        <v>6.1193681340530786</v>
      </c>
      <c r="M4926" s="66">
        <f t="shared" si="1231"/>
        <v>-72.066411853269429</v>
      </c>
      <c r="N4926" s="69">
        <f t="shared" si="1224"/>
        <v>3.308542081204676</v>
      </c>
      <c r="O4926" s="69">
        <f t="shared" si="1225"/>
        <v>-2.4750933782581794E-3</v>
      </c>
    </row>
    <row r="4927" spans="4:15" x14ac:dyDescent="0.3">
      <c r="D4927" s="65">
        <f t="shared" si="1218"/>
        <v>4925</v>
      </c>
      <c r="E4927" s="66">
        <f t="shared" si="1219"/>
        <v>9.8499999999999588</v>
      </c>
      <c r="F4927" s="72">
        <f t="shared" si="1220"/>
        <v>-1.0610882986229625E-4</v>
      </c>
      <c r="G4927" s="77">
        <f t="shared" si="1221"/>
        <v>-1.886784239957251E-8</v>
      </c>
      <c r="H4927" s="69">
        <f t="shared" si="1230"/>
        <v>8.9572593399631802E-5</v>
      </c>
      <c r="I4927" s="66">
        <f t="shared" si="1230"/>
        <v>-8.2980196769432588</v>
      </c>
      <c r="J4927" s="73">
        <f t="shared" si="1216"/>
        <v>8.2980196774267014</v>
      </c>
      <c r="K4927" s="66">
        <f t="shared" si="1217"/>
        <v>1.1818060649419331</v>
      </c>
      <c r="L4927" s="69">
        <f t="shared" si="1231"/>
        <v>6.1193683136237089</v>
      </c>
      <c r="M4927" s="66">
        <f t="shared" si="1231"/>
        <v>-72.083007892623243</v>
      </c>
      <c r="N4927" s="69">
        <f t="shared" si="1224"/>
        <v>3.308542081204676</v>
      </c>
      <c r="O4927" s="69">
        <f t="shared" si="1225"/>
        <v>-2.4750933782581794E-3</v>
      </c>
    </row>
    <row r="4928" spans="4:15" x14ac:dyDescent="0.3">
      <c r="D4928" s="65">
        <f t="shared" si="1218"/>
        <v>4926</v>
      </c>
      <c r="E4928" s="66">
        <f t="shared" si="1219"/>
        <v>9.8519999999999595</v>
      </c>
      <c r="F4928" s="72">
        <f t="shared" si="1220"/>
        <v>-1.0585743413226262E-4</v>
      </c>
      <c r="G4928" s="77">
        <f t="shared" si="1221"/>
        <v>-1.8780955457486925E-8</v>
      </c>
      <c r="H4928" s="69">
        <f t="shared" si="1230"/>
        <v>8.9360375739907204E-5</v>
      </c>
      <c r="I4928" s="66">
        <f t="shared" si="1230"/>
        <v>-8.298019676980994</v>
      </c>
      <c r="J4928" s="73">
        <f t="shared" si="1216"/>
        <v>8.2980196774621486</v>
      </c>
      <c r="K4928" s="66">
        <f t="shared" si="1217"/>
        <v>1.1818060649469815</v>
      </c>
      <c r="L4928" s="69">
        <f t="shared" si="1231"/>
        <v>6.1193684927688956</v>
      </c>
      <c r="M4928" s="66">
        <f t="shared" si="1231"/>
        <v>-72.099603931977128</v>
      </c>
      <c r="N4928" s="69">
        <f t="shared" si="1224"/>
        <v>3.308542081204676</v>
      </c>
      <c r="O4928" s="69">
        <f t="shared" si="1225"/>
        <v>-2.4750933782581794E-3</v>
      </c>
    </row>
    <row r="4929" spans="4:15" x14ac:dyDescent="0.3">
      <c r="D4929" s="65">
        <f t="shared" si="1218"/>
        <v>4927</v>
      </c>
      <c r="E4929" s="66">
        <f t="shared" si="1219"/>
        <v>9.8539999999999601</v>
      </c>
      <c r="F4929" s="72">
        <f t="shared" si="1220"/>
        <v>-1.0560663401536344E-4</v>
      </c>
      <c r="G4929" s="77">
        <f t="shared" si="1221"/>
        <v>-1.8694468195690206E-8</v>
      </c>
      <c r="H4929" s="69">
        <f t="shared" si="1230"/>
        <v>8.9148660871642683E-5</v>
      </c>
      <c r="I4929" s="66">
        <f t="shared" si="1230"/>
        <v>-8.298019677018555</v>
      </c>
      <c r="J4929" s="73">
        <f t="shared" si="1216"/>
        <v>8.2980196774974342</v>
      </c>
      <c r="K4929" s="66">
        <f t="shared" si="1217"/>
        <v>1.181806064952007</v>
      </c>
      <c r="L4929" s="69">
        <f t="shared" si="1231"/>
        <v>6.1193686714896467</v>
      </c>
      <c r="M4929" s="66">
        <f t="shared" si="1231"/>
        <v>-72.116199971331085</v>
      </c>
      <c r="N4929" s="69">
        <f t="shared" si="1224"/>
        <v>3.308542081204676</v>
      </c>
      <c r="O4929" s="69">
        <f t="shared" si="1225"/>
        <v>-2.4750933782581794E-3</v>
      </c>
    </row>
    <row r="4930" spans="4:15" x14ac:dyDescent="0.3">
      <c r="D4930" s="65">
        <f t="shared" si="1218"/>
        <v>4928</v>
      </c>
      <c r="E4930" s="66">
        <f t="shared" si="1219"/>
        <v>9.8559999999999608</v>
      </c>
      <c r="F4930" s="72">
        <f t="shared" si="1220"/>
        <v>-1.0535642810045699E-4</v>
      </c>
      <c r="G4930" s="77">
        <f t="shared" si="1221"/>
        <v>-1.8608377061468673E-8</v>
      </c>
      <c r="H4930" s="69">
        <f t="shared" si="1230"/>
        <v>8.893744760361195E-5</v>
      </c>
      <c r="I4930" s="66">
        <f t="shared" si="1230"/>
        <v>-8.2980196770559438</v>
      </c>
      <c r="J4930" s="73">
        <f t="shared" si="1216"/>
        <v>8.2980196775325563</v>
      </c>
      <c r="K4930" s="66">
        <f t="shared" si="1217"/>
        <v>1.181806064957009</v>
      </c>
      <c r="L4930" s="69">
        <f t="shared" si="1231"/>
        <v>6.1193688497869685</v>
      </c>
      <c r="M4930" s="66">
        <f t="shared" si="1231"/>
        <v>-72.132796010685126</v>
      </c>
      <c r="N4930" s="69">
        <f t="shared" si="1224"/>
        <v>3.308542081204676</v>
      </c>
      <c r="O4930" s="69">
        <f t="shared" si="1225"/>
        <v>-2.4750933782581794E-3</v>
      </c>
    </row>
    <row r="4931" spans="4:15" x14ac:dyDescent="0.3">
      <c r="D4931" s="65">
        <f t="shared" si="1218"/>
        <v>4929</v>
      </c>
      <c r="E4931" s="66">
        <f t="shared" si="1219"/>
        <v>9.8579999999999615</v>
      </c>
      <c r="F4931" s="72">
        <f t="shared" si="1220"/>
        <v>-1.0510681497974482E-4</v>
      </c>
      <c r="G4931" s="77">
        <f t="shared" si="1221"/>
        <v>-1.8522683831179165E-8</v>
      </c>
      <c r="H4931" s="69">
        <f t="shared" si="1230"/>
        <v>8.8726734747411043E-5</v>
      </c>
      <c r="I4931" s="66">
        <f t="shared" si="1230"/>
        <v>-8.2980196770931602</v>
      </c>
      <c r="J4931" s="73">
        <f t="shared" ref="J4931:J4994" si="1232">SQRT(H4931^2+I4931^2)</f>
        <v>8.2980196775675168</v>
      </c>
      <c r="K4931" s="66">
        <f t="shared" ref="K4931:K4994" si="1233">$B$12+$B$13*J4931</f>
        <v>1.1818060649619881</v>
      </c>
      <c r="L4931" s="69">
        <f t="shared" si="1231"/>
        <v>6.1193690276618637</v>
      </c>
      <c r="M4931" s="66">
        <f t="shared" si="1231"/>
        <v>-72.149392050039239</v>
      </c>
      <c r="N4931" s="69">
        <f t="shared" si="1224"/>
        <v>3.308542081204676</v>
      </c>
      <c r="O4931" s="69">
        <f t="shared" si="1225"/>
        <v>-2.4750933782581794E-3</v>
      </c>
    </row>
    <row r="4932" spans="4:15" x14ac:dyDescent="0.3">
      <c r="D4932" s="65">
        <f t="shared" ref="D4932:D4995" si="1234">D4931+1</f>
        <v>4930</v>
      </c>
      <c r="E4932" s="66">
        <f t="shared" ref="E4932:E4995" si="1235">E4931+$B$4</f>
        <v>9.8599999999999621</v>
      </c>
      <c r="F4932" s="72">
        <f t="shared" ref="F4932:F4995" si="1236">-K4931*H4931</f>
        <v>-1.0485779324876395E-4</v>
      </c>
      <c r="G4932" s="77">
        <f t="shared" ref="G4932:G4995" si="1237">-$B$5-K4931*I4931</f>
        <v>-1.8437384952108005E-8</v>
      </c>
      <c r="H4932" s="69">
        <f t="shared" ref="H4932:I4947" si="1238">H4931+$B$4*F4931</f>
        <v>8.851652111745155E-5</v>
      </c>
      <c r="I4932" s="66">
        <f t="shared" si="1238"/>
        <v>-8.2980196771302062</v>
      </c>
      <c r="J4932" s="73">
        <f t="shared" si="1232"/>
        <v>8.2980196776023174</v>
      </c>
      <c r="K4932" s="66">
        <f t="shared" si="1233"/>
        <v>1.1818060649669444</v>
      </c>
      <c r="L4932" s="69">
        <f t="shared" ref="L4932:M4947" si="1239">L4931+$B$4*H4931</f>
        <v>6.1193692051153334</v>
      </c>
      <c r="M4932" s="66">
        <f t="shared" si="1239"/>
        <v>-72.165988089393423</v>
      </c>
      <c r="N4932" s="69">
        <f t="shared" ref="N4932:N4995" si="1240">IF(M4931&gt;=0,L4932,N4931)</f>
        <v>3.308542081204676</v>
      </c>
      <c r="O4932" s="69">
        <f t="shared" ref="O4932:O4995" si="1241">IF(M4931&gt;=0,M4932,O4931)</f>
        <v>-2.4750933782581794E-3</v>
      </c>
    </row>
    <row r="4933" spans="4:15" x14ac:dyDescent="0.3">
      <c r="D4933" s="65">
        <f t="shared" si="1234"/>
        <v>4931</v>
      </c>
      <c r="E4933" s="66">
        <f t="shared" si="1235"/>
        <v>9.8619999999999628</v>
      </c>
      <c r="F4933" s="72">
        <f t="shared" si="1236"/>
        <v>-1.0460936150637886E-4</v>
      </c>
      <c r="G4933" s="77">
        <f t="shared" si="1237"/>
        <v>-1.8352475095184673E-8</v>
      </c>
      <c r="H4933" s="69">
        <f t="shared" si="1238"/>
        <v>8.8306805530954024E-5</v>
      </c>
      <c r="I4933" s="66">
        <f t="shared" si="1238"/>
        <v>-8.2980196771670816</v>
      </c>
      <c r="J4933" s="73">
        <f t="shared" si="1232"/>
        <v>8.2980196776369581</v>
      </c>
      <c r="K4933" s="66">
        <f t="shared" si="1233"/>
        <v>1.181806064971878</v>
      </c>
      <c r="L4933" s="69">
        <f t="shared" si="1239"/>
        <v>6.1193693821483759</v>
      </c>
      <c r="M4933" s="66">
        <f t="shared" si="1239"/>
        <v>-72.182584128747678</v>
      </c>
      <c r="N4933" s="69">
        <f t="shared" si="1240"/>
        <v>3.308542081204676</v>
      </c>
      <c r="O4933" s="69">
        <f t="shared" si="1241"/>
        <v>-2.4750933782581794E-3</v>
      </c>
    </row>
    <row r="4934" spans="4:15" x14ac:dyDescent="0.3">
      <c r="D4934" s="65">
        <f t="shared" si="1234"/>
        <v>4932</v>
      </c>
      <c r="E4934" s="66">
        <f t="shared" si="1235"/>
        <v>9.8639999999999635</v>
      </c>
      <c r="F4934" s="72">
        <f t="shared" si="1236"/>
        <v>-1.0436151835477365E-4</v>
      </c>
      <c r="G4934" s="77">
        <f t="shared" si="1237"/>
        <v>-1.8267957813122848E-8</v>
      </c>
      <c r="H4934" s="69">
        <f t="shared" si="1238"/>
        <v>8.8097586807941262E-5</v>
      </c>
      <c r="I4934" s="66">
        <f t="shared" si="1238"/>
        <v>-8.2980196772037864</v>
      </c>
      <c r="J4934" s="73">
        <f t="shared" si="1232"/>
        <v>8.298019677671439</v>
      </c>
      <c r="K4934" s="66">
        <f t="shared" si="1233"/>
        <v>1.1818060649767888</v>
      </c>
      <c r="L4934" s="69">
        <f t="shared" si="1239"/>
        <v>6.1193695587619867</v>
      </c>
      <c r="M4934" s="66">
        <f t="shared" si="1239"/>
        <v>-72.199180168102018</v>
      </c>
      <c r="N4934" s="69">
        <f t="shared" si="1240"/>
        <v>3.308542081204676</v>
      </c>
      <c r="O4934" s="69">
        <f t="shared" si="1241"/>
        <v>-2.4750933782581794E-3</v>
      </c>
    </row>
    <row r="4935" spans="4:15" x14ac:dyDescent="0.3">
      <c r="D4935" s="65">
        <f t="shared" si="1234"/>
        <v>4933</v>
      </c>
      <c r="E4935" s="66">
        <f t="shared" si="1235"/>
        <v>9.8659999999999641</v>
      </c>
      <c r="F4935" s="72">
        <f t="shared" si="1236"/>
        <v>-1.0411426239944412E-4</v>
      </c>
      <c r="G4935" s="77">
        <f t="shared" si="1237"/>
        <v>-1.8183829553208852E-8</v>
      </c>
      <c r="H4935" s="69">
        <f t="shared" si="1238"/>
        <v>8.7888863771231715E-5</v>
      </c>
      <c r="I4935" s="66">
        <f t="shared" si="1238"/>
        <v>-8.2980196772403225</v>
      </c>
      <c r="J4935" s="73">
        <f t="shared" si="1232"/>
        <v>8.2980196777057618</v>
      </c>
      <c r="K4935" s="66">
        <f t="shared" si="1233"/>
        <v>1.1818060649816771</v>
      </c>
      <c r="L4935" s="69">
        <f t="shared" si="1239"/>
        <v>6.1193697349571607</v>
      </c>
      <c r="M4935" s="66">
        <f t="shared" si="1239"/>
        <v>-72.215776207456429</v>
      </c>
      <c r="N4935" s="69">
        <f t="shared" si="1240"/>
        <v>3.308542081204676</v>
      </c>
      <c r="O4935" s="69">
        <f t="shared" si="1241"/>
        <v>-2.4750933782581794E-3</v>
      </c>
    </row>
    <row r="4936" spans="4:15" x14ac:dyDescent="0.3">
      <c r="D4936" s="65">
        <f t="shared" si="1234"/>
        <v>4934</v>
      </c>
      <c r="E4936" s="66">
        <f t="shared" si="1235"/>
        <v>9.8679999999999648</v>
      </c>
      <c r="F4936" s="72">
        <f t="shared" si="1236"/>
        <v>-1.0386759224919002E-4</v>
      </c>
      <c r="G4936" s="77">
        <f t="shared" si="1237"/>
        <v>-1.8100088539085846E-8</v>
      </c>
      <c r="H4936" s="69">
        <f t="shared" si="1238"/>
        <v>8.7680635246432823E-5</v>
      </c>
      <c r="I4936" s="66">
        <f t="shared" si="1238"/>
        <v>-8.2980196772766899</v>
      </c>
      <c r="J4936" s="73">
        <f t="shared" si="1232"/>
        <v>8.2980196777399264</v>
      </c>
      <c r="K4936" s="66">
        <f t="shared" si="1233"/>
        <v>1.1818060649865427</v>
      </c>
      <c r="L4936" s="69">
        <f t="shared" si="1239"/>
        <v>6.1193699107348882</v>
      </c>
      <c r="M4936" s="66">
        <f t="shared" si="1239"/>
        <v>-72.232372246810911</v>
      </c>
      <c r="N4936" s="69">
        <f t="shared" si="1240"/>
        <v>3.308542081204676</v>
      </c>
      <c r="O4936" s="69">
        <f t="shared" si="1241"/>
        <v>-2.4750933782581794E-3</v>
      </c>
    </row>
    <row r="4937" spans="4:15" x14ac:dyDescent="0.3">
      <c r="D4937" s="65">
        <f t="shared" si="1234"/>
        <v>4935</v>
      </c>
      <c r="E4937" s="66">
        <f t="shared" si="1235"/>
        <v>9.8699999999999655</v>
      </c>
      <c r="F4937" s="72">
        <f t="shared" si="1236"/>
        <v>-1.0362150651610714E-4</v>
      </c>
      <c r="G4937" s="77">
        <f t="shared" si="1237"/>
        <v>-1.8016732994396989E-8</v>
      </c>
      <c r="H4937" s="69">
        <f t="shared" si="1238"/>
        <v>8.747290006193444E-5</v>
      </c>
      <c r="I4937" s="66">
        <f t="shared" si="1238"/>
        <v>-8.2980196773128903</v>
      </c>
      <c r="J4937" s="73">
        <f t="shared" si="1232"/>
        <v>8.2980196777739348</v>
      </c>
      <c r="K4937" s="66">
        <f t="shared" si="1233"/>
        <v>1.1818060649913862</v>
      </c>
      <c r="L4937" s="69">
        <f t="shared" si="1239"/>
        <v>6.1193700860961586</v>
      </c>
      <c r="M4937" s="66">
        <f t="shared" si="1239"/>
        <v>-72.248968286165464</v>
      </c>
      <c r="N4937" s="69">
        <f t="shared" si="1240"/>
        <v>3.308542081204676</v>
      </c>
      <c r="O4937" s="69">
        <f t="shared" si="1241"/>
        <v>-2.4750933782581794E-3</v>
      </c>
    </row>
    <row r="4938" spans="4:15" x14ac:dyDescent="0.3">
      <c r="D4938" s="65">
        <f t="shared" si="1234"/>
        <v>4936</v>
      </c>
      <c r="E4938" s="66">
        <f t="shared" si="1235"/>
        <v>9.8719999999999661</v>
      </c>
      <c r="F4938" s="72">
        <f t="shared" si="1236"/>
        <v>-1.0337600381557952E-4</v>
      </c>
      <c r="G4938" s="77">
        <f t="shared" si="1237"/>
        <v>-1.7933761142785443E-8</v>
      </c>
      <c r="H4938" s="69">
        <f t="shared" si="1238"/>
        <v>8.7265657048902223E-5</v>
      </c>
      <c r="I4938" s="66">
        <f t="shared" si="1238"/>
        <v>-8.2980196773489237</v>
      </c>
      <c r="J4938" s="73">
        <f t="shared" si="1232"/>
        <v>8.2980196778077868</v>
      </c>
      <c r="K4938" s="66">
        <f t="shared" si="1233"/>
        <v>1.1818060649962074</v>
      </c>
      <c r="L4938" s="69">
        <f t="shared" si="1239"/>
        <v>6.1193702610419587</v>
      </c>
      <c r="M4938" s="66">
        <f t="shared" si="1239"/>
        <v>-72.265564325520089</v>
      </c>
      <c r="N4938" s="69">
        <f t="shared" si="1240"/>
        <v>3.308542081204676</v>
      </c>
      <c r="O4938" s="69">
        <f t="shared" si="1241"/>
        <v>-2.4750933782581794E-3</v>
      </c>
    </row>
    <row r="4939" spans="4:15" x14ac:dyDescent="0.3">
      <c r="D4939" s="65">
        <f t="shared" si="1234"/>
        <v>4937</v>
      </c>
      <c r="E4939" s="66">
        <f t="shared" si="1235"/>
        <v>9.8739999999999668</v>
      </c>
      <c r="F4939" s="72">
        <f t="shared" si="1236"/>
        <v>-1.0313108276627169E-4</v>
      </c>
      <c r="G4939" s="77">
        <f t="shared" si="1237"/>
        <v>-1.7851169431537528E-8</v>
      </c>
      <c r="H4939" s="69">
        <f t="shared" si="1238"/>
        <v>8.7058905041271058E-5</v>
      </c>
      <c r="I4939" s="66">
        <f t="shared" si="1238"/>
        <v>-8.2980196773847918</v>
      </c>
      <c r="J4939" s="73">
        <f t="shared" si="1232"/>
        <v>8.2980196778414825</v>
      </c>
      <c r="K4939" s="66">
        <f t="shared" si="1233"/>
        <v>1.1818060650010065</v>
      </c>
      <c r="L4939" s="69">
        <f t="shared" si="1239"/>
        <v>6.1193704355732725</v>
      </c>
      <c r="M4939" s="66">
        <f t="shared" si="1239"/>
        <v>-72.282160364874784</v>
      </c>
      <c r="N4939" s="69">
        <f t="shared" si="1240"/>
        <v>3.308542081204676</v>
      </c>
      <c r="O4939" s="69">
        <f t="shared" si="1241"/>
        <v>-2.4750933782581794E-3</v>
      </c>
    </row>
    <row r="4940" spans="4:15" x14ac:dyDescent="0.3">
      <c r="D4940" s="65">
        <f t="shared" si="1234"/>
        <v>4938</v>
      </c>
      <c r="E4940" s="66">
        <f t="shared" si="1235"/>
        <v>9.8759999999999675</v>
      </c>
      <c r="F4940" s="72">
        <f t="shared" si="1236"/>
        <v>-1.0288674199012084E-4</v>
      </c>
      <c r="G4940" s="77">
        <f t="shared" si="1237"/>
        <v>-1.7768957860653245E-8</v>
      </c>
      <c r="H4940" s="69">
        <f t="shared" si="1238"/>
        <v>8.6852642875738512E-5</v>
      </c>
      <c r="I4940" s="66">
        <f t="shared" si="1238"/>
        <v>-8.2980196774204948</v>
      </c>
      <c r="J4940" s="73">
        <f t="shared" si="1232"/>
        <v>8.2980196778750237</v>
      </c>
      <c r="K4940" s="66">
        <f t="shared" si="1233"/>
        <v>1.1818060650057833</v>
      </c>
      <c r="L4940" s="69">
        <f t="shared" si="1239"/>
        <v>6.1193706096910825</v>
      </c>
      <c r="M4940" s="66">
        <f t="shared" si="1239"/>
        <v>-72.29875640422955</v>
      </c>
      <c r="N4940" s="69">
        <f t="shared" si="1240"/>
        <v>3.308542081204676</v>
      </c>
      <c r="O4940" s="69">
        <f t="shared" si="1241"/>
        <v>-2.4750933782581794E-3</v>
      </c>
    </row>
    <row r="4941" spans="4:15" x14ac:dyDescent="0.3">
      <c r="D4941" s="65">
        <f t="shared" si="1234"/>
        <v>4939</v>
      </c>
      <c r="E4941" s="66">
        <f t="shared" si="1235"/>
        <v>9.8779999999999681</v>
      </c>
      <c r="F4941" s="72">
        <f t="shared" si="1236"/>
        <v>-1.0264298011232912E-4</v>
      </c>
      <c r="G4941" s="77">
        <f t="shared" si="1237"/>
        <v>-1.7687124653775754E-8</v>
      </c>
      <c r="H4941" s="69">
        <f t="shared" si="1238"/>
        <v>8.6646869391758275E-5</v>
      </c>
      <c r="I4941" s="66">
        <f t="shared" si="1238"/>
        <v>-8.2980196774560326</v>
      </c>
      <c r="J4941" s="73">
        <f t="shared" si="1232"/>
        <v>8.2980196779084103</v>
      </c>
      <c r="K4941" s="66">
        <f t="shared" si="1233"/>
        <v>1.1818060650105382</v>
      </c>
      <c r="L4941" s="69">
        <f t="shared" si="1239"/>
        <v>6.1193707833963682</v>
      </c>
      <c r="M4941" s="66">
        <f t="shared" si="1239"/>
        <v>-72.315352443584388</v>
      </c>
      <c r="N4941" s="69">
        <f t="shared" si="1240"/>
        <v>3.308542081204676</v>
      </c>
      <c r="O4941" s="69">
        <f t="shared" si="1241"/>
        <v>-2.4750933782581794E-3</v>
      </c>
    </row>
    <row r="4942" spans="4:15" x14ac:dyDescent="0.3">
      <c r="D4942" s="65">
        <f t="shared" si="1234"/>
        <v>4940</v>
      </c>
      <c r="E4942" s="66">
        <f t="shared" si="1235"/>
        <v>9.8799999999999688</v>
      </c>
      <c r="F4942" s="72">
        <f t="shared" si="1236"/>
        <v>-1.0239979576135589E-4</v>
      </c>
      <c r="G4942" s="77">
        <f t="shared" si="1237"/>
        <v>-1.7605669810905056E-8</v>
      </c>
      <c r="H4942" s="69">
        <f t="shared" si="1238"/>
        <v>8.6441583431533616E-5</v>
      </c>
      <c r="I4942" s="66">
        <f t="shared" si="1238"/>
        <v>-8.298019677491407</v>
      </c>
      <c r="J4942" s="73">
        <f t="shared" si="1232"/>
        <v>8.2980196779416442</v>
      </c>
      <c r="K4942" s="66">
        <f t="shared" si="1233"/>
        <v>1.1818060650152715</v>
      </c>
      <c r="L4942" s="69">
        <f t="shared" si="1239"/>
        <v>6.1193709566901067</v>
      </c>
      <c r="M4942" s="66">
        <f t="shared" si="1239"/>
        <v>-72.331948482939296</v>
      </c>
      <c r="N4942" s="69">
        <f t="shared" si="1240"/>
        <v>3.308542081204676</v>
      </c>
      <c r="O4942" s="69">
        <f t="shared" si="1241"/>
        <v>-2.4750933782581794E-3</v>
      </c>
    </row>
    <row r="4943" spans="4:15" x14ac:dyDescent="0.3">
      <c r="D4943" s="65">
        <f t="shared" si="1234"/>
        <v>4941</v>
      </c>
      <c r="E4943" s="66">
        <f t="shared" si="1235"/>
        <v>9.8819999999999695</v>
      </c>
      <c r="F4943" s="72">
        <f t="shared" si="1236"/>
        <v>-1.0215718756891003E-4</v>
      </c>
      <c r="G4943" s="77">
        <f t="shared" si="1237"/>
        <v>-1.7524588002970631E-8</v>
      </c>
      <c r="H4943" s="69">
        <f t="shared" si="1238"/>
        <v>8.6236783840010903E-5</v>
      </c>
      <c r="I4943" s="66">
        <f t="shared" si="1238"/>
        <v>-8.298019677526618</v>
      </c>
      <c r="J4943" s="73">
        <f t="shared" si="1232"/>
        <v>8.2980196779747235</v>
      </c>
      <c r="K4943" s="66">
        <f t="shared" si="1233"/>
        <v>1.1818060650199826</v>
      </c>
      <c r="L4943" s="69">
        <f t="shared" si="1239"/>
        <v>6.1193711295732731</v>
      </c>
      <c r="M4943" s="66">
        <f t="shared" si="1239"/>
        <v>-72.348544522294276</v>
      </c>
      <c r="N4943" s="69">
        <f t="shared" si="1240"/>
        <v>3.308542081204676</v>
      </c>
      <c r="O4943" s="69">
        <f t="shared" si="1241"/>
        <v>-2.4750933782581794E-3</v>
      </c>
    </row>
    <row r="4944" spans="4:15" x14ac:dyDescent="0.3">
      <c r="D4944" s="65">
        <f t="shared" si="1234"/>
        <v>4942</v>
      </c>
      <c r="E4944" s="66">
        <f t="shared" si="1235"/>
        <v>9.8839999999999701</v>
      </c>
      <c r="F4944" s="72">
        <f t="shared" si="1236"/>
        <v>-1.0191515416994211E-4</v>
      </c>
      <c r="G4944" s="77">
        <f t="shared" si="1237"/>
        <v>-1.744388100632932E-8</v>
      </c>
      <c r="H4944" s="69">
        <f t="shared" si="1238"/>
        <v>8.6032469464873083E-5</v>
      </c>
      <c r="I4944" s="66">
        <f t="shared" si="1238"/>
        <v>-8.2980196775616673</v>
      </c>
      <c r="J4944" s="73">
        <f t="shared" si="1232"/>
        <v>8.2980196780076518</v>
      </c>
      <c r="K4944" s="66">
        <f t="shared" si="1233"/>
        <v>1.1818060650246722</v>
      </c>
      <c r="L4944" s="69">
        <f t="shared" si="1239"/>
        <v>6.119371302046841</v>
      </c>
      <c r="M4944" s="66">
        <f t="shared" si="1239"/>
        <v>-72.365140561649326</v>
      </c>
      <c r="N4944" s="69">
        <f t="shared" si="1240"/>
        <v>3.308542081204676</v>
      </c>
      <c r="O4944" s="69">
        <f t="shared" si="1241"/>
        <v>-2.4750933782581794E-3</v>
      </c>
    </row>
    <row r="4945" spans="4:15" x14ac:dyDescent="0.3">
      <c r="D4945" s="65">
        <f t="shared" si="1234"/>
        <v>4943</v>
      </c>
      <c r="E4945" s="66">
        <f t="shared" si="1235"/>
        <v>9.8859999999999708</v>
      </c>
      <c r="F4945" s="72">
        <f t="shared" si="1236"/>
        <v>-1.0167369420263693E-4</v>
      </c>
      <c r="G4945" s="77">
        <f t="shared" si="1237"/>
        <v>-1.7363545268267444E-8</v>
      </c>
      <c r="H4945" s="69">
        <f t="shared" si="1238"/>
        <v>8.5828639156533193E-5</v>
      </c>
      <c r="I4945" s="66">
        <f t="shared" si="1238"/>
        <v>-8.2980196775965549</v>
      </c>
      <c r="J4945" s="73">
        <f t="shared" si="1232"/>
        <v>8.2980196780404292</v>
      </c>
      <c r="K4945" s="66">
        <f t="shared" si="1233"/>
        <v>1.1818060650293405</v>
      </c>
      <c r="L4945" s="69">
        <f t="shared" si="1239"/>
        <v>6.1193714741117802</v>
      </c>
      <c r="M4945" s="66">
        <f t="shared" si="1239"/>
        <v>-72.381736601004448</v>
      </c>
      <c r="N4945" s="69">
        <f t="shared" si="1240"/>
        <v>3.308542081204676</v>
      </c>
      <c r="O4945" s="69">
        <f t="shared" si="1241"/>
        <v>-2.4750933782581794E-3</v>
      </c>
    </row>
    <row r="4946" spans="4:15" x14ac:dyDescent="0.3">
      <c r="D4946" s="65">
        <f t="shared" si="1234"/>
        <v>4944</v>
      </c>
      <c r="E4946" s="66">
        <f t="shared" si="1235"/>
        <v>9.8879999999999715</v>
      </c>
      <c r="F4946" s="72">
        <f t="shared" si="1236"/>
        <v>-1.0143280630840566E-4</v>
      </c>
      <c r="G4946" s="77">
        <f t="shared" si="1237"/>
        <v>-1.7283579012428163E-8</v>
      </c>
      <c r="H4946" s="69">
        <f t="shared" si="1238"/>
        <v>8.5625291768127922E-5</v>
      </c>
      <c r="I4946" s="66">
        <f t="shared" si="1238"/>
        <v>-8.2980196776312827</v>
      </c>
      <c r="J4946" s="73">
        <f t="shared" si="1232"/>
        <v>8.2980196780730555</v>
      </c>
      <c r="K4946" s="66">
        <f t="shared" si="1233"/>
        <v>1.181806065033987</v>
      </c>
      <c r="L4946" s="69">
        <f t="shared" si="1239"/>
        <v>6.1193716457690588</v>
      </c>
      <c r="M4946" s="66">
        <f t="shared" si="1239"/>
        <v>-72.398332640359641</v>
      </c>
      <c r="N4946" s="69">
        <f t="shared" si="1240"/>
        <v>3.308542081204676</v>
      </c>
      <c r="O4946" s="69">
        <f t="shared" si="1241"/>
        <v>-2.4750933782581794E-3</v>
      </c>
    </row>
    <row r="4947" spans="4:15" x14ac:dyDescent="0.3">
      <c r="D4947" s="65">
        <f t="shared" si="1234"/>
        <v>4945</v>
      </c>
      <c r="E4947" s="66">
        <f t="shared" si="1235"/>
        <v>9.8899999999999721</v>
      </c>
      <c r="F4947" s="72">
        <f t="shared" si="1236"/>
        <v>-1.011924891318783E-4</v>
      </c>
      <c r="G4947" s="77">
        <f t="shared" si="1237"/>
        <v>-1.7203980462454638E-8</v>
      </c>
      <c r="H4947" s="69">
        <f t="shared" si="1238"/>
        <v>8.5422426155511117E-5</v>
      </c>
      <c r="I4947" s="66">
        <f t="shared" si="1238"/>
        <v>-8.2980196776658506</v>
      </c>
      <c r="J4947" s="73">
        <f t="shared" si="1232"/>
        <v>8.2980196781055326</v>
      </c>
      <c r="K4947" s="66">
        <f t="shared" si="1233"/>
        <v>1.1818060650386124</v>
      </c>
      <c r="L4947" s="69">
        <f t="shared" si="1239"/>
        <v>6.1193718170196423</v>
      </c>
      <c r="M4947" s="66">
        <f t="shared" si="1239"/>
        <v>-72.414928679714905</v>
      </c>
      <c r="N4947" s="69">
        <f t="shared" si="1240"/>
        <v>3.308542081204676</v>
      </c>
      <c r="O4947" s="69">
        <f t="shared" si="1241"/>
        <v>-2.4750933782581794E-3</v>
      </c>
    </row>
    <row r="4948" spans="4:15" x14ac:dyDescent="0.3">
      <c r="D4948" s="65">
        <f t="shared" si="1234"/>
        <v>4946</v>
      </c>
      <c r="E4948" s="66">
        <f t="shared" si="1235"/>
        <v>9.8919999999999728</v>
      </c>
      <c r="F4948" s="72">
        <f t="shared" si="1236"/>
        <v>-1.0095274132089603E-4</v>
      </c>
      <c r="G4948" s="77">
        <f t="shared" si="1237"/>
        <v>-1.712474606563319E-8</v>
      </c>
      <c r="H4948" s="69">
        <f t="shared" ref="H4948:I4963" si="1242">H4947+$B$4*F4947</f>
        <v>8.5220041177247363E-5</v>
      </c>
      <c r="I4948" s="66">
        <f t="shared" si="1242"/>
        <v>-8.2980196777002586</v>
      </c>
      <c r="J4948" s="73">
        <f t="shared" si="1232"/>
        <v>8.2980196781378606</v>
      </c>
      <c r="K4948" s="66">
        <f t="shared" si="1233"/>
        <v>1.1818060650432167</v>
      </c>
      <c r="L4948" s="69">
        <f t="shared" ref="L4948:M4963" si="1243">L4947+$B$4*H4947</f>
        <v>6.1193719878644943</v>
      </c>
      <c r="M4948" s="66">
        <f t="shared" si="1243"/>
        <v>-72.431524719070239</v>
      </c>
      <c r="N4948" s="69">
        <f t="shared" si="1240"/>
        <v>3.308542081204676</v>
      </c>
      <c r="O4948" s="69">
        <f t="shared" si="1241"/>
        <v>-2.4750933782581794E-3</v>
      </c>
    </row>
    <row r="4949" spans="4:15" x14ac:dyDescent="0.3">
      <c r="D4949" s="65">
        <f t="shared" si="1234"/>
        <v>4947</v>
      </c>
      <c r="E4949" s="66">
        <f t="shared" si="1235"/>
        <v>9.8939999999999735</v>
      </c>
      <c r="F4949" s="72">
        <f t="shared" si="1236"/>
        <v>-1.0071356152650361E-4</v>
      </c>
      <c r="G4949" s="77">
        <f t="shared" si="1237"/>
        <v>-1.7045875821963818E-8</v>
      </c>
      <c r="H4949" s="69">
        <f t="shared" si="1242"/>
        <v>8.5018135694605568E-5</v>
      </c>
      <c r="I4949" s="66">
        <f t="shared" si="1242"/>
        <v>-8.2980196777345085</v>
      </c>
      <c r="J4949" s="73">
        <f t="shared" si="1232"/>
        <v>8.2980196781700393</v>
      </c>
      <c r="K4949" s="66">
        <f t="shared" si="1233"/>
        <v>1.1818060650477995</v>
      </c>
      <c r="L4949" s="69">
        <f t="shared" si="1243"/>
        <v>6.1193721583045768</v>
      </c>
      <c r="M4949" s="66">
        <f t="shared" si="1243"/>
        <v>-72.448120758425645</v>
      </c>
      <c r="N4949" s="69">
        <f t="shared" si="1240"/>
        <v>3.308542081204676</v>
      </c>
      <c r="O4949" s="69">
        <f t="shared" si="1241"/>
        <v>-2.4750933782581794E-3</v>
      </c>
    </row>
    <row r="4950" spans="4:15" x14ac:dyDescent="0.3">
      <c r="D4950" s="65">
        <f t="shared" si="1234"/>
        <v>4948</v>
      </c>
      <c r="E4950" s="66">
        <f t="shared" si="1235"/>
        <v>9.8959999999999742</v>
      </c>
      <c r="F4950" s="72">
        <f t="shared" si="1236"/>
        <v>-1.0047494840294167E-4</v>
      </c>
      <c r="G4950" s="77">
        <f t="shared" si="1237"/>
        <v>-1.6967369731446524E-8</v>
      </c>
      <c r="H4950" s="69">
        <f t="shared" si="1242"/>
        <v>8.4816708571552556E-5</v>
      </c>
      <c r="I4950" s="66">
        <f t="shared" si="1242"/>
        <v>-8.2980196777686004</v>
      </c>
      <c r="J4950" s="73">
        <f t="shared" si="1232"/>
        <v>8.2980196782020688</v>
      </c>
      <c r="K4950" s="66">
        <f t="shared" si="1233"/>
        <v>1.1818060650523612</v>
      </c>
      <c r="L4950" s="69">
        <f t="shared" si="1243"/>
        <v>6.1193723283408481</v>
      </c>
      <c r="M4950" s="66">
        <f t="shared" si="1243"/>
        <v>-72.464716797781108</v>
      </c>
      <c r="N4950" s="69">
        <f t="shared" si="1240"/>
        <v>3.308542081204676</v>
      </c>
      <c r="O4950" s="69">
        <f t="shared" si="1241"/>
        <v>-2.4750933782581794E-3</v>
      </c>
    </row>
    <row r="4951" spans="4:15" x14ac:dyDescent="0.3">
      <c r="D4951" s="65">
        <f t="shared" si="1234"/>
        <v>4949</v>
      </c>
      <c r="E4951" s="66">
        <f t="shared" si="1235"/>
        <v>9.8979999999999748</v>
      </c>
      <c r="F4951" s="72">
        <f t="shared" si="1236"/>
        <v>-1.002369006076394E-4</v>
      </c>
      <c r="G4951" s="77">
        <f t="shared" si="1237"/>
        <v>-1.6889227794081307E-8</v>
      </c>
      <c r="H4951" s="69">
        <f t="shared" si="1242"/>
        <v>8.4615758674746672E-5</v>
      </c>
      <c r="I4951" s="66">
        <f t="shared" si="1242"/>
        <v>-8.2980196778025359</v>
      </c>
      <c r="J4951" s="73">
        <f t="shared" si="1232"/>
        <v>8.2980196782339544</v>
      </c>
      <c r="K4951" s="66">
        <f t="shared" si="1233"/>
        <v>1.1818060650569024</v>
      </c>
      <c r="L4951" s="69">
        <f t="shared" si="1243"/>
        <v>6.1193724979742656</v>
      </c>
      <c r="M4951" s="66">
        <f t="shared" si="1243"/>
        <v>-72.481312837136642</v>
      </c>
      <c r="N4951" s="69">
        <f t="shared" si="1240"/>
        <v>3.308542081204676</v>
      </c>
      <c r="O4951" s="69">
        <f t="shared" si="1241"/>
        <v>-2.4750933782581794E-3</v>
      </c>
    </row>
    <row r="4952" spans="4:15" x14ac:dyDescent="0.3">
      <c r="D4952" s="65">
        <f t="shared" si="1234"/>
        <v>4950</v>
      </c>
      <c r="E4952" s="66">
        <f t="shared" si="1235"/>
        <v>9.8999999999999755</v>
      </c>
      <c r="F4952" s="72">
        <f t="shared" si="1236"/>
        <v>-9.9999416801206819E-5</v>
      </c>
      <c r="G4952" s="77">
        <f t="shared" si="1237"/>
        <v>-1.6811439351727131E-8</v>
      </c>
      <c r="H4952" s="69">
        <f t="shared" si="1242"/>
        <v>8.4415284873531391E-5</v>
      </c>
      <c r="I4952" s="66">
        <f t="shared" si="1242"/>
        <v>-8.2980196778363151</v>
      </c>
      <c r="J4952" s="73">
        <f t="shared" si="1232"/>
        <v>8.2980196782656908</v>
      </c>
      <c r="K4952" s="66">
        <f t="shared" si="1233"/>
        <v>1.1818060650614222</v>
      </c>
      <c r="L4952" s="69">
        <f t="shared" si="1243"/>
        <v>6.1193726672057833</v>
      </c>
      <c r="M4952" s="66">
        <f t="shared" si="1243"/>
        <v>-72.497908876492247</v>
      </c>
      <c r="N4952" s="69">
        <f t="shared" si="1240"/>
        <v>3.308542081204676</v>
      </c>
      <c r="O4952" s="69">
        <f t="shared" si="1241"/>
        <v>-2.4750933782581794E-3</v>
      </c>
    </row>
    <row r="4953" spans="4:15" x14ac:dyDescent="0.3">
      <c r="D4953" s="65">
        <f t="shared" si="1234"/>
        <v>4951</v>
      </c>
      <c r="E4953" s="66">
        <f t="shared" si="1235"/>
        <v>9.9019999999999762</v>
      </c>
      <c r="F4953" s="72">
        <f t="shared" si="1236"/>
        <v>-9.9762495647427125E-5</v>
      </c>
      <c r="G4953" s="77">
        <f t="shared" si="1237"/>
        <v>-1.6734013286168192E-8</v>
      </c>
      <c r="H4953" s="69">
        <f t="shared" si="1242"/>
        <v>8.4215286039928972E-5</v>
      </c>
      <c r="I4953" s="66">
        <f t="shared" si="1242"/>
        <v>-8.298019677869938</v>
      </c>
      <c r="J4953" s="73">
        <f t="shared" si="1232"/>
        <v>8.2980196782972815</v>
      </c>
      <c r="K4953" s="66">
        <f t="shared" si="1233"/>
        <v>1.1818060650659215</v>
      </c>
      <c r="L4953" s="69">
        <f t="shared" si="1243"/>
        <v>6.1193728360363533</v>
      </c>
      <c r="M4953" s="66">
        <f t="shared" si="1243"/>
        <v>-72.514504915847922</v>
      </c>
      <c r="N4953" s="69">
        <f t="shared" si="1240"/>
        <v>3.308542081204676</v>
      </c>
      <c r="O4953" s="69">
        <f t="shared" si="1241"/>
        <v>-2.4750933782581794E-3</v>
      </c>
    </row>
    <row r="4954" spans="4:15" x14ac:dyDescent="0.3">
      <c r="D4954" s="65">
        <f t="shared" si="1234"/>
        <v>4952</v>
      </c>
      <c r="E4954" s="66">
        <f t="shared" si="1235"/>
        <v>9.9039999999999768</v>
      </c>
      <c r="F4954" s="72">
        <f t="shared" si="1236"/>
        <v>-9.952613581324949E-5</v>
      </c>
      <c r="G4954" s="77">
        <f t="shared" si="1237"/>
        <v>-1.6656942491977134E-8</v>
      </c>
      <c r="H4954" s="69">
        <f t="shared" si="1242"/>
        <v>8.4015761048634121E-5</v>
      </c>
      <c r="I4954" s="66">
        <f t="shared" si="1242"/>
        <v>-8.2980196779034063</v>
      </c>
      <c r="J4954" s="73">
        <f t="shared" si="1232"/>
        <v>8.2980196783287266</v>
      </c>
      <c r="K4954" s="66">
        <f t="shared" si="1233"/>
        <v>1.1818060650703999</v>
      </c>
      <c r="L4954" s="69">
        <f t="shared" si="1243"/>
        <v>6.119373004466925</v>
      </c>
      <c r="M4954" s="66">
        <f t="shared" si="1243"/>
        <v>-72.531100955203669</v>
      </c>
      <c r="N4954" s="69">
        <f t="shared" si="1240"/>
        <v>3.308542081204676</v>
      </c>
      <c r="O4954" s="69">
        <f t="shared" si="1241"/>
        <v>-2.4750933782581794E-3</v>
      </c>
    </row>
    <row r="4955" spans="4:15" x14ac:dyDescent="0.3">
      <c r="D4955" s="65">
        <f t="shared" si="1234"/>
        <v>4953</v>
      </c>
      <c r="E4955" s="66">
        <f t="shared" si="1235"/>
        <v>9.9059999999999775</v>
      </c>
      <c r="F4955" s="72">
        <f t="shared" si="1236"/>
        <v>-9.9290335968781258E-5</v>
      </c>
      <c r="G4955" s="77">
        <f t="shared" si="1237"/>
        <v>-1.6580226969153955E-8</v>
      </c>
      <c r="H4955" s="69">
        <f t="shared" si="1242"/>
        <v>8.3816708777007624E-5</v>
      </c>
      <c r="I4955" s="66">
        <f t="shared" si="1242"/>
        <v>-8.2980196779367201</v>
      </c>
      <c r="J4955" s="73">
        <f t="shared" si="1232"/>
        <v>8.2980196783600277</v>
      </c>
      <c r="K4955" s="66">
        <f t="shared" si="1233"/>
        <v>1.1818060650748576</v>
      </c>
      <c r="L4955" s="69">
        <f t="shared" si="1243"/>
        <v>6.119373172498447</v>
      </c>
      <c r="M4955" s="66">
        <f t="shared" si="1243"/>
        <v>-72.547696994559473</v>
      </c>
      <c r="N4955" s="69">
        <f t="shared" si="1240"/>
        <v>3.308542081204676</v>
      </c>
      <c r="O4955" s="69">
        <f t="shared" si="1241"/>
        <v>-2.4750933782581794E-3</v>
      </c>
    </row>
    <row r="4956" spans="4:15" x14ac:dyDescent="0.3">
      <c r="D4956" s="65">
        <f t="shared" si="1234"/>
        <v>4954</v>
      </c>
      <c r="E4956" s="66">
        <f t="shared" si="1235"/>
        <v>9.9079999999999782</v>
      </c>
      <c r="F4956" s="72">
        <f t="shared" si="1236"/>
        <v>-9.9055094787280665E-5</v>
      </c>
      <c r="G4956" s="77">
        <f t="shared" si="1237"/>
        <v>-1.6503866717698656E-8</v>
      </c>
      <c r="H4956" s="69">
        <f t="shared" si="1242"/>
        <v>8.3618128105070061E-5</v>
      </c>
      <c r="I4956" s="66">
        <f t="shared" si="1242"/>
        <v>-8.2980196779698812</v>
      </c>
      <c r="J4956" s="73">
        <f t="shared" si="1232"/>
        <v>8.2980196783911868</v>
      </c>
      <c r="K4956" s="66">
        <f t="shared" si="1233"/>
        <v>1.1818060650792954</v>
      </c>
      <c r="L4956" s="69">
        <f t="shared" si="1243"/>
        <v>6.1193733401318644</v>
      </c>
      <c r="M4956" s="66">
        <f t="shared" si="1243"/>
        <v>-72.564293033915348</v>
      </c>
      <c r="N4956" s="69">
        <f t="shared" si="1240"/>
        <v>3.308542081204676</v>
      </c>
      <c r="O4956" s="69">
        <f t="shared" si="1241"/>
        <v>-2.4750933782581794E-3</v>
      </c>
    </row>
    <row r="4957" spans="4:15" x14ac:dyDescent="0.3">
      <c r="D4957" s="65">
        <f t="shared" si="1234"/>
        <v>4955</v>
      </c>
      <c r="E4957" s="66">
        <f t="shared" si="1235"/>
        <v>9.9099999999999788</v>
      </c>
      <c r="F4957" s="72">
        <f t="shared" si="1236"/>
        <v>-9.8820410945149294E-5</v>
      </c>
      <c r="G4957" s="77">
        <f t="shared" si="1237"/>
        <v>-1.6427852855827041E-8</v>
      </c>
      <c r="H4957" s="69">
        <f t="shared" si="1242"/>
        <v>8.3420017915495501E-5</v>
      </c>
      <c r="I4957" s="66">
        <f t="shared" si="1242"/>
        <v>-8.2980196780028894</v>
      </c>
      <c r="J4957" s="73">
        <f t="shared" si="1232"/>
        <v>8.2980196784222002</v>
      </c>
      <c r="K4957" s="66">
        <f t="shared" si="1233"/>
        <v>1.1818060650837123</v>
      </c>
      <c r="L4957" s="69">
        <f t="shared" si="1243"/>
        <v>6.1193735073681204</v>
      </c>
      <c r="M4957" s="66">
        <f t="shared" si="1243"/>
        <v>-72.580889073271294</v>
      </c>
      <c r="N4957" s="69">
        <f t="shared" si="1240"/>
        <v>3.308542081204676</v>
      </c>
      <c r="O4957" s="69">
        <f t="shared" si="1241"/>
        <v>-2.4750933782581794E-3</v>
      </c>
    </row>
    <row r="4958" spans="4:15" x14ac:dyDescent="0.3">
      <c r="D4958" s="65">
        <f t="shared" si="1234"/>
        <v>4956</v>
      </c>
      <c r="E4958" s="66">
        <f t="shared" si="1235"/>
        <v>9.9119999999999795</v>
      </c>
      <c r="F4958" s="72">
        <f t="shared" si="1236"/>
        <v>-9.8586283121924526E-5</v>
      </c>
      <c r="G4958" s="77">
        <f t="shared" si="1237"/>
        <v>-1.6352190712609627E-8</v>
      </c>
      <c r="H4958" s="69">
        <f t="shared" si="1242"/>
        <v>8.3222377093605199E-5</v>
      </c>
      <c r="I4958" s="66">
        <f t="shared" si="1242"/>
        <v>-8.2980196780357449</v>
      </c>
      <c r="J4958" s="73">
        <f t="shared" si="1232"/>
        <v>8.2980196784530715</v>
      </c>
      <c r="K4958" s="66">
        <f t="shared" si="1233"/>
        <v>1.181806065088109</v>
      </c>
      <c r="L4958" s="69">
        <f t="shared" si="1243"/>
        <v>6.1193736742081564</v>
      </c>
      <c r="M4958" s="66">
        <f t="shared" si="1243"/>
        <v>-72.597485112627297</v>
      </c>
      <c r="N4958" s="69">
        <f t="shared" si="1240"/>
        <v>3.308542081204676</v>
      </c>
      <c r="O4958" s="69">
        <f t="shared" si="1241"/>
        <v>-2.4750933782581794E-3</v>
      </c>
    </row>
    <row r="4959" spans="4:15" x14ac:dyDescent="0.3">
      <c r="D4959" s="65">
        <f t="shared" si="1234"/>
        <v>4957</v>
      </c>
      <c r="E4959" s="66">
        <f t="shared" si="1235"/>
        <v>9.9139999999999802</v>
      </c>
      <c r="F4959" s="72">
        <f t="shared" si="1236"/>
        <v>-9.8352710000272343E-5</v>
      </c>
      <c r="G4959" s="77">
        <f t="shared" si="1237"/>
        <v>-1.6276878511689574E-8</v>
      </c>
      <c r="H4959" s="69">
        <f t="shared" si="1242"/>
        <v>8.3025204527361354E-5</v>
      </c>
      <c r="I4959" s="66">
        <f t="shared" si="1242"/>
        <v>-8.2980196780684494</v>
      </c>
      <c r="J4959" s="73">
        <f t="shared" si="1232"/>
        <v>8.2980196784838007</v>
      </c>
      <c r="K4959" s="66">
        <f t="shared" si="1233"/>
        <v>1.1818060650924855</v>
      </c>
      <c r="L4959" s="69">
        <f t="shared" si="1243"/>
        <v>6.1193738406529103</v>
      </c>
      <c r="M4959" s="66">
        <f t="shared" si="1243"/>
        <v>-72.61408115198337</v>
      </c>
      <c r="N4959" s="69">
        <f t="shared" si="1240"/>
        <v>3.308542081204676</v>
      </c>
      <c r="O4959" s="69">
        <f t="shared" si="1241"/>
        <v>-2.4750933782581794E-3</v>
      </c>
    </row>
    <row r="4960" spans="4:15" x14ac:dyDescent="0.3">
      <c r="D4960" s="65">
        <f t="shared" si="1234"/>
        <v>4958</v>
      </c>
      <c r="E4960" s="66">
        <f t="shared" si="1235"/>
        <v>9.9159999999999808</v>
      </c>
      <c r="F4960" s="72">
        <f t="shared" si="1236"/>
        <v>-9.8119690265979737E-5</v>
      </c>
      <c r="G4960" s="77">
        <f t="shared" si="1237"/>
        <v>-1.6201910923996365E-8</v>
      </c>
      <c r="H4960" s="69">
        <f t="shared" si="1242"/>
        <v>8.2828499107360815E-5</v>
      </c>
      <c r="I4960" s="66">
        <f t="shared" si="1242"/>
        <v>-8.2980196781010029</v>
      </c>
      <c r="J4960" s="73">
        <f t="shared" si="1232"/>
        <v>8.2980196785143878</v>
      </c>
      <c r="K4960" s="66">
        <f t="shared" si="1233"/>
        <v>1.1818060650968418</v>
      </c>
      <c r="L4960" s="69">
        <f t="shared" si="1243"/>
        <v>6.1193740067033193</v>
      </c>
      <c r="M4960" s="66">
        <f t="shared" si="1243"/>
        <v>-72.630677191339501</v>
      </c>
      <c r="N4960" s="69">
        <f t="shared" si="1240"/>
        <v>3.308542081204676</v>
      </c>
      <c r="O4960" s="69">
        <f t="shared" si="1241"/>
        <v>-2.4750933782581794E-3</v>
      </c>
    </row>
    <row r="4961" spans="4:15" x14ac:dyDescent="0.3">
      <c r="D4961" s="65">
        <f t="shared" si="1234"/>
        <v>4959</v>
      </c>
      <c r="E4961" s="66">
        <f t="shared" si="1235"/>
        <v>9.9179999999999815</v>
      </c>
      <c r="F4961" s="72">
        <f t="shared" si="1236"/>
        <v>-9.7887222607947354E-5</v>
      </c>
      <c r="G4961" s="77">
        <f t="shared" si="1237"/>
        <v>-1.6127291502243679E-8</v>
      </c>
      <c r="H4961" s="69">
        <f t="shared" si="1242"/>
        <v>8.2632259726828861E-5</v>
      </c>
      <c r="I4961" s="66">
        <f t="shared" si="1242"/>
        <v>-8.2980196781334072</v>
      </c>
      <c r="J4961" s="73">
        <f t="shared" si="1232"/>
        <v>8.2980196785448364</v>
      </c>
      <c r="K4961" s="66">
        <f t="shared" si="1233"/>
        <v>1.1818060651011781</v>
      </c>
      <c r="L4961" s="69">
        <f t="shared" si="1243"/>
        <v>6.1193741723603177</v>
      </c>
      <c r="M4961" s="66">
        <f t="shared" si="1243"/>
        <v>-72.647273230695703</v>
      </c>
      <c r="N4961" s="69">
        <f t="shared" si="1240"/>
        <v>3.308542081204676</v>
      </c>
      <c r="O4961" s="69">
        <f t="shared" si="1241"/>
        <v>-2.4750933782581794E-3</v>
      </c>
    </row>
    <row r="4962" spans="4:15" x14ac:dyDescent="0.3">
      <c r="D4962" s="65">
        <f t="shared" si="1234"/>
        <v>4960</v>
      </c>
      <c r="E4962" s="66">
        <f t="shared" si="1235"/>
        <v>9.9199999999999822</v>
      </c>
      <c r="F4962" s="72">
        <f t="shared" si="1236"/>
        <v>-9.7655305718182174E-5</v>
      </c>
      <c r="G4962" s="77">
        <f t="shared" si="1237"/>
        <v>-1.6053013141004158E-8</v>
      </c>
      <c r="H4962" s="69">
        <f t="shared" si="1242"/>
        <v>8.2436485281612971E-5</v>
      </c>
      <c r="I4962" s="66">
        <f t="shared" si="1242"/>
        <v>-8.2980196781656623</v>
      </c>
      <c r="J4962" s="73">
        <f t="shared" si="1232"/>
        <v>8.2980196785751446</v>
      </c>
      <c r="K4962" s="66">
        <f t="shared" si="1233"/>
        <v>1.1818060651054947</v>
      </c>
      <c r="L4962" s="69">
        <f t="shared" si="1243"/>
        <v>6.1193743376248371</v>
      </c>
      <c r="M4962" s="66">
        <f t="shared" si="1243"/>
        <v>-72.663869270051975</v>
      </c>
      <c r="N4962" s="69">
        <f t="shared" si="1240"/>
        <v>3.308542081204676</v>
      </c>
      <c r="O4962" s="69">
        <f t="shared" si="1241"/>
        <v>-2.4750933782581794E-3</v>
      </c>
    </row>
    <row r="4963" spans="4:15" x14ac:dyDescent="0.3">
      <c r="D4963" s="65">
        <f t="shared" si="1234"/>
        <v>4961</v>
      </c>
      <c r="E4963" s="66">
        <f t="shared" si="1235"/>
        <v>9.9219999999999828</v>
      </c>
      <c r="F4963" s="72">
        <f t="shared" si="1236"/>
        <v>-9.7423938291790055E-5</v>
      </c>
      <c r="G4963" s="77">
        <f t="shared" si="1237"/>
        <v>-1.5979074063920962E-8</v>
      </c>
      <c r="H4963" s="69">
        <f t="shared" si="1242"/>
        <v>8.2241174670176612E-5</v>
      </c>
      <c r="I4963" s="66">
        <f t="shared" si="1242"/>
        <v>-8.2980196781977682</v>
      </c>
      <c r="J4963" s="73">
        <f t="shared" si="1232"/>
        <v>8.2980196786053124</v>
      </c>
      <c r="K4963" s="66">
        <f t="shared" si="1233"/>
        <v>1.1818060651097912</v>
      </c>
      <c r="L4963" s="69">
        <f t="shared" si="1243"/>
        <v>6.1193745024978075</v>
      </c>
      <c r="M4963" s="66">
        <f t="shared" si="1243"/>
        <v>-72.680465309408305</v>
      </c>
      <c r="N4963" s="69">
        <f t="shared" si="1240"/>
        <v>3.308542081204676</v>
      </c>
      <c r="O4963" s="69">
        <f t="shared" si="1241"/>
        <v>-2.4750933782581794E-3</v>
      </c>
    </row>
    <row r="4964" spans="4:15" x14ac:dyDescent="0.3">
      <c r="D4964" s="65">
        <f t="shared" si="1234"/>
        <v>4962</v>
      </c>
      <c r="E4964" s="66">
        <f t="shared" si="1235"/>
        <v>9.9239999999999835</v>
      </c>
      <c r="F4964" s="72">
        <f t="shared" si="1236"/>
        <v>-9.719311902696846E-5</v>
      </c>
      <c r="G4964" s="77">
        <f t="shared" si="1237"/>
        <v>-1.5905479600064609E-8</v>
      </c>
      <c r="H4964" s="69">
        <f t="shared" ref="H4964:I4979" si="1244">H4963+$B$4*F4963</f>
        <v>8.2046326793593034E-5</v>
      </c>
      <c r="I4964" s="66">
        <f t="shared" si="1244"/>
        <v>-8.2980196782297266</v>
      </c>
      <c r="J4964" s="73">
        <f t="shared" si="1232"/>
        <v>8.2980196786353417</v>
      </c>
      <c r="K4964" s="66">
        <f t="shared" si="1233"/>
        <v>1.181806065114068</v>
      </c>
      <c r="L4964" s="69">
        <f t="shared" ref="L4964:M4979" si="1245">L4963+$B$4*H4963</f>
        <v>6.119374666980157</v>
      </c>
      <c r="M4964" s="66">
        <f t="shared" si="1245"/>
        <v>-72.697061348764706</v>
      </c>
      <c r="N4964" s="69">
        <f t="shared" si="1240"/>
        <v>3.308542081204676</v>
      </c>
      <c r="O4964" s="69">
        <f t="shared" si="1241"/>
        <v>-2.4750933782581794E-3</v>
      </c>
    </row>
    <row r="4965" spans="4:15" x14ac:dyDescent="0.3">
      <c r="D4965" s="65">
        <f t="shared" si="1234"/>
        <v>4963</v>
      </c>
      <c r="E4965" s="66">
        <f t="shared" si="1235"/>
        <v>9.9259999999999842</v>
      </c>
      <c r="F4965" s="72">
        <f t="shared" si="1236"/>
        <v>-9.6962846624999122E-5</v>
      </c>
      <c r="G4965" s="77">
        <f t="shared" si="1237"/>
        <v>-1.5832220867650904E-8</v>
      </c>
      <c r="H4965" s="69">
        <f t="shared" si="1244"/>
        <v>8.1851940555539092E-5</v>
      </c>
      <c r="I4965" s="66">
        <f t="shared" si="1244"/>
        <v>-8.2980196782615376</v>
      </c>
      <c r="J4965" s="73">
        <f t="shared" si="1232"/>
        <v>8.2980196786652325</v>
      </c>
      <c r="K4965" s="66">
        <f t="shared" si="1233"/>
        <v>1.1818060651183251</v>
      </c>
      <c r="L4965" s="69">
        <f t="shared" si="1245"/>
        <v>6.1193748310728102</v>
      </c>
      <c r="M4965" s="66">
        <f t="shared" si="1245"/>
        <v>-72.713657388121163</v>
      </c>
      <c r="N4965" s="69">
        <f t="shared" si="1240"/>
        <v>3.308542081204676</v>
      </c>
      <c r="O4965" s="69">
        <f t="shared" si="1241"/>
        <v>-2.4750933782581794E-3</v>
      </c>
    </row>
    <row r="4966" spans="4:15" x14ac:dyDescent="0.3">
      <c r="D4966" s="65">
        <f t="shared" si="1234"/>
        <v>4964</v>
      </c>
      <c r="E4966" s="66">
        <f t="shared" si="1235"/>
        <v>9.9279999999999848</v>
      </c>
      <c r="F4966" s="72">
        <f t="shared" si="1236"/>
        <v>-9.6733119790240712E-5</v>
      </c>
      <c r="G4966" s="77">
        <f t="shared" si="1237"/>
        <v>-1.5759301419393523E-8</v>
      </c>
      <c r="H4966" s="69">
        <f t="shared" si="1244"/>
        <v>8.165801486228909E-5</v>
      </c>
      <c r="I4966" s="66">
        <f t="shared" si="1244"/>
        <v>-8.2980196782932012</v>
      </c>
      <c r="J4966" s="73">
        <f t="shared" si="1232"/>
        <v>8.2980196786949847</v>
      </c>
      <c r="K4966" s="66">
        <f t="shared" si="1233"/>
        <v>1.1818060651225624</v>
      </c>
      <c r="L4966" s="69">
        <f t="shared" si="1245"/>
        <v>6.1193749947766909</v>
      </c>
      <c r="M4966" s="66">
        <f t="shared" si="1245"/>
        <v>-72.730253427477692</v>
      </c>
      <c r="N4966" s="69">
        <f t="shared" si="1240"/>
        <v>3.308542081204676</v>
      </c>
      <c r="O4966" s="69">
        <f t="shared" si="1241"/>
        <v>-2.4750933782581794E-3</v>
      </c>
    </row>
    <row r="4967" spans="4:15" x14ac:dyDescent="0.3">
      <c r="D4967" s="65">
        <f t="shared" si="1234"/>
        <v>4965</v>
      </c>
      <c r="E4967" s="66">
        <f t="shared" si="1235"/>
        <v>9.9299999999999855</v>
      </c>
      <c r="F4967" s="72">
        <f t="shared" si="1236"/>
        <v>-9.650393723012159E-5</v>
      </c>
      <c r="G4967" s="77">
        <f t="shared" si="1237"/>
        <v>-1.5686721255292468E-8</v>
      </c>
      <c r="H4967" s="69">
        <f t="shared" si="1244"/>
        <v>8.1464548622708615E-5</v>
      </c>
      <c r="I4967" s="66">
        <f t="shared" si="1244"/>
        <v>-8.2980196783247191</v>
      </c>
      <c r="J4967" s="73">
        <f t="shared" si="1232"/>
        <v>8.2980196787246019</v>
      </c>
      <c r="K4967" s="66">
        <f t="shared" si="1233"/>
        <v>1.1818060651267805</v>
      </c>
      <c r="L4967" s="69">
        <f t="shared" si="1245"/>
        <v>6.1193751580927209</v>
      </c>
      <c r="M4967" s="66">
        <f t="shared" si="1245"/>
        <v>-72.746849466834277</v>
      </c>
      <c r="N4967" s="69">
        <f t="shared" si="1240"/>
        <v>3.308542081204676</v>
      </c>
      <c r="O4967" s="69">
        <f t="shared" si="1241"/>
        <v>-2.4750933782581794E-3</v>
      </c>
    </row>
    <row r="4968" spans="4:15" x14ac:dyDescent="0.3">
      <c r="D4968" s="65">
        <f t="shared" si="1234"/>
        <v>4966</v>
      </c>
      <c r="E4968" s="66">
        <f t="shared" si="1235"/>
        <v>9.9319999999999862</v>
      </c>
      <c r="F4968" s="72">
        <f t="shared" si="1236"/>
        <v>-9.6275297655132552E-5</v>
      </c>
      <c r="G4968" s="77">
        <f t="shared" si="1237"/>
        <v>-1.5614469717206703E-8</v>
      </c>
      <c r="H4968" s="69">
        <f t="shared" si="1244"/>
        <v>8.1271540748248372E-5</v>
      </c>
      <c r="I4968" s="66">
        <f t="shared" si="1244"/>
        <v>-8.2980196783560931</v>
      </c>
      <c r="J4968" s="73">
        <f t="shared" si="1232"/>
        <v>8.2980196787540823</v>
      </c>
      <c r="K4968" s="66">
        <f t="shared" si="1233"/>
        <v>1.1818060651309792</v>
      </c>
      <c r="L4968" s="69">
        <f t="shared" si="1245"/>
        <v>6.1193753210218178</v>
      </c>
      <c r="M4968" s="66">
        <f t="shared" si="1245"/>
        <v>-72.763445506190934</v>
      </c>
      <c r="N4968" s="69">
        <f t="shared" si="1240"/>
        <v>3.308542081204676</v>
      </c>
      <c r="O4968" s="69">
        <f t="shared" si="1241"/>
        <v>-2.4750933782581794E-3</v>
      </c>
    </row>
    <row r="4969" spans="4:15" x14ac:dyDescent="0.3">
      <c r="D4969" s="65">
        <f t="shared" si="1234"/>
        <v>4967</v>
      </c>
      <c r="E4969" s="66">
        <f t="shared" si="1235"/>
        <v>9.9339999999999868</v>
      </c>
      <c r="F4969" s="72">
        <f t="shared" si="1236"/>
        <v>-9.6047199778819448E-5</v>
      </c>
      <c r="G4969" s="77">
        <f t="shared" si="1237"/>
        <v>-1.5542552134206744E-8</v>
      </c>
      <c r="H4969" s="69">
        <f t="shared" si="1244"/>
        <v>8.1078990152938101E-5</v>
      </c>
      <c r="I4969" s="66">
        <f t="shared" si="1244"/>
        <v>-8.2980196783873215</v>
      </c>
      <c r="J4969" s="73">
        <f t="shared" si="1232"/>
        <v>8.2980196787834277</v>
      </c>
      <c r="K4969" s="66">
        <f t="shared" si="1233"/>
        <v>1.1818060651351585</v>
      </c>
      <c r="L4969" s="69">
        <f t="shared" si="1245"/>
        <v>6.119375483564899</v>
      </c>
      <c r="M4969" s="66">
        <f t="shared" si="1245"/>
        <v>-72.780041545547647</v>
      </c>
      <c r="N4969" s="69">
        <f t="shared" si="1240"/>
        <v>3.308542081204676</v>
      </c>
      <c r="O4969" s="69">
        <f t="shared" si="1241"/>
        <v>-2.4750933782581794E-3</v>
      </c>
    </row>
    <row r="4970" spans="4:15" x14ac:dyDescent="0.3">
      <c r="D4970" s="65">
        <f t="shared" si="1234"/>
        <v>4968</v>
      </c>
      <c r="E4970" s="66">
        <f t="shared" si="1235"/>
        <v>9.9359999999999875</v>
      </c>
      <c r="F4970" s="72">
        <f t="shared" si="1236"/>
        <v>-9.5819642317776046E-5</v>
      </c>
      <c r="G4970" s="77">
        <f t="shared" si="1237"/>
        <v>-1.5470964953578914E-8</v>
      </c>
      <c r="H4970" s="69">
        <f t="shared" si="1244"/>
        <v>8.0886895753380457E-5</v>
      </c>
      <c r="I4970" s="66">
        <f t="shared" si="1244"/>
        <v>-8.2980196784184059</v>
      </c>
      <c r="J4970" s="73">
        <f t="shared" si="1232"/>
        <v>8.2980196788126381</v>
      </c>
      <c r="K4970" s="66">
        <f t="shared" si="1233"/>
        <v>1.1818060651393185</v>
      </c>
      <c r="L4970" s="69">
        <f t="shared" si="1245"/>
        <v>6.1193756457228794</v>
      </c>
      <c r="M4970" s="66">
        <f t="shared" si="1245"/>
        <v>-72.796637584904417</v>
      </c>
      <c r="N4970" s="69">
        <f t="shared" si="1240"/>
        <v>3.308542081204676</v>
      </c>
      <c r="O4970" s="69">
        <f t="shared" si="1241"/>
        <v>-2.4750933782581794E-3</v>
      </c>
    </row>
    <row r="4971" spans="4:15" x14ac:dyDescent="0.3">
      <c r="D4971" s="65">
        <f t="shared" si="1234"/>
        <v>4969</v>
      </c>
      <c r="E4971" s="66">
        <f t="shared" si="1235"/>
        <v>9.9379999999999882</v>
      </c>
      <c r="F4971" s="72">
        <f t="shared" si="1236"/>
        <v>-9.5592623991636806E-5</v>
      </c>
      <c r="G4971" s="77">
        <f t="shared" si="1237"/>
        <v>-1.5399709951680052E-8</v>
      </c>
      <c r="H4971" s="69">
        <f t="shared" si="1244"/>
        <v>8.0695256468744908E-5</v>
      </c>
      <c r="I4971" s="66">
        <f t="shared" si="1244"/>
        <v>-8.2980196784493483</v>
      </c>
      <c r="J4971" s="73">
        <f t="shared" si="1232"/>
        <v>8.2980196788417153</v>
      </c>
      <c r="K4971" s="66">
        <f t="shared" si="1233"/>
        <v>1.1818060651434599</v>
      </c>
      <c r="L4971" s="69">
        <f t="shared" si="1245"/>
        <v>6.1193758074966711</v>
      </c>
      <c r="M4971" s="66">
        <f t="shared" si="1245"/>
        <v>-72.813233624261258</v>
      </c>
      <c r="N4971" s="69">
        <f t="shared" si="1240"/>
        <v>3.308542081204676</v>
      </c>
      <c r="O4971" s="69">
        <f t="shared" si="1241"/>
        <v>-2.4750933782581794E-3</v>
      </c>
    </row>
    <row r="4972" spans="4:15" x14ac:dyDescent="0.3">
      <c r="D4972" s="65">
        <f t="shared" si="1234"/>
        <v>4970</v>
      </c>
      <c r="E4972" s="66">
        <f t="shared" si="1235"/>
        <v>9.9399999999999888</v>
      </c>
      <c r="F4972" s="72">
        <f t="shared" si="1236"/>
        <v>-9.5366143523069753E-5</v>
      </c>
      <c r="G4972" s="77">
        <f t="shared" si="1237"/>
        <v>-1.5328776470369121E-8</v>
      </c>
      <c r="H4972" s="69">
        <f t="shared" si="1244"/>
        <v>8.0504071220761629E-5</v>
      </c>
      <c r="I4972" s="66">
        <f t="shared" si="1244"/>
        <v>-8.2980196784801485</v>
      </c>
      <c r="J4972" s="73">
        <f t="shared" si="1232"/>
        <v>8.2980196788706575</v>
      </c>
      <c r="K4972" s="66">
        <f t="shared" si="1233"/>
        <v>1.1818060651475817</v>
      </c>
      <c r="L4972" s="69">
        <f t="shared" si="1245"/>
        <v>6.1193759688871836</v>
      </c>
      <c r="M4972" s="66">
        <f t="shared" si="1245"/>
        <v>-72.829829663618156</v>
      </c>
      <c r="N4972" s="69">
        <f t="shared" si="1240"/>
        <v>3.308542081204676</v>
      </c>
      <c r="O4972" s="69">
        <f t="shared" si="1241"/>
        <v>-2.4750933782581794E-3</v>
      </c>
    </row>
    <row r="4973" spans="4:15" x14ac:dyDescent="0.3">
      <c r="D4973" s="65">
        <f t="shared" si="1234"/>
        <v>4971</v>
      </c>
      <c r="E4973" s="66">
        <f t="shared" si="1235"/>
        <v>9.9419999999999895</v>
      </c>
      <c r="F4973" s="72">
        <f t="shared" si="1236"/>
        <v>-9.5140199637768977E-5</v>
      </c>
      <c r="G4973" s="77">
        <f t="shared" si="1237"/>
        <v>-1.5258173391430319E-8</v>
      </c>
      <c r="H4973" s="69">
        <f t="shared" si="1244"/>
        <v>8.0313338933715487E-5</v>
      </c>
      <c r="I4973" s="66">
        <f t="shared" si="1244"/>
        <v>-8.2980196785108067</v>
      </c>
      <c r="J4973" s="73">
        <f t="shared" si="1232"/>
        <v>8.2980196788994682</v>
      </c>
      <c r="K4973" s="66">
        <f t="shared" si="1233"/>
        <v>1.1818060651516851</v>
      </c>
      <c r="L4973" s="69">
        <f t="shared" si="1245"/>
        <v>6.1193761298953264</v>
      </c>
      <c r="M4973" s="66">
        <f t="shared" si="1245"/>
        <v>-72.846425702975111</v>
      </c>
      <c r="N4973" s="69">
        <f t="shared" si="1240"/>
        <v>3.308542081204676</v>
      </c>
      <c r="O4973" s="69">
        <f t="shared" si="1241"/>
        <v>-2.4750933782581794E-3</v>
      </c>
    </row>
    <row r="4974" spans="4:15" x14ac:dyDescent="0.3">
      <c r="D4974" s="65">
        <f t="shared" si="1234"/>
        <v>4972</v>
      </c>
      <c r="E4974" s="66">
        <f t="shared" si="1235"/>
        <v>9.9439999999999902</v>
      </c>
      <c r="F4974" s="72">
        <f t="shared" si="1236"/>
        <v>-9.4914791064447935E-5</v>
      </c>
      <c r="G4974" s="77">
        <f t="shared" si="1237"/>
        <v>-1.5187891833079448E-8</v>
      </c>
      <c r="H4974" s="69">
        <f t="shared" si="1244"/>
        <v>8.0123058534439955E-5</v>
      </c>
      <c r="I4974" s="66">
        <f t="shared" si="1244"/>
        <v>-8.2980196785413227</v>
      </c>
      <c r="J4974" s="73">
        <f t="shared" si="1232"/>
        <v>8.298019678928144</v>
      </c>
      <c r="K4974" s="66">
        <f t="shared" si="1233"/>
        <v>1.1818060651557689</v>
      </c>
      <c r="L4974" s="69">
        <f t="shared" si="1245"/>
        <v>6.1193762905220046</v>
      </c>
      <c r="M4974" s="66">
        <f t="shared" si="1245"/>
        <v>-72.863021742332137</v>
      </c>
      <c r="N4974" s="69">
        <f t="shared" si="1240"/>
        <v>3.308542081204676</v>
      </c>
      <c r="O4974" s="69">
        <f t="shared" si="1241"/>
        <v>-2.4750933782581794E-3</v>
      </c>
    </row>
    <row r="4975" spans="4:15" x14ac:dyDescent="0.3">
      <c r="D4975" s="65">
        <f t="shared" si="1234"/>
        <v>4973</v>
      </c>
      <c r="E4975" s="66">
        <f t="shared" si="1235"/>
        <v>9.9459999999999908</v>
      </c>
      <c r="F4975" s="72">
        <f t="shared" si="1236"/>
        <v>-9.4689916534831836E-5</v>
      </c>
      <c r="G4975" s="77">
        <f t="shared" si="1237"/>
        <v>-1.5117940677100705E-8</v>
      </c>
      <c r="H4975" s="69">
        <f t="shared" si="1244"/>
        <v>7.9933228952311057E-5</v>
      </c>
      <c r="I4975" s="66">
        <f t="shared" si="1244"/>
        <v>-8.2980196785716984</v>
      </c>
      <c r="J4975" s="73">
        <f t="shared" si="1232"/>
        <v>8.29801967895669</v>
      </c>
      <c r="K4975" s="66">
        <f t="shared" si="1233"/>
        <v>1.1818060651598346</v>
      </c>
      <c r="L4975" s="69">
        <f t="shared" si="1245"/>
        <v>6.1193764507681214</v>
      </c>
      <c r="M4975" s="66">
        <f t="shared" si="1245"/>
        <v>-72.87961778168922</v>
      </c>
      <c r="N4975" s="69">
        <f t="shared" si="1240"/>
        <v>3.308542081204676</v>
      </c>
      <c r="O4975" s="69">
        <f t="shared" si="1241"/>
        <v>-2.4750933782581794E-3</v>
      </c>
    </row>
    <row r="4976" spans="4:15" x14ac:dyDescent="0.3">
      <c r="D4976" s="65">
        <f t="shared" si="1234"/>
        <v>4974</v>
      </c>
      <c r="E4976" s="66">
        <f t="shared" si="1235"/>
        <v>9.9479999999999915</v>
      </c>
      <c r="F4976" s="72">
        <f t="shared" si="1236"/>
        <v>-9.4465574783650889E-5</v>
      </c>
      <c r="G4976" s="77">
        <f t="shared" si="1237"/>
        <v>-1.5048305712639376E-8</v>
      </c>
      <c r="H4976" s="69">
        <f t="shared" si="1244"/>
        <v>7.974384911924139E-5</v>
      </c>
      <c r="I4976" s="66">
        <f t="shared" si="1244"/>
        <v>-8.2980196786019338</v>
      </c>
      <c r="J4976" s="73">
        <f t="shared" si="1232"/>
        <v>8.2980196789851028</v>
      </c>
      <c r="K4976" s="66">
        <f t="shared" si="1233"/>
        <v>1.1818060651638811</v>
      </c>
      <c r="L4976" s="69">
        <f t="shared" si="1245"/>
        <v>6.1193766106345793</v>
      </c>
      <c r="M4976" s="66">
        <f t="shared" si="1245"/>
        <v>-72.896213821046359</v>
      </c>
      <c r="N4976" s="69">
        <f t="shared" si="1240"/>
        <v>3.308542081204676</v>
      </c>
      <c r="O4976" s="69">
        <f t="shared" si="1241"/>
        <v>-2.4750933782581794E-3</v>
      </c>
    </row>
    <row r="4977" spans="4:15" x14ac:dyDescent="0.3">
      <c r="D4977" s="65">
        <f t="shared" si="1234"/>
        <v>4975</v>
      </c>
      <c r="E4977" s="66">
        <f t="shared" si="1235"/>
        <v>9.9499999999999922</v>
      </c>
      <c r="F4977" s="72">
        <f t="shared" si="1236"/>
        <v>-9.4241764548632894E-5</v>
      </c>
      <c r="G4977" s="77">
        <f t="shared" si="1237"/>
        <v>-1.4978994045122818E-8</v>
      </c>
      <c r="H4977" s="69">
        <f t="shared" si="1244"/>
        <v>7.9554917969674088E-5</v>
      </c>
      <c r="I4977" s="66">
        <f t="shared" si="1244"/>
        <v>-8.2980196786320306</v>
      </c>
      <c r="J4977" s="73">
        <f t="shared" si="1232"/>
        <v>8.298019679013386</v>
      </c>
      <c r="K4977" s="66">
        <f t="shared" si="1233"/>
        <v>1.1818060651679092</v>
      </c>
      <c r="L4977" s="69">
        <f t="shared" si="1245"/>
        <v>6.1193767701222779</v>
      </c>
      <c r="M4977" s="66">
        <f t="shared" si="1245"/>
        <v>-72.91280986040357</v>
      </c>
      <c r="N4977" s="69">
        <f t="shared" si="1240"/>
        <v>3.308542081204676</v>
      </c>
      <c r="O4977" s="69">
        <f t="shared" si="1241"/>
        <v>-2.4750933782581794E-3</v>
      </c>
    </row>
    <row r="4978" spans="4:15" x14ac:dyDescent="0.3">
      <c r="D4978" s="65">
        <f t="shared" si="1234"/>
        <v>4976</v>
      </c>
      <c r="E4978" s="66">
        <f t="shared" si="1235"/>
        <v>9.9519999999999929</v>
      </c>
      <c r="F4978" s="72">
        <f t="shared" si="1236"/>
        <v>-9.4018484570496325E-5</v>
      </c>
      <c r="G4978" s="77">
        <f t="shared" si="1237"/>
        <v>-1.4910000345480512E-8</v>
      </c>
      <c r="H4978" s="69">
        <f t="shared" si="1244"/>
        <v>7.9366434440576828E-5</v>
      </c>
      <c r="I4978" s="66">
        <f t="shared" si="1244"/>
        <v>-8.2980196786619889</v>
      </c>
      <c r="J4978" s="73">
        <f t="shared" si="1232"/>
        <v>8.2980196790415395</v>
      </c>
      <c r="K4978" s="66">
        <f t="shared" si="1233"/>
        <v>1.1818060651719189</v>
      </c>
      <c r="L4978" s="69">
        <f t="shared" si="1245"/>
        <v>6.1193769292321134</v>
      </c>
      <c r="M4978" s="66">
        <f t="shared" si="1245"/>
        <v>-72.929405899760837</v>
      </c>
      <c r="N4978" s="69">
        <f t="shared" si="1240"/>
        <v>3.308542081204676</v>
      </c>
      <c r="O4978" s="69">
        <f t="shared" si="1241"/>
        <v>-2.4750933782581794E-3</v>
      </c>
    </row>
    <row r="4979" spans="4:15" x14ac:dyDescent="0.3">
      <c r="D4979" s="65">
        <f t="shared" si="1234"/>
        <v>4977</v>
      </c>
      <c r="E4979" s="66">
        <f t="shared" si="1235"/>
        <v>9.9539999999999935</v>
      </c>
      <c r="F4979" s="72">
        <f t="shared" si="1236"/>
        <v>-9.3795733592943166E-5</v>
      </c>
      <c r="G4979" s="77">
        <f t="shared" si="1237"/>
        <v>-1.4841322837355619E-8</v>
      </c>
      <c r="H4979" s="69">
        <f t="shared" si="1244"/>
        <v>7.917839747143583E-5</v>
      </c>
      <c r="I4979" s="66">
        <f t="shared" si="1244"/>
        <v>-8.2980196786918086</v>
      </c>
      <c r="J4979" s="73">
        <f t="shared" si="1232"/>
        <v>8.2980196790695615</v>
      </c>
      <c r="K4979" s="66">
        <f t="shared" si="1233"/>
        <v>1.1818060651759097</v>
      </c>
      <c r="L4979" s="69">
        <f t="shared" si="1245"/>
        <v>6.119377087964982</v>
      </c>
      <c r="M4979" s="66">
        <f t="shared" si="1245"/>
        <v>-72.946001939118162</v>
      </c>
      <c r="N4979" s="69">
        <f t="shared" si="1240"/>
        <v>3.308542081204676</v>
      </c>
      <c r="O4979" s="69">
        <f t="shared" si="1241"/>
        <v>-2.4750933782581794E-3</v>
      </c>
    </row>
    <row r="4980" spans="4:15" x14ac:dyDescent="0.3">
      <c r="D4980" s="65">
        <f t="shared" si="1234"/>
        <v>4978</v>
      </c>
      <c r="E4980" s="66">
        <f t="shared" si="1235"/>
        <v>9.9559999999999942</v>
      </c>
      <c r="F4980" s="72">
        <f t="shared" si="1236"/>
        <v>-9.3573510362651778E-5</v>
      </c>
      <c r="G4980" s="77">
        <f t="shared" si="1237"/>
        <v>-1.4772966849818658E-8</v>
      </c>
      <c r="H4980" s="69">
        <f t="shared" ref="H4980:I4995" si="1246">H4979+$B$4*F4979</f>
        <v>7.8990806004249943E-5</v>
      </c>
      <c r="I4980" s="66">
        <f t="shared" si="1246"/>
        <v>-8.2980196787214915</v>
      </c>
      <c r="J4980" s="73">
        <f t="shared" si="1232"/>
        <v>8.2980196790974574</v>
      </c>
      <c r="K4980" s="66">
        <f t="shared" si="1233"/>
        <v>1.1818060651798827</v>
      </c>
      <c r="L4980" s="69">
        <f t="shared" ref="L4980:M4995" si="1247">L4979+$B$4*H4979</f>
        <v>6.1193772463217773</v>
      </c>
      <c r="M4980" s="66">
        <f t="shared" si="1247"/>
        <v>-72.962597978475543</v>
      </c>
      <c r="N4980" s="69">
        <f t="shared" si="1240"/>
        <v>3.308542081204676</v>
      </c>
      <c r="O4980" s="69">
        <f t="shared" si="1241"/>
        <v>-2.4750933782581794E-3</v>
      </c>
    </row>
    <row r="4981" spans="4:15" x14ac:dyDescent="0.3">
      <c r="D4981" s="65">
        <f t="shared" si="1234"/>
        <v>4979</v>
      </c>
      <c r="E4981" s="66">
        <f t="shared" si="1235"/>
        <v>9.9579999999999949</v>
      </c>
      <c r="F4981" s="72">
        <f t="shared" si="1236"/>
        <v>-9.3351813629270086E-5</v>
      </c>
      <c r="G4981" s="77">
        <f t="shared" si="1237"/>
        <v>-1.4704918172014914E-8</v>
      </c>
      <c r="H4981" s="69">
        <f t="shared" si="1246"/>
        <v>7.8803658983524633E-5</v>
      </c>
      <c r="I4981" s="66">
        <f t="shared" si="1246"/>
        <v>-8.2980196787510376</v>
      </c>
      <c r="J4981" s="73">
        <f t="shared" si="1232"/>
        <v>8.2980196791252236</v>
      </c>
      <c r="K4981" s="66">
        <f t="shared" si="1233"/>
        <v>1.1818060651838371</v>
      </c>
      <c r="L4981" s="69">
        <f t="shared" si="1247"/>
        <v>6.1193774043033891</v>
      </c>
      <c r="M4981" s="66">
        <f t="shared" si="1247"/>
        <v>-72.979194017832981</v>
      </c>
      <c r="N4981" s="69">
        <f t="shared" si="1240"/>
        <v>3.308542081204676</v>
      </c>
      <c r="O4981" s="69">
        <f t="shared" si="1241"/>
        <v>-2.4750933782581794E-3</v>
      </c>
    </row>
    <row r="4982" spans="4:15" x14ac:dyDescent="0.3">
      <c r="D4982" s="65">
        <f t="shared" si="1234"/>
        <v>4980</v>
      </c>
      <c r="E4982" s="66">
        <f t="shared" si="1235"/>
        <v>9.9599999999999955</v>
      </c>
      <c r="F4982" s="72">
        <f t="shared" si="1236"/>
        <v>-9.3130642145408188E-5</v>
      </c>
      <c r="G4982" s="77">
        <f t="shared" si="1237"/>
        <v>-1.4637187462085421E-8</v>
      </c>
      <c r="H4982" s="69">
        <f t="shared" si="1246"/>
        <v>7.8616955356266096E-5</v>
      </c>
      <c r="I4982" s="66">
        <f t="shared" si="1246"/>
        <v>-8.298019678780447</v>
      </c>
      <c r="J4982" s="73">
        <f t="shared" si="1232"/>
        <v>8.2980196791528638</v>
      </c>
      <c r="K4982" s="66">
        <f t="shared" si="1233"/>
        <v>1.1818060651877735</v>
      </c>
      <c r="L4982" s="69">
        <f t="shared" si="1247"/>
        <v>6.1193775619107074</v>
      </c>
      <c r="M4982" s="66">
        <f t="shared" si="1247"/>
        <v>-72.99579005719049</v>
      </c>
      <c r="N4982" s="69">
        <f t="shared" si="1240"/>
        <v>3.308542081204676</v>
      </c>
      <c r="O4982" s="69">
        <f t="shared" si="1241"/>
        <v>-2.4750933782581794E-3</v>
      </c>
    </row>
    <row r="4983" spans="4:15" x14ac:dyDescent="0.3">
      <c r="D4983" s="65">
        <f t="shared" si="1234"/>
        <v>4981</v>
      </c>
      <c r="E4983" s="66">
        <f t="shared" si="1235"/>
        <v>9.9619999999999962</v>
      </c>
      <c r="F4983" s="72">
        <f t="shared" si="1236"/>
        <v>-9.2909994666631694E-5</v>
      </c>
      <c r="G4983" s="77">
        <f t="shared" si="1237"/>
        <v>-1.4569767614602824E-8</v>
      </c>
      <c r="H4983" s="69">
        <f t="shared" si="1246"/>
        <v>7.8430694071975274E-5</v>
      </c>
      <c r="I4983" s="66">
        <f t="shared" si="1246"/>
        <v>-8.2980196788097214</v>
      </c>
      <c r="J4983" s="73">
        <f t="shared" si="1232"/>
        <v>8.2980196791803742</v>
      </c>
      <c r="K4983" s="66">
        <f t="shared" si="1233"/>
        <v>1.1818060651916917</v>
      </c>
      <c r="L4983" s="69">
        <f t="shared" si="1247"/>
        <v>6.1193777191446177</v>
      </c>
      <c r="M4983" s="66">
        <f t="shared" si="1247"/>
        <v>-73.012386096548056</v>
      </c>
      <c r="N4983" s="69">
        <f t="shared" si="1240"/>
        <v>3.308542081204676</v>
      </c>
      <c r="O4983" s="69">
        <f t="shared" si="1241"/>
        <v>-2.4750933782581794E-3</v>
      </c>
    </row>
    <row r="4984" spans="4:15" x14ac:dyDescent="0.3">
      <c r="D4984" s="65">
        <f t="shared" si="1234"/>
        <v>4982</v>
      </c>
      <c r="E4984" s="66">
        <f t="shared" si="1235"/>
        <v>9.9639999999999969</v>
      </c>
      <c r="F4984" s="72">
        <f t="shared" si="1236"/>
        <v>-9.2689869951454441E-5</v>
      </c>
      <c r="G4984" s="77">
        <f t="shared" si="1237"/>
        <v>-1.4502656853210283E-8</v>
      </c>
      <c r="H4984" s="69">
        <f t="shared" si="1246"/>
        <v>7.8244874082642005E-5</v>
      </c>
      <c r="I4984" s="66">
        <f t="shared" si="1246"/>
        <v>-8.2980196788388607</v>
      </c>
      <c r="J4984" s="73">
        <f t="shared" si="1232"/>
        <v>8.2980196792077603</v>
      </c>
      <c r="K4984" s="66">
        <f t="shared" si="1233"/>
        <v>1.1818060651955919</v>
      </c>
      <c r="L4984" s="69">
        <f t="shared" si="1247"/>
        <v>6.1193778760060056</v>
      </c>
      <c r="M4984" s="66">
        <f t="shared" si="1247"/>
        <v>-73.028982135905679</v>
      </c>
      <c r="N4984" s="69">
        <f t="shared" si="1240"/>
        <v>3.308542081204676</v>
      </c>
      <c r="O4984" s="69">
        <f t="shared" si="1241"/>
        <v>-2.4750933782581794E-3</v>
      </c>
    </row>
    <row r="4985" spans="4:15" x14ac:dyDescent="0.3">
      <c r="D4985" s="65">
        <f t="shared" si="1234"/>
        <v>4983</v>
      </c>
      <c r="E4985" s="66">
        <f t="shared" si="1235"/>
        <v>9.9659999999999975</v>
      </c>
      <c r="F4985" s="72">
        <f t="shared" si="1236"/>
        <v>-9.2470266761331707E-5</v>
      </c>
      <c r="G4985" s="77">
        <f t="shared" si="1237"/>
        <v>-1.4435855177907797E-8</v>
      </c>
      <c r="H4985" s="69">
        <f t="shared" si="1246"/>
        <v>7.8059494342739099E-5</v>
      </c>
      <c r="I4985" s="66">
        <f t="shared" si="1246"/>
        <v>-8.2980196788678668</v>
      </c>
      <c r="J4985" s="73">
        <f t="shared" si="1232"/>
        <v>8.2980196792350203</v>
      </c>
      <c r="K4985" s="66">
        <f t="shared" si="1233"/>
        <v>1.1818060651994744</v>
      </c>
      <c r="L4985" s="69">
        <f t="shared" si="1247"/>
        <v>6.1193780324957538</v>
      </c>
      <c r="M4985" s="66">
        <f t="shared" si="1247"/>
        <v>-73.045578175263358</v>
      </c>
      <c r="N4985" s="69">
        <f t="shared" si="1240"/>
        <v>3.308542081204676</v>
      </c>
      <c r="O4985" s="69">
        <f t="shared" si="1241"/>
        <v>-2.4750933782581794E-3</v>
      </c>
    </row>
    <row r="4986" spans="4:15" x14ac:dyDescent="0.3">
      <c r="D4986" s="65">
        <f t="shared" si="1234"/>
        <v>4984</v>
      </c>
      <c r="E4986" s="66">
        <f t="shared" si="1235"/>
        <v>9.9679999999999982</v>
      </c>
      <c r="F4986" s="72">
        <f t="shared" si="1236"/>
        <v>-9.2251183860653124E-5</v>
      </c>
      <c r="G4986" s="77">
        <f t="shared" si="1237"/>
        <v>-1.4369359035981688E-8</v>
      </c>
      <c r="H4986" s="69">
        <f t="shared" si="1246"/>
        <v>7.7874553809216443E-5</v>
      </c>
      <c r="I4986" s="66">
        <f t="shared" si="1246"/>
        <v>-8.298019678896738</v>
      </c>
      <c r="J4986" s="73">
        <f t="shared" si="1232"/>
        <v>8.2980196792621523</v>
      </c>
      <c r="K4986" s="66">
        <f t="shared" si="1233"/>
        <v>1.1818060652033386</v>
      </c>
      <c r="L4986" s="69">
        <f t="shared" si="1247"/>
        <v>6.1193781886147427</v>
      </c>
      <c r="M4986" s="66">
        <f t="shared" si="1247"/>
        <v>-73.062174214621095</v>
      </c>
      <c r="N4986" s="69">
        <f t="shared" si="1240"/>
        <v>3.308542081204676</v>
      </c>
      <c r="O4986" s="69">
        <f t="shared" si="1241"/>
        <v>-2.4750933782581794E-3</v>
      </c>
    </row>
    <row r="4987" spans="4:15" x14ac:dyDescent="0.3">
      <c r="D4987" s="65">
        <f t="shared" si="1234"/>
        <v>4985</v>
      </c>
      <c r="E4987" s="66">
        <f t="shared" si="1235"/>
        <v>9.9699999999999989</v>
      </c>
      <c r="F4987" s="72">
        <f t="shared" si="1236"/>
        <v>-9.203262001673575E-5</v>
      </c>
      <c r="G4987" s="77">
        <f t="shared" si="1237"/>
        <v>-1.4303173756502474E-8</v>
      </c>
      <c r="H4987" s="69">
        <f t="shared" si="1246"/>
        <v>7.769005144149513E-5</v>
      </c>
      <c r="I4987" s="66">
        <f t="shared" si="1246"/>
        <v>-8.2980196789254759</v>
      </c>
      <c r="J4987" s="73">
        <f t="shared" si="1232"/>
        <v>8.2980196792891618</v>
      </c>
      <c r="K4987" s="66">
        <f t="shared" si="1233"/>
        <v>1.1818060652071853</v>
      </c>
      <c r="L4987" s="69">
        <f t="shared" si="1247"/>
        <v>6.1193783443638505</v>
      </c>
      <c r="M4987" s="66">
        <f t="shared" si="1247"/>
        <v>-73.078770253978888</v>
      </c>
      <c r="N4987" s="69">
        <f t="shared" si="1240"/>
        <v>3.308542081204676</v>
      </c>
      <c r="O4987" s="69">
        <f t="shared" si="1241"/>
        <v>-2.4750933782581794E-3</v>
      </c>
    </row>
    <row r="4988" spans="4:15" x14ac:dyDescent="0.3">
      <c r="D4988" s="65">
        <f t="shared" si="1234"/>
        <v>4986</v>
      </c>
      <c r="E4988" s="66">
        <f t="shared" si="1235"/>
        <v>9.9719999999999995</v>
      </c>
      <c r="F4988" s="72">
        <f t="shared" si="1236"/>
        <v>-9.1814573999817172E-5</v>
      </c>
      <c r="G4988" s="77">
        <f t="shared" si="1237"/>
        <v>-1.4237290457685958E-8</v>
      </c>
      <c r="H4988" s="69">
        <f t="shared" si="1246"/>
        <v>7.7505986201461665E-5</v>
      </c>
      <c r="I4988" s="66">
        <f t="shared" si="1246"/>
        <v>-8.2980196789540823</v>
      </c>
      <c r="J4988" s="73">
        <f t="shared" si="1232"/>
        <v>8.298019679316047</v>
      </c>
      <c r="K4988" s="66">
        <f t="shared" si="1233"/>
        <v>1.1818060652110143</v>
      </c>
      <c r="L4988" s="69">
        <f t="shared" si="1247"/>
        <v>6.1193784997439531</v>
      </c>
      <c r="M4988" s="66">
        <f t="shared" si="1247"/>
        <v>-73.095366293336738</v>
      </c>
      <c r="N4988" s="69">
        <f t="shared" si="1240"/>
        <v>3.308542081204676</v>
      </c>
      <c r="O4988" s="69">
        <f t="shared" si="1241"/>
        <v>-2.4750933782581794E-3</v>
      </c>
    </row>
    <row r="4989" spans="4:15" x14ac:dyDescent="0.3">
      <c r="D4989" s="65">
        <f t="shared" si="1234"/>
        <v>4987</v>
      </c>
      <c r="E4989" s="66">
        <f t="shared" si="1235"/>
        <v>9.9740000000000002</v>
      </c>
      <c r="F4989" s="72">
        <f t="shared" si="1236"/>
        <v>-9.1597044583048581E-5</v>
      </c>
      <c r="G4989" s="77">
        <f t="shared" si="1237"/>
        <v>-1.417171091588898E-8</v>
      </c>
      <c r="H4989" s="69">
        <f t="shared" si="1246"/>
        <v>7.7322357053462035E-5</v>
      </c>
      <c r="I4989" s="66">
        <f t="shared" si="1246"/>
        <v>-8.2980196789825573</v>
      </c>
      <c r="J4989" s="73">
        <f t="shared" si="1232"/>
        <v>8.2980196793428096</v>
      </c>
      <c r="K4989" s="66">
        <f t="shared" si="1233"/>
        <v>1.1818060652148257</v>
      </c>
      <c r="L4989" s="69">
        <f t="shared" si="1247"/>
        <v>6.1193786547559252</v>
      </c>
      <c r="M4989" s="66">
        <f t="shared" si="1247"/>
        <v>-73.111962332694645</v>
      </c>
      <c r="N4989" s="69">
        <f t="shared" si="1240"/>
        <v>3.308542081204676</v>
      </c>
      <c r="O4989" s="69">
        <f t="shared" si="1241"/>
        <v>-2.4750933782581794E-3</v>
      </c>
    </row>
    <row r="4990" spans="4:15" x14ac:dyDescent="0.3">
      <c r="D4990" s="65">
        <f t="shared" si="1234"/>
        <v>4988</v>
      </c>
      <c r="E4990" s="66">
        <f t="shared" si="1235"/>
        <v>9.9760000000000009</v>
      </c>
      <c r="F4990" s="72">
        <f t="shared" si="1236"/>
        <v>-9.1380030542487792E-5</v>
      </c>
      <c r="G4990" s="77">
        <f t="shared" si="1237"/>
        <v>-1.4106433354754699E-8</v>
      </c>
      <c r="H4990" s="69">
        <f t="shared" si="1246"/>
        <v>7.7139162964295942E-5</v>
      </c>
      <c r="I4990" s="66">
        <f t="shared" si="1246"/>
        <v>-8.2980196790109009</v>
      </c>
      <c r="J4990" s="73">
        <f t="shared" si="1232"/>
        <v>8.2980196793694478</v>
      </c>
      <c r="K4990" s="66">
        <f t="shared" si="1233"/>
        <v>1.1818060652186195</v>
      </c>
      <c r="L4990" s="69">
        <f t="shared" si="1247"/>
        <v>6.1193788094006392</v>
      </c>
      <c r="M4990" s="66">
        <f t="shared" si="1247"/>
        <v>-73.128558372052609</v>
      </c>
      <c r="N4990" s="69">
        <f t="shared" si="1240"/>
        <v>3.308542081204676</v>
      </c>
      <c r="O4990" s="69">
        <f t="shared" si="1241"/>
        <v>-2.4750933782581794E-3</v>
      </c>
    </row>
    <row r="4991" spans="4:15" x14ac:dyDescent="0.3">
      <c r="D4991" s="65">
        <f t="shared" si="1234"/>
        <v>4989</v>
      </c>
      <c r="E4991" s="66">
        <f t="shared" si="1235"/>
        <v>9.9780000000000015</v>
      </c>
      <c r="F4991" s="72">
        <f t="shared" si="1236"/>
        <v>-9.1163530657092454E-5</v>
      </c>
      <c r="G4991" s="77">
        <f t="shared" si="1237"/>
        <v>-1.4041454221569438E-8</v>
      </c>
      <c r="H4991" s="69">
        <f t="shared" si="1246"/>
        <v>7.695640290321097E-5</v>
      </c>
      <c r="I4991" s="66">
        <f t="shared" si="1246"/>
        <v>-8.298019679039113</v>
      </c>
      <c r="J4991" s="73">
        <f t="shared" si="1232"/>
        <v>8.2980196793959617</v>
      </c>
      <c r="K4991" s="66">
        <f t="shared" si="1233"/>
        <v>1.1818060652223956</v>
      </c>
      <c r="L4991" s="69">
        <f t="shared" si="1247"/>
        <v>6.1193789636789653</v>
      </c>
      <c r="M4991" s="66">
        <f t="shared" si="1247"/>
        <v>-73.14515441141063</v>
      </c>
      <c r="N4991" s="69">
        <f t="shared" si="1240"/>
        <v>3.308542081204676</v>
      </c>
      <c r="O4991" s="69">
        <f t="shared" si="1241"/>
        <v>-2.4750933782581794E-3</v>
      </c>
    </row>
    <row r="4992" spans="4:15" x14ac:dyDescent="0.3">
      <c r="D4992" s="65">
        <f t="shared" si="1234"/>
        <v>4990</v>
      </c>
      <c r="E4992" s="66">
        <f t="shared" si="1235"/>
        <v>9.9800000000000022</v>
      </c>
      <c r="F4992" s="72">
        <f t="shared" si="1236"/>
        <v>-9.0947543708713098E-5</v>
      </c>
      <c r="G4992" s="77">
        <f t="shared" si="1237"/>
        <v>-1.3976778845403715E-8</v>
      </c>
      <c r="H4992" s="69">
        <f t="shared" si="1246"/>
        <v>7.6774075841896789E-5</v>
      </c>
      <c r="I4992" s="66">
        <f t="shared" si="1246"/>
        <v>-8.2980196790671954</v>
      </c>
      <c r="J4992" s="73">
        <f t="shared" si="1232"/>
        <v>8.2980196794223566</v>
      </c>
      <c r="K4992" s="66">
        <f t="shared" si="1233"/>
        <v>1.1818060652261548</v>
      </c>
      <c r="L4992" s="69">
        <f t="shared" si="1247"/>
        <v>6.1193791175917713</v>
      </c>
      <c r="M4992" s="66">
        <f t="shared" si="1247"/>
        <v>-73.161750450768707</v>
      </c>
      <c r="N4992" s="69">
        <f t="shared" si="1240"/>
        <v>3.308542081204676</v>
      </c>
      <c r="O4992" s="69">
        <f t="shared" si="1241"/>
        <v>-2.4750933782581794E-3</v>
      </c>
    </row>
    <row r="4993" spans="4:15" x14ac:dyDescent="0.3">
      <c r="D4993" s="65">
        <f t="shared" si="1234"/>
        <v>4991</v>
      </c>
      <c r="E4993" s="66">
        <f t="shared" si="1235"/>
        <v>9.9820000000000029</v>
      </c>
      <c r="F4993" s="72">
        <f t="shared" si="1236"/>
        <v>-9.0732068482086441E-5</v>
      </c>
      <c r="G4993" s="77">
        <f t="shared" si="1237"/>
        <v>-1.3912396568116492E-8</v>
      </c>
      <c r="H4993" s="69">
        <f t="shared" si="1246"/>
        <v>7.6592180754479365E-5</v>
      </c>
      <c r="I4993" s="66">
        <f t="shared" si="1246"/>
        <v>-8.2980196790951481</v>
      </c>
      <c r="J4993" s="73">
        <f t="shared" si="1232"/>
        <v>8.2980196794486272</v>
      </c>
      <c r="K4993" s="66">
        <f t="shared" si="1233"/>
        <v>1.1818060652298963</v>
      </c>
      <c r="L4993" s="69">
        <f t="shared" si="1247"/>
        <v>6.1193792711399233</v>
      </c>
      <c r="M4993" s="66">
        <f t="shared" si="1247"/>
        <v>-73.178346490126842</v>
      </c>
      <c r="N4993" s="69">
        <f t="shared" si="1240"/>
        <v>3.308542081204676</v>
      </c>
      <c r="O4993" s="69">
        <f t="shared" si="1241"/>
        <v>-2.4750933782581794E-3</v>
      </c>
    </row>
    <row r="4994" spans="4:15" x14ac:dyDescent="0.3">
      <c r="D4994" s="65">
        <f t="shared" si="1234"/>
        <v>4992</v>
      </c>
      <c r="E4994" s="66">
        <f t="shared" si="1235"/>
        <v>9.9840000000000035</v>
      </c>
      <c r="F4994" s="72">
        <f t="shared" si="1236"/>
        <v>-9.0517103764828247E-5</v>
      </c>
      <c r="G4994" s="77">
        <f t="shared" si="1237"/>
        <v>-1.3848316271491967E-8</v>
      </c>
      <c r="H4994" s="69">
        <f t="shared" si="1246"/>
        <v>7.6410716617515188E-5</v>
      </c>
      <c r="I4994" s="66">
        <f t="shared" si="1246"/>
        <v>-8.298019679122973</v>
      </c>
      <c r="J4994" s="73">
        <f t="shared" si="1232"/>
        <v>8.2980196794747805</v>
      </c>
      <c r="K4994" s="66">
        <f t="shared" si="1233"/>
        <v>1.1818060652336211</v>
      </c>
      <c r="L4994" s="69">
        <f t="shared" si="1247"/>
        <v>6.1193794243242845</v>
      </c>
      <c r="M4994" s="66">
        <f t="shared" si="1247"/>
        <v>-73.194942529485033</v>
      </c>
      <c r="N4994" s="69">
        <f t="shared" si="1240"/>
        <v>3.308542081204676</v>
      </c>
      <c r="O4994" s="69">
        <f t="shared" si="1241"/>
        <v>-2.4750933782581794E-3</v>
      </c>
    </row>
    <row r="4995" spans="4:15" x14ac:dyDescent="0.3">
      <c r="D4995" s="65">
        <f t="shared" si="1234"/>
        <v>4993</v>
      </c>
      <c r="E4995" s="66">
        <f t="shared" si="1235"/>
        <v>9.9860000000000042</v>
      </c>
      <c r="F4995" s="72">
        <f t="shared" si="1236"/>
        <v>-9.0302648347426884E-5</v>
      </c>
      <c r="G4995" s="77">
        <f t="shared" si="1237"/>
        <v>-1.3784523744675425E-8</v>
      </c>
      <c r="H4995" s="69">
        <f t="shared" si="1246"/>
        <v>7.6229682409985526E-5</v>
      </c>
      <c r="I4995" s="66">
        <f t="shared" si="1246"/>
        <v>-8.29801967915067</v>
      </c>
      <c r="J4995" s="73">
        <f t="shared" ref="J4995:J5009" si="1248">SQRT(H4995^2+I4995^2)</f>
        <v>8.2980196795008112</v>
      </c>
      <c r="K4995" s="66">
        <f t="shared" ref="K4995:K5009" si="1249">$B$12+$B$13*J4995</f>
        <v>1.1818060652373283</v>
      </c>
      <c r="L4995" s="69">
        <f t="shared" si="1247"/>
        <v>6.1193795771457173</v>
      </c>
      <c r="M4995" s="66">
        <f t="shared" si="1247"/>
        <v>-73.211538568843281</v>
      </c>
      <c r="N4995" s="69">
        <f t="shared" si="1240"/>
        <v>3.308542081204676</v>
      </c>
      <c r="O4995" s="69">
        <f t="shared" si="1241"/>
        <v>-2.4750933782581794E-3</v>
      </c>
    </row>
    <row r="4996" spans="4:15" x14ac:dyDescent="0.3">
      <c r="D4996" s="65">
        <f t="shared" ref="D4996:D5009" si="1250">D4995+1</f>
        <v>4994</v>
      </c>
      <c r="E4996" s="66">
        <f t="shared" ref="E4996:E5009" si="1251">E4995+$B$4</f>
        <v>9.9880000000000049</v>
      </c>
      <c r="F4996" s="72">
        <f t="shared" ref="F4996:F5009" si="1252">-K4995*H4995</f>
        <v>-9.0088701023236173E-5</v>
      </c>
      <c r="G4996" s="77">
        <f t="shared" ref="G4996:G5009" si="1253">-$B$5-K4995*I4995</f>
        <v>-1.3721027869451063E-8</v>
      </c>
      <c r="H4996" s="69">
        <f t="shared" ref="H4996:I5009" si="1254">H4995+$B$4*F4995</f>
        <v>7.6049077113290677E-5</v>
      </c>
      <c r="I4996" s="66">
        <f t="shared" si="1254"/>
        <v>-8.298019679178239</v>
      </c>
      <c r="J4996" s="73">
        <f t="shared" si="1248"/>
        <v>8.2980196795267229</v>
      </c>
      <c r="K4996" s="66">
        <f t="shared" si="1249"/>
        <v>1.1818060652410187</v>
      </c>
      <c r="L4996" s="69">
        <f t="shared" ref="L4996:M5009" si="1255">L4995+$B$4*H4995</f>
        <v>6.1193797296050825</v>
      </c>
      <c r="M4996" s="66">
        <f t="shared" si="1255"/>
        <v>-73.228134608201586</v>
      </c>
      <c r="N4996" s="69">
        <f t="shared" ref="N4996:N5009" si="1256">IF(M4995&gt;=0,L4996,N4995)</f>
        <v>3.308542081204676</v>
      </c>
      <c r="O4996" s="69">
        <f t="shared" ref="O4996:O5009" si="1257">IF(M4995&gt;=0,M4996,O4995)</f>
        <v>-2.4750933782581794E-3</v>
      </c>
    </row>
    <row r="4997" spans="4:15" x14ac:dyDescent="0.3">
      <c r="D4997" s="65">
        <f t="shared" si="1250"/>
        <v>4995</v>
      </c>
      <c r="E4997" s="66">
        <f t="shared" si="1251"/>
        <v>9.9900000000000055</v>
      </c>
      <c r="F4997" s="72">
        <f t="shared" si="1252"/>
        <v>-8.987526058846887E-5</v>
      </c>
      <c r="G4997" s="77">
        <f t="shared" si="1253"/>
        <v>-1.3657825093105203E-8</v>
      </c>
      <c r="H4997" s="69">
        <f t="shared" si="1254"/>
        <v>7.58688997112442E-5</v>
      </c>
      <c r="I4997" s="66">
        <f t="shared" si="1254"/>
        <v>-8.298019679205682</v>
      </c>
      <c r="J4997" s="73">
        <f t="shared" si="1248"/>
        <v>8.2980196795525174</v>
      </c>
      <c r="K4997" s="66">
        <f t="shared" si="1249"/>
        <v>1.1818060652446924</v>
      </c>
      <c r="L4997" s="69">
        <f t="shared" si="1255"/>
        <v>6.119379881703237</v>
      </c>
      <c r="M4997" s="66">
        <f t="shared" si="1255"/>
        <v>-73.244730647559948</v>
      </c>
      <c r="N4997" s="69">
        <f t="shared" si="1256"/>
        <v>3.308542081204676</v>
      </c>
      <c r="O4997" s="69">
        <f t="shared" si="1257"/>
        <v>-2.4750933782581794E-3</v>
      </c>
    </row>
    <row r="4998" spans="4:15" x14ac:dyDescent="0.3">
      <c r="D4998" s="65">
        <f t="shared" si="1250"/>
        <v>4996</v>
      </c>
      <c r="E4998" s="66">
        <f t="shared" si="1251"/>
        <v>9.9920000000000062</v>
      </c>
      <c r="F4998" s="72">
        <f t="shared" si="1252"/>
        <v>-8.9662325842189693E-5</v>
      </c>
      <c r="G4998" s="77">
        <f t="shared" si="1253"/>
        <v>-1.3594906533853646E-8</v>
      </c>
      <c r="H4998" s="69">
        <f t="shared" si="1254"/>
        <v>7.5689149190067255E-5</v>
      </c>
      <c r="I4998" s="66">
        <f t="shared" si="1254"/>
        <v>-8.298019679232997</v>
      </c>
      <c r="J4998" s="73">
        <f t="shared" si="1248"/>
        <v>8.2980196795781911</v>
      </c>
      <c r="K4998" s="66">
        <f t="shared" si="1249"/>
        <v>1.1818060652483489</v>
      </c>
      <c r="L4998" s="69">
        <f t="shared" si="1255"/>
        <v>6.1193800334410362</v>
      </c>
      <c r="M4998" s="66">
        <f t="shared" si="1255"/>
        <v>-73.261326686918352</v>
      </c>
      <c r="N4998" s="69">
        <f t="shared" si="1256"/>
        <v>3.308542081204676</v>
      </c>
      <c r="O4998" s="69">
        <f t="shared" si="1257"/>
        <v>-2.4750933782581794E-3</v>
      </c>
    </row>
    <row r="4999" spans="4:15" x14ac:dyDescent="0.3">
      <c r="D4999" s="65">
        <f t="shared" si="1250"/>
        <v>4997</v>
      </c>
      <c r="E4999" s="66">
        <f t="shared" si="1251"/>
        <v>9.9940000000000069</v>
      </c>
      <c r="F4999" s="72">
        <f t="shared" si="1252"/>
        <v>-8.9449895586308636E-5</v>
      </c>
      <c r="G4999" s="77">
        <f t="shared" si="1253"/>
        <v>-1.3532284626194269E-8</v>
      </c>
      <c r="H4999" s="69">
        <f t="shared" si="1254"/>
        <v>7.5509824538382882E-5</v>
      </c>
      <c r="I4999" s="66">
        <f t="shared" si="1254"/>
        <v>-8.2980196792601877</v>
      </c>
      <c r="J4999" s="73">
        <f t="shared" si="1248"/>
        <v>8.2980196796037475</v>
      </c>
      <c r="K4999" s="66">
        <f t="shared" si="1249"/>
        <v>1.1818060652519886</v>
      </c>
      <c r="L4999" s="69">
        <f t="shared" si="1255"/>
        <v>6.1193801848193345</v>
      </c>
      <c r="M4999" s="66">
        <f t="shared" si="1255"/>
        <v>-73.277922726276813</v>
      </c>
      <c r="N4999" s="69">
        <f t="shared" si="1256"/>
        <v>3.308542081204676</v>
      </c>
      <c r="O4999" s="69">
        <f t="shared" si="1257"/>
        <v>-2.4750933782581794E-3</v>
      </c>
    </row>
    <row r="5000" spans="4:15" x14ac:dyDescent="0.3">
      <c r="D5000" s="65">
        <f t="shared" si="1250"/>
        <v>4998</v>
      </c>
      <c r="E5000" s="66">
        <f t="shared" si="1251"/>
        <v>9.9960000000000075</v>
      </c>
      <c r="F5000" s="72">
        <f t="shared" si="1252"/>
        <v>-8.9237968625574334E-5</v>
      </c>
      <c r="G5000" s="77">
        <f t="shared" si="1253"/>
        <v>-1.3469948711986035E-8</v>
      </c>
      <c r="H5000" s="69">
        <f t="shared" si="1254"/>
        <v>7.533092474721027E-5</v>
      </c>
      <c r="I5000" s="66">
        <f t="shared" si="1254"/>
        <v>-8.2980196792872523</v>
      </c>
      <c r="J5000" s="73">
        <f t="shared" si="1248"/>
        <v>8.2980196796291867</v>
      </c>
      <c r="K5000" s="66">
        <f t="shared" si="1249"/>
        <v>1.1818060652556117</v>
      </c>
      <c r="L5000" s="69">
        <f t="shared" si="1255"/>
        <v>6.1193803358389838</v>
      </c>
      <c r="M5000" s="66">
        <f t="shared" si="1255"/>
        <v>-73.294518765635331</v>
      </c>
      <c r="N5000" s="69">
        <f t="shared" si="1256"/>
        <v>3.308542081204676</v>
      </c>
      <c r="O5000" s="69">
        <f t="shared" si="1257"/>
        <v>-2.4750933782581794E-3</v>
      </c>
    </row>
    <row r="5001" spans="4:15" x14ac:dyDescent="0.3">
      <c r="D5001" s="65">
        <f t="shared" si="1250"/>
        <v>4999</v>
      </c>
      <c r="E5001" s="66">
        <f t="shared" si="1251"/>
        <v>9.9980000000000082</v>
      </c>
      <c r="F5001" s="72">
        <f t="shared" si="1252"/>
        <v>-8.9026543767567159E-5</v>
      </c>
      <c r="G5001" s="77">
        <f t="shared" si="1253"/>
        <v>-1.3407898791228945E-8</v>
      </c>
      <c r="H5001" s="69">
        <f t="shared" si="1254"/>
        <v>7.5152448809959115E-5</v>
      </c>
      <c r="I5001" s="66">
        <f t="shared" si="1254"/>
        <v>-8.2980196793141925</v>
      </c>
      <c r="J5001" s="73">
        <f t="shared" si="1248"/>
        <v>8.2980196796545069</v>
      </c>
      <c r="K5001" s="66">
        <f t="shared" si="1249"/>
        <v>1.1818060652592177</v>
      </c>
      <c r="L5001" s="69">
        <f t="shared" si="1255"/>
        <v>6.119380486500833</v>
      </c>
      <c r="M5001" s="66">
        <f t="shared" si="1255"/>
        <v>-73.311114804993906</v>
      </c>
      <c r="N5001" s="69">
        <f t="shared" si="1256"/>
        <v>3.308542081204676</v>
      </c>
      <c r="O5001" s="69">
        <f t="shared" si="1257"/>
        <v>-2.4750933782581794E-3</v>
      </c>
    </row>
    <row r="5002" spans="4:15" x14ac:dyDescent="0.3">
      <c r="D5002" s="65">
        <f t="shared" si="1250"/>
        <v>5000</v>
      </c>
      <c r="E5002" s="66">
        <f t="shared" si="1251"/>
        <v>10.000000000000009</v>
      </c>
      <c r="F5002" s="72">
        <f t="shared" si="1252"/>
        <v>-8.8815619822692557E-5</v>
      </c>
      <c r="G5002" s="77">
        <f t="shared" si="1253"/>
        <v>-1.3346138416636677E-8</v>
      </c>
      <c r="H5002" s="69">
        <f t="shared" si="1254"/>
        <v>7.4974395722423977E-5</v>
      </c>
      <c r="I5002" s="66">
        <f t="shared" si="1254"/>
        <v>-8.2980196793410084</v>
      </c>
      <c r="J5002" s="73">
        <f t="shared" si="1248"/>
        <v>8.2980196796797134</v>
      </c>
      <c r="K5002" s="66">
        <f t="shared" si="1249"/>
        <v>1.1818060652628077</v>
      </c>
      <c r="L5002" s="69">
        <f t="shared" si="1255"/>
        <v>6.1193806368057304</v>
      </c>
      <c r="M5002" s="66">
        <f t="shared" si="1255"/>
        <v>-73.327710844352538</v>
      </c>
      <c r="N5002" s="69">
        <f t="shared" si="1256"/>
        <v>3.308542081204676</v>
      </c>
      <c r="O5002" s="69">
        <f t="shared" si="1257"/>
        <v>-2.4750933782581794E-3</v>
      </c>
    </row>
    <row r="5003" spans="4:15" x14ac:dyDescent="0.3">
      <c r="D5003" s="65">
        <f t="shared" si="1250"/>
        <v>5001</v>
      </c>
      <c r="E5003" s="66">
        <f t="shared" si="1251"/>
        <v>10.00200000000001</v>
      </c>
      <c r="F5003" s="72">
        <f t="shared" si="1252"/>
        <v>-8.8605195604174564E-5</v>
      </c>
      <c r="G5003" s="77">
        <f t="shared" si="1253"/>
        <v>-1.3284656930068195E-8</v>
      </c>
      <c r="H5003" s="69">
        <f t="shared" si="1254"/>
        <v>7.4796764482778588E-5</v>
      </c>
      <c r="I5003" s="66">
        <f t="shared" si="1254"/>
        <v>-8.2980196793676999</v>
      </c>
      <c r="J5003" s="73">
        <f t="shared" si="1248"/>
        <v>8.2980196797048027</v>
      </c>
      <c r="K5003" s="66">
        <f t="shared" si="1249"/>
        <v>1.1818060652663809</v>
      </c>
      <c r="L5003" s="69">
        <f t="shared" si="1255"/>
        <v>6.1193807867545216</v>
      </c>
      <c r="M5003" s="66">
        <f t="shared" si="1255"/>
        <v>-73.344306883711226</v>
      </c>
      <c r="N5003" s="69">
        <f t="shared" si="1256"/>
        <v>3.308542081204676</v>
      </c>
      <c r="O5003" s="69">
        <f t="shared" si="1257"/>
        <v>-2.4750933782581794E-3</v>
      </c>
    </row>
    <row r="5004" spans="4:15" x14ac:dyDescent="0.3">
      <c r="D5004" s="65">
        <f t="shared" si="1250"/>
        <v>5002</v>
      </c>
      <c r="E5004" s="66">
        <f t="shared" si="1251"/>
        <v>10.00400000000001</v>
      </c>
      <c r="F5004" s="72">
        <f t="shared" si="1252"/>
        <v>-8.8395269928048754E-5</v>
      </c>
      <c r="G5004" s="77">
        <f t="shared" si="1253"/>
        <v>-1.3223463213307696E-8</v>
      </c>
      <c r="H5004" s="69">
        <f t="shared" si="1254"/>
        <v>7.4619554091570245E-5</v>
      </c>
      <c r="I5004" s="66">
        <f t="shared" si="1254"/>
        <v>-8.2980196793942689</v>
      </c>
      <c r="J5004" s="73">
        <f t="shared" si="1248"/>
        <v>8.2980196797297747</v>
      </c>
      <c r="K5004" s="66">
        <f t="shared" si="1249"/>
        <v>1.1818060652699374</v>
      </c>
      <c r="L5004" s="69">
        <f t="shared" si="1255"/>
        <v>6.1193809363480502</v>
      </c>
      <c r="M5004" s="66">
        <f t="shared" si="1255"/>
        <v>-73.360902923069958</v>
      </c>
      <c r="N5004" s="69">
        <f t="shared" si="1256"/>
        <v>3.308542081204676</v>
      </c>
      <c r="O5004" s="69">
        <f t="shared" si="1257"/>
        <v>-2.4750933782581794E-3</v>
      </c>
    </row>
    <row r="5005" spans="4:15" x14ac:dyDescent="0.3">
      <c r="D5005" s="65">
        <f t="shared" si="1250"/>
        <v>5003</v>
      </c>
      <c r="E5005" s="66">
        <f t="shared" si="1251"/>
        <v>10.006000000000011</v>
      </c>
      <c r="F5005" s="72">
        <f t="shared" si="1252"/>
        <v>-8.8185841613155886E-5</v>
      </c>
      <c r="G5005" s="77">
        <f t="shared" si="1253"/>
        <v>-1.3162551937284661E-8</v>
      </c>
      <c r="H5005" s="69">
        <f t="shared" si="1254"/>
        <v>7.4442763551714141E-5</v>
      </c>
      <c r="I5005" s="66">
        <f t="shared" si="1254"/>
        <v>-8.2980196794207153</v>
      </c>
      <c r="J5005" s="73">
        <f t="shared" si="1248"/>
        <v>8.2980196797546331</v>
      </c>
      <c r="K5005" s="66">
        <f t="shared" si="1249"/>
        <v>1.1818060652734779</v>
      </c>
      <c r="L5005" s="69">
        <f t="shared" si="1255"/>
        <v>6.1193810855871584</v>
      </c>
      <c r="M5005" s="66">
        <f t="shared" si="1255"/>
        <v>-73.377498962428746</v>
      </c>
      <c r="N5005" s="69">
        <f t="shared" si="1256"/>
        <v>3.308542081204676</v>
      </c>
      <c r="O5005" s="69">
        <f t="shared" si="1257"/>
        <v>-2.4750933782581794E-3</v>
      </c>
    </row>
    <row r="5006" spans="4:15" x14ac:dyDescent="0.3">
      <c r="D5006" s="65">
        <f t="shared" si="1250"/>
        <v>5004</v>
      </c>
      <c r="E5006" s="66">
        <f t="shared" si="1251"/>
        <v>10.008000000000012</v>
      </c>
      <c r="F5006" s="72">
        <f t="shared" si="1252"/>
        <v>-8.7976909481135164E-5</v>
      </c>
      <c r="G5006" s="77">
        <f t="shared" si="1253"/>
        <v>-1.3101917772928573E-8</v>
      </c>
      <c r="H5006" s="69">
        <f t="shared" si="1254"/>
        <v>7.4266391868487824E-5</v>
      </c>
      <c r="I5006" s="66">
        <f t="shared" si="1254"/>
        <v>-8.2980196794470409</v>
      </c>
      <c r="J5006" s="73">
        <f t="shared" si="1248"/>
        <v>8.2980196797793795</v>
      </c>
      <c r="K5006" s="66">
        <f t="shared" si="1249"/>
        <v>1.1818060652770022</v>
      </c>
      <c r="L5006" s="69">
        <f t="shared" si="1255"/>
        <v>6.1193812344726854</v>
      </c>
      <c r="M5006" s="66">
        <f t="shared" si="1255"/>
        <v>-73.394095001787591</v>
      </c>
      <c r="N5006" s="69">
        <f t="shared" si="1256"/>
        <v>3.308542081204676</v>
      </c>
      <c r="O5006" s="69">
        <f t="shared" si="1257"/>
        <v>-2.4750933782581794E-3</v>
      </c>
    </row>
    <row r="5007" spans="4:15" x14ac:dyDescent="0.3">
      <c r="D5007" s="65">
        <f t="shared" si="1250"/>
        <v>5005</v>
      </c>
      <c r="E5007" s="66">
        <f t="shared" si="1251"/>
        <v>10.010000000000012</v>
      </c>
      <c r="F5007" s="72">
        <f t="shared" si="1252"/>
        <v>-8.7768472356417548E-5</v>
      </c>
      <c r="G5007" s="77">
        <f t="shared" si="1253"/>
        <v>-1.3041560720239431E-8</v>
      </c>
      <c r="H5007" s="69">
        <f t="shared" si="1254"/>
        <v>7.4090438049525558E-5</v>
      </c>
      <c r="I5007" s="66">
        <f t="shared" si="1254"/>
        <v>-8.2980196794732439</v>
      </c>
      <c r="J5007" s="73">
        <f t="shared" si="1248"/>
        <v>8.2980196798040087</v>
      </c>
      <c r="K5007" s="66">
        <f t="shared" si="1249"/>
        <v>1.1818060652805098</v>
      </c>
      <c r="L5007" s="69">
        <f t="shared" si="1255"/>
        <v>6.1193813830054689</v>
      </c>
      <c r="M5007" s="66">
        <f t="shared" si="1255"/>
        <v>-73.410691041146478</v>
      </c>
      <c r="N5007" s="69">
        <f t="shared" si="1256"/>
        <v>3.308542081204676</v>
      </c>
      <c r="O5007" s="69">
        <f t="shared" si="1257"/>
        <v>-2.4750933782581794E-3</v>
      </c>
    </row>
    <row r="5008" spans="4:15" x14ac:dyDescent="0.3">
      <c r="D5008" s="65">
        <f t="shared" si="1250"/>
        <v>5006</v>
      </c>
      <c r="E5008" s="66">
        <f t="shared" si="1251"/>
        <v>10.012000000000013</v>
      </c>
      <c r="F5008" s="72">
        <f t="shared" si="1252"/>
        <v>-8.7560529066219175E-5</v>
      </c>
      <c r="G5008" s="77">
        <f t="shared" si="1253"/>
        <v>-1.2981487884644594E-8</v>
      </c>
      <c r="H5008" s="69">
        <f t="shared" si="1254"/>
        <v>7.3914901104812726E-5</v>
      </c>
      <c r="I5008" s="66">
        <f t="shared" si="1254"/>
        <v>-8.2980196794993262</v>
      </c>
      <c r="J5008" s="73">
        <f t="shared" si="1248"/>
        <v>8.298019679828526</v>
      </c>
      <c r="K5008" s="66">
        <f t="shared" si="1249"/>
        <v>1.1818060652840017</v>
      </c>
      <c r="L5008" s="69">
        <f t="shared" si="1255"/>
        <v>6.1193815311863453</v>
      </c>
      <c r="M5008" s="66">
        <f t="shared" si="1255"/>
        <v>-73.427287080505423</v>
      </c>
      <c r="N5008" s="69">
        <f t="shared" si="1256"/>
        <v>3.308542081204676</v>
      </c>
      <c r="O5008" s="69">
        <f t="shared" si="1257"/>
        <v>-2.4750933782581794E-3</v>
      </c>
    </row>
    <row r="5009" spans="4:15" x14ac:dyDescent="0.3">
      <c r="D5009" s="65">
        <f t="shared" si="1250"/>
        <v>5007</v>
      </c>
      <c r="E5009" s="66">
        <f t="shared" si="1251"/>
        <v>10.014000000000014</v>
      </c>
      <c r="F5009" s="72">
        <f t="shared" si="1252"/>
        <v>-8.7353078440534831E-5</v>
      </c>
      <c r="G5009" s="77">
        <f t="shared" si="1253"/>
        <v>-1.2921688608003024E-8</v>
      </c>
      <c r="H5009" s="69">
        <f t="shared" si="1254"/>
        <v>7.3739780046680291E-5</v>
      </c>
      <c r="I5009" s="66">
        <f t="shared" si="1254"/>
        <v>-8.2980196795252894</v>
      </c>
      <c r="J5009" s="73">
        <f t="shared" si="1248"/>
        <v>8.2980196798529313</v>
      </c>
      <c r="K5009" s="66">
        <f t="shared" si="1249"/>
        <v>1.1818060652874773</v>
      </c>
      <c r="L5009" s="69">
        <f t="shared" si="1255"/>
        <v>6.1193816790161479</v>
      </c>
      <c r="M5009" s="66">
        <f t="shared" si="1255"/>
        <v>-73.443883119864424</v>
      </c>
      <c r="N5009" s="69">
        <f t="shared" si="1256"/>
        <v>3.308542081204676</v>
      </c>
      <c r="O5009" s="69">
        <f t="shared" si="1257"/>
        <v>-2.4750933782581794E-3</v>
      </c>
    </row>
  </sheetData>
  <mergeCells count="2">
    <mergeCell ref="A1:B1"/>
    <mergeCell ref="A15:B15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009"/>
  <sheetViews>
    <sheetView zoomScaleNormal="100" workbookViewId="0">
      <pane ySplit="1" topLeftCell="A2" activePane="bottomLeft" state="frozen"/>
      <selection pane="bottomLeft" activeCell="B3" sqref="B3"/>
    </sheetView>
  </sheetViews>
  <sheetFormatPr defaultRowHeight="14.4" x14ac:dyDescent="0.3"/>
  <cols>
    <col min="1" max="1" width="14.6640625" customWidth="1"/>
    <col min="2" max="2" width="10.44140625" customWidth="1"/>
    <col min="3" max="3" width="2.6640625" customWidth="1"/>
    <col min="4" max="4" width="3.88671875" style="2" customWidth="1"/>
    <col min="5" max="5" width="4.6640625" style="3" customWidth="1"/>
    <col min="6" max="6" width="8.109375" customWidth="1"/>
    <col min="7" max="7" width="7.88671875" style="3" customWidth="1"/>
    <col min="8" max="8" width="9.44140625" customWidth="1"/>
    <col min="9" max="9" width="9.33203125" style="3" customWidth="1"/>
    <col min="10" max="10" width="8.5546875" style="19" customWidth="1"/>
    <col min="11" max="11" width="10.5546875" style="5" customWidth="1"/>
    <col min="12" max="12" width="4.6640625" customWidth="1"/>
    <col min="13" max="13" width="4.6640625" style="3" customWidth="1"/>
    <col min="14" max="14" width="6" style="5" customWidth="1"/>
    <col min="15" max="15" width="6.44140625" style="3" customWidth="1"/>
  </cols>
  <sheetData>
    <row r="1" spans="1:15" ht="19.2" x14ac:dyDescent="0.6">
      <c r="A1" s="137" t="s">
        <v>15</v>
      </c>
      <c r="B1" s="137"/>
      <c r="D1" s="6" t="s">
        <v>26</v>
      </c>
      <c r="E1" s="7" t="s">
        <v>0</v>
      </c>
      <c r="F1" s="8" t="s">
        <v>1</v>
      </c>
      <c r="G1" s="7" t="s">
        <v>2</v>
      </c>
      <c r="H1" s="8" t="s">
        <v>3</v>
      </c>
      <c r="I1" s="7" t="s">
        <v>4</v>
      </c>
      <c r="J1" s="60" t="s">
        <v>33</v>
      </c>
      <c r="K1" s="38" t="s">
        <v>34</v>
      </c>
      <c r="L1" s="6" t="s">
        <v>5</v>
      </c>
      <c r="M1" s="7" t="str">
        <f>"ϕ="&amp;TEXT(B3,"0")&amp;"°"</f>
        <v>ϕ=40°</v>
      </c>
      <c r="N1" s="9" t="s">
        <v>8</v>
      </c>
      <c r="O1" s="10" t="s">
        <v>7</v>
      </c>
    </row>
    <row r="2" spans="1:15" x14ac:dyDescent="0.3">
      <c r="A2" s="13" t="s">
        <v>21</v>
      </c>
      <c r="B2" s="12">
        <f>manager!$B$10</f>
        <v>7</v>
      </c>
      <c r="D2" s="63">
        <v>0</v>
      </c>
      <c r="E2" s="64">
        <v>0</v>
      </c>
      <c r="F2" s="74">
        <f>-K2*H2</f>
        <v>-5.3459119404639983</v>
      </c>
      <c r="G2" s="76">
        <f>-$B$5-K2*I2</f>
        <v>-14.292402737549557</v>
      </c>
      <c r="H2" s="67">
        <f>$B$2*COS(RADIANS($B$3))</f>
        <v>5.3623111018328462</v>
      </c>
      <c r="I2" s="68">
        <f>$B$2*SIN(RADIANS($B$3))</f>
        <v>4.4995132678057743</v>
      </c>
      <c r="J2" s="75">
        <f>SQRT(H2^2+I2^2)</f>
        <v>6.9999999999999991</v>
      </c>
      <c r="K2" s="78">
        <f>$B$12+$B$13*J2</f>
        <v>0.99694177360145286</v>
      </c>
      <c r="L2" s="70">
        <f>$B$6</f>
        <v>0</v>
      </c>
      <c r="M2" s="64">
        <f>$B$7</f>
        <v>0</v>
      </c>
      <c r="N2" s="71">
        <f>0</f>
        <v>0</v>
      </c>
      <c r="O2" s="68">
        <v>0</v>
      </c>
    </row>
    <row r="3" spans="1:15" x14ac:dyDescent="0.3">
      <c r="A3" s="13" t="s">
        <v>13</v>
      </c>
      <c r="B3" s="12">
        <f>manager!A18</f>
        <v>40</v>
      </c>
      <c r="D3" s="65">
        <f>D2+1</f>
        <v>1</v>
      </c>
      <c r="E3" s="66">
        <f>E2+$B$4</f>
        <v>2E-3</v>
      </c>
      <c r="F3" s="72">
        <f>-K2*H2</f>
        <v>-5.3459119404639983</v>
      </c>
      <c r="G3" s="77">
        <f>-$B$5-K2*I2</f>
        <v>-14.292402737549557</v>
      </c>
      <c r="H3" s="69">
        <f>H2+$B$4*F2</f>
        <v>5.3516192779519178</v>
      </c>
      <c r="I3" s="66">
        <f>I2+$B$4*G2</f>
        <v>4.4709284623306749</v>
      </c>
      <c r="J3" s="73">
        <f t="shared" ref="J3:J66" si="0">SQRT(H3^2+I3^2)</f>
        <v>6.973451814662889</v>
      </c>
      <c r="K3" s="66">
        <f t="shared" ref="K3:K66" si="1">$B$12+$B$13*J3</f>
        <v>0.99316077431918448</v>
      </c>
      <c r="L3" s="69">
        <f>L2+$B$4*H2</f>
        <v>1.0724622203665693E-2</v>
      </c>
      <c r="M3" s="66">
        <f>M2+$B$4*I2</f>
        <v>8.9990265356115484E-3</v>
      </c>
      <c r="N3" s="69">
        <f>IF(M2&gt;=0,L3,N2)</f>
        <v>1.0724622203665693E-2</v>
      </c>
      <c r="O3" s="69">
        <f>IF(M2&gt;=0,M3,O2)</f>
        <v>8.9990265356115484E-3</v>
      </c>
    </row>
    <row r="4" spans="1:15" x14ac:dyDescent="0.3">
      <c r="A4" s="13" t="s">
        <v>22</v>
      </c>
      <c r="B4" s="12">
        <v>2E-3</v>
      </c>
      <c r="D4" s="65">
        <f t="shared" ref="D4:D67" si="2">D3+1</f>
        <v>2</v>
      </c>
      <c r="E4" s="66">
        <f t="shared" ref="E4:E67" si="3">E3+$B$4</f>
        <v>4.0000000000000001E-3</v>
      </c>
      <c r="F4" s="72">
        <f t="shared" ref="F4:F67" si="4">-K3*H3</f>
        <v>-5.3150183459522014</v>
      </c>
      <c r="G4" s="77">
        <f t="shared" ref="G4:G67" si="5">-$B$5-K3*I3</f>
        <v>-14.247000773574014</v>
      </c>
      <c r="H4" s="69">
        <f t="shared" ref="H4:I19" si="6">H3+$B$4*F3</f>
        <v>5.3409274540709895</v>
      </c>
      <c r="I4" s="66">
        <f t="shared" si="6"/>
        <v>4.4423436568555754</v>
      </c>
      <c r="J4" s="73">
        <f t="shared" si="0"/>
        <v>6.9469362481063683</v>
      </c>
      <c r="K4" s="66">
        <f t="shared" si="1"/>
        <v>0.98938442061191234</v>
      </c>
      <c r="L4" s="69">
        <f t="shared" ref="L4:M19" si="7">L3+$B$4*H3</f>
        <v>2.1427860759569529E-2</v>
      </c>
      <c r="M4" s="66">
        <f t="shared" si="7"/>
        <v>1.7940883460272901E-2</v>
      </c>
      <c r="N4" s="69">
        <f t="shared" ref="N4:N67" si="8">IF(M3&gt;=0,L4,N3)</f>
        <v>2.1427860759569529E-2</v>
      </c>
      <c r="O4" s="69">
        <f t="shared" ref="O4:O67" si="9">IF(M3&gt;=0,M4,O3)</f>
        <v>1.7940883460272901E-2</v>
      </c>
    </row>
    <row r="5" spans="1:15" ht="16.2" x14ac:dyDescent="0.3">
      <c r="A5" s="13" t="s">
        <v>23</v>
      </c>
      <c r="B5" s="81">
        <v>9.8066499999999994</v>
      </c>
      <c r="D5" s="65">
        <f t="shared" si="2"/>
        <v>3</v>
      </c>
      <c r="E5" s="66">
        <f t="shared" si="3"/>
        <v>6.0000000000000001E-3</v>
      </c>
      <c r="F5" s="72">
        <f t="shared" si="4"/>
        <v>-5.2842304146762817</v>
      </c>
      <c r="G5" s="77">
        <f t="shared" si="5"/>
        <v>-14.201835605097056</v>
      </c>
      <c r="H5" s="69">
        <f t="shared" si="6"/>
        <v>5.3302974173790849</v>
      </c>
      <c r="I5" s="66">
        <f t="shared" si="6"/>
        <v>4.413849655308427</v>
      </c>
      <c r="J5" s="73">
        <f t="shared" si="0"/>
        <v>6.9205591780855729</v>
      </c>
      <c r="K5" s="66">
        <f t="shared" si="1"/>
        <v>0.98562779161634917</v>
      </c>
      <c r="L5" s="69">
        <f t="shared" si="7"/>
        <v>3.2109715667711508E-2</v>
      </c>
      <c r="M5" s="66">
        <f t="shared" si="7"/>
        <v>2.682557077398405E-2</v>
      </c>
      <c r="N5" s="69">
        <f t="shared" si="8"/>
        <v>3.2109715667711508E-2</v>
      </c>
      <c r="O5" s="69">
        <f t="shared" si="9"/>
        <v>2.682557077398405E-2</v>
      </c>
    </row>
    <row r="6" spans="1:15" x14ac:dyDescent="0.3">
      <c r="A6" s="13" t="s">
        <v>24</v>
      </c>
      <c r="B6" s="12">
        <v>0</v>
      </c>
      <c r="D6" s="65">
        <f t="shared" si="2"/>
        <v>4</v>
      </c>
      <c r="E6" s="66">
        <f t="shared" si="3"/>
        <v>8.0000000000000002E-3</v>
      </c>
      <c r="F6" s="72">
        <f t="shared" si="4"/>
        <v>-5.2536892721496766</v>
      </c>
      <c r="G6" s="77">
        <f t="shared" si="5"/>
        <v>-14.157062888288229</v>
      </c>
      <c r="H6" s="69">
        <f t="shared" si="6"/>
        <v>5.3197289565497323</v>
      </c>
      <c r="I6" s="66">
        <f t="shared" si="6"/>
        <v>4.3854459840982329</v>
      </c>
      <c r="J6" s="73">
        <f t="shared" si="0"/>
        <v>6.8943203182472619</v>
      </c>
      <c r="K6" s="66">
        <f t="shared" si="1"/>
        <v>0.98189084654999415</v>
      </c>
      <c r="L6" s="69">
        <f t="shared" si="7"/>
        <v>4.2770310502469676E-2</v>
      </c>
      <c r="M6" s="66">
        <f t="shared" si="7"/>
        <v>3.5653270084600903E-2</v>
      </c>
      <c r="N6" s="69">
        <f t="shared" si="8"/>
        <v>4.2770310502469676E-2</v>
      </c>
      <c r="O6" s="69">
        <f t="shared" si="9"/>
        <v>3.5653270084600903E-2</v>
      </c>
    </row>
    <row r="7" spans="1:15" x14ac:dyDescent="0.3">
      <c r="A7" s="13" t="s">
        <v>25</v>
      </c>
      <c r="B7" s="12">
        <v>0</v>
      </c>
      <c r="D7" s="65">
        <f t="shared" si="2"/>
        <v>5</v>
      </c>
      <c r="E7" s="66">
        <f t="shared" si="3"/>
        <v>0.01</v>
      </c>
      <c r="F7" s="72">
        <f t="shared" si="4"/>
        <v>-5.2233931685631338</v>
      </c>
      <c r="G7" s="77">
        <f t="shared" si="5"/>
        <v>-14.112679269825485</v>
      </c>
      <c r="H7" s="69">
        <f t="shared" si="6"/>
        <v>5.3092215780054328</v>
      </c>
      <c r="I7" s="66">
        <f t="shared" si="6"/>
        <v>4.3571318583216563</v>
      </c>
      <c r="J7" s="73">
        <f t="shared" si="0"/>
        <v>6.8682189682012922</v>
      </c>
      <c r="K7" s="66">
        <f t="shared" si="1"/>
        <v>0.97817348566310536</v>
      </c>
      <c r="L7" s="69">
        <f t="shared" si="7"/>
        <v>5.3409768415569145E-2</v>
      </c>
      <c r="M7" s="66">
        <f t="shared" si="7"/>
        <v>4.4424162052797367E-2</v>
      </c>
      <c r="N7" s="69">
        <f t="shared" si="8"/>
        <v>5.3409768415569145E-2</v>
      </c>
      <c r="O7" s="69">
        <f t="shared" si="9"/>
        <v>4.4424162052797367E-2</v>
      </c>
    </row>
    <row r="8" spans="1:15" x14ac:dyDescent="0.3">
      <c r="A8" s="13" t="s">
        <v>36</v>
      </c>
      <c r="B8" s="79">
        <f>manager!B1</f>
        <v>0</v>
      </c>
      <c r="D8" s="65">
        <f t="shared" si="2"/>
        <v>6</v>
      </c>
      <c r="E8" s="66">
        <f t="shared" si="3"/>
        <v>1.2E-2</v>
      </c>
      <c r="F8" s="72">
        <f t="shared" si="4"/>
        <v>-5.1933397771153471</v>
      </c>
      <c r="G8" s="77">
        <f t="shared" si="5"/>
        <v>-14.068680857348259</v>
      </c>
      <c r="H8" s="69">
        <f t="shared" si="6"/>
        <v>5.2987747916683068</v>
      </c>
      <c r="I8" s="66">
        <f t="shared" si="6"/>
        <v>4.328906499782005</v>
      </c>
      <c r="J8" s="73">
        <f t="shared" si="0"/>
        <v>6.8422544367097604</v>
      </c>
      <c r="K8" s="66">
        <f t="shared" si="1"/>
        <v>0.97447561050940557</v>
      </c>
      <c r="L8" s="69">
        <f t="shared" si="7"/>
        <v>6.4028211571580007E-2</v>
      </c>
      <c r="M8" s="66">
        <f t="shared" si="7"/>
        <v>5.3138425769440681E-2</v>
      </c>
      <c r="N8" s="69">
        <f t="shared" si="8"/>
        <v>6.4028211571580007E-2</v>
      </c>
      <c r="O8" s="69">
        <f t="shared" si="9"/>
        <v>5.3138425769440681E-2</v>
      </c>
    </row>
    <row r="9" spans="1:15" x14ac:dyDescent="0.3">
      <c r="A9" s="13" t="s">
        <v>37</v>
      </c>
      <c r="B9" s="79">
        <f>manager!B2</f>
        <v>3.8453468410341759E-4</v>
      </c>
      <c r="D9" s="65">
        <f t="shared" si="2"/>
        <v>7</v>
      </c>
      <c r="E9" s="66">
        <f t="shared" si="3"/>
        <v>1.4E-2</v>
      </c>
      <c r="F9" s="72">
        <f t="shared" si="4"/>
        <v>-5.1635268000628214</v>
      </c>
      <c r="G9" s="77">
        <f t="shared" si="5"/>
        <v>-14.025063804213204</v>
      </c>
      <c r="H9" s="69">
        <f t="shared" si="6"/>
        <v>5.2883881121140757</v>
      </c>
      <c r="I9" s="66">
        <f t="shared" si="6"/>
        <v>4.3007691380673085</v>
      </c>
      <c r="J9" s="73">
        <f t="shared" si="0"/>
        <v>6.8164260432650261</v>
      </c>
      <c r="K9" s="66">
        <f t="shared" si="1"/>
        <v>0.9707971241708242</v>
      </c>
      <c r="L9" s="69">
        <f t="shared" si="7"/>
        <v>7.462576115491662E-2</v>
      </c>
      <c r="M9" s="66">
        <f t="shared" si="7"/>
        <v>6.179623876900469E-2</v>
      </c>
      <c r="N9" s="69">
        <f t="shared" si="8"/>
        <v>7.462576115491662E-2</v>
      </c>
      <c r="O9" s="69">
        <f t="shared" si="9"/>
        <v>6.179623876900469E-2</v>
      </c>
    </row>
    <row r="10" spans="1:15" x14ac:dyDescent="0.3">
      <c r="A10" s="13" t="s">
        <v>35</v>
      </c>
      <c r="B10" s="79">
        <f>manager!B3</f>
        <v>2.7000000000000001E-3</v>
      </c>
      <c r="D10" s="65">
        <f t="shared" si="2"/>
        <v>8</v>
      </c>
      <c r="E10" s="66">
        <f t="shared" si="3"/>
        <v>1.6E-2</v>
      </c>
      <c r="F10" s="72">
        <f t="shared" si="4"/>
        <v>-5.1339519707395187</v>
      </c>
      <c r="G10" s="77">
        <f t="shared" si="5"/>
        <v>-13.981824310958377</v>
      </c>
      <c r="H10" s="69">
        <f t="shared" si="6"/>
        <v>5.2780610585139502</v>
      </c>
      <c r="I10" s="66">
        <f t="shared" si="6"/>
        <v>4.2727190104588821</v>
      </c>
      <c r="J10" s="73">
        <f t="shared" si="0"/>
        <v>6.7907331179879344</v>
      </c>
      <c r="K10" s="66">
        <f t="shared" si="1"/>
        <v>0.96713793124300229</v>
      </c>
      <c r="L10" s="69">
        <f t="shared" si="7"/>
        <v>8.5202537379144766E-2</v>
      </c>
      <c r="M10" s="66">
        <f t="shared" si="7"/>
        <v>7.0397777045139304E-2</v>
      </c>
      <c r="N10" s="69">
        <f t="shared" si="8"/>
        <v>8.5202537379144766E-2</v>
      </c>
      <c r="O10" s="69">
        <f t="shared" si="9"/>
        <v>7.0397777045139304E-2</v>
      </c>
    </row>
    <row r="11" spans="1:15" x14ac:dyDescent="0.3">
      <c r="A11" s="13"/>
      <c r="C11" s="62"/>
      <c r="D11" s="65">
        <f t="shared" si="2"/>
        <v>9</v>
      </c>
      <c r="E11" s="66">
        <f t="shared" si="3"/>
        <v>1.8000000000000002E-2</v>
      </c>
      <c r="F11" s="72">
        <f t="shared" si="4"/>
        <v>-5.1046130531054326</v>
      </c>
      <c r="G11" s="77">
        <f t="shared" si="5"/>
        <v>-13.93895862455785</v>
      </c>
      <c r="H11" s="69">
        <f t="shared" si="6"/>
        <v>5.2677931545724714</v>
      </c>
      <c r="I11" s="66">
        <f t="shared" si="6"/>
        <v>4.2447553618369653</v>
      </c>
      <c r="J11" s="73">
        <f t="shared" si="0"/>
        <v>6.7651750015209702</v>
      </c>
      <c r="K11" s="66">
        <f t="shared" si="1"/>
        <v>0.96349793782007542</v>
      </c>
      <c r="L11" s="69">
        <f t="shared" si="7"/>
        <v>9.5758659496172668E-2</v>
      </c>
      <c r="M11" s="66">
        <f t="shared" si="7"/>
        <v>7.8943215066057074E-2</v>
      </c>
      <c r="N11" s="69">
        <f t="shared" si="8"/>
        <v>9.5758659496172668E-2</v>
      </c>
      <c r="O11" s="69">
        <f t="shared" si="9"/>
        <v>7.8943215066057074E-2</v>
      </c>
    </row>
    <row r="12" spans="1:15" x14ac:dyDescent="0.3">
      <c r="A12" s="61" t="s">
        <v>31</v>
      </c>
      <c r="B12" s="11">
        <f>B8/B10</f>
        <v>0</v>
      </c>
      <c r="C12" s="62"/>
      <c r="D12" s="65">
        <f t="shared" si="2"/>
        <v>10</v>
      </c>
      <c r="E12" s="66">
        <f t="shared" si="3"/>
        <v>2.0000000000000004E-2</v>
      </c>
      <c r="F12" s="72">
        <f t="shared" si="4"/>
        <v>-5.0755078412932857</v>
      </c>
      <c r="G12" s="77">
        <f t="shared" si="5"/>
        <v>-13.896463037680624</v>
      </c>
      <c r="H12" s="69">
        <f t="shared" si="6"/>
        <v>5.2575839284662607</v>
      </c>
      <c r="I12" s="66">
        <f t="shared" si="6"/>
        <v>4.2168774445878494</v>
      </c>
      <c r="J12" s="73">
        <f t="shared" si="0"/>
        <v>6.7397510449229845</v>
      </c>
      <c r="K12" s="66">
        <f t="shared" si="1"/>
        <v>0.95987705147968083</v>
      </c>
      <c r="L12" s="69">
        <f t="shared" si="7"/>
        <v>0.10629424580531761</v>
      </c>
      <c r="M12" s="66">
        <f t="shared" si="7"/>
        <v>8.7432725789731006E-2</v>
      </c>
      <c r="N12" s="69">
        <f t="shared" si="8"/>
        <v>0.10629424580531761</v>
      </c>
      <c r="O12" s="69">
        <f t="shared" si="9"/>
        <v>8.7432725789731006E-2</v>
      </c>
    </row>
    <row r="13" spans="1:15" x14ac:dyDescent="0.3">
      <c r="A13" s="61" t="s">
        <v>32</v>
      </c>
      <c r="B13" s="80">
        <f>B9/B10</f>
        <v>0.14242025337163614</v>
      </c>
      <c r="C13" s="62"/>
      <c r="D13" s="65">
        <f t="shared" si="2"/>
        <v>11</v>
      </c>
      <c r="E13" s="66">
        <f t="shared" si="3"/>
        <v>2.2000000000000006E-2</v>
      </c>
      <c r="F13" s="72">
        <f t="shared" si="4"/>
        <v>-5.0466341591631512</v>
      </c>
      <c r="G13" s="77">
        <f t="shared" si="5"/>
        <v>-13.854333887962156</v>
      </c>
      <c r="H13" s="69">
        <f t="shared" si="6"/>
        <v>5.2474329127836743</v>
      </c>
      <c r="I13" s="66">
        <f t="shared" si="6"/>
        <v>4.1890845185124883</v>
      </c>
      <c r="J13" s="73">
        <f t="shared" si="0"/>
        <v>6.7144606095654744</v>
      </c>
      <c r="K13" s="66">
        <f t="shared" si="1"/>
        <v>0.95627518126818523</v>
      </c>
      <c r="L13" s="69">
        <f t="shared" si="7"/>
        <v>0.11680941366225013</v>
      </c>
      <c r="M13" s="66">
        <f t="shared" si="7"/>
        <v>9.5866480678906699E-2</v>
      </c>
      <c r="N13" s="69">
        <f t="shared" si="8"/>
        <v>0.11680941366225013</v>
      </c>
      <c r="O13" s="69">
        <f t="shared" si="9"/>
        <v>9.5866480678906699E-2</v>
      </c>
    </row>
    <row r="14" spans="1:15" x14ac:dyDescent="0.3">
      <c r="C14" s="62"/>
      <c r="D14" s="65">
        <f t="shared" si="2"/>
        <v>12</v>
      </c>
      <c r="E14" s="66">
        <f t="shared" si="3"/>
        <v>2.4000000000000007E-2</v>
      </c>
      <c r="F14" s="72">
        <f t="shared" si="4"/>
        <v>-5.0179898598648496</v>
      </c>
      <c r="G14" s="77">
        <f t="shared" si="5"/>
        <v>-13.812567557288277</v>
      </c>
      <c r="H14" s="69">
        <f t="shared" si="6"/>
        <v>5.2373396444653482</v>
      </c>
      <c r="I14" s="66">
        <f t="shared" si="6"/>
        <v>4.1613758507365644</v>
      </c>
      <c r="J14" s="73">
        <f t="shared" si="0"/>
        <v>6.6893030670303677</v>
      </c>
      <c r="K14" s="66">
        <f t="shared" si="1"/>
        <v>0.95269223768612765</v>
      </c>
      <c r="L14" s="69">
        <f t="shared" si="7"/>
        <v>0.12730427948781747</v>
      </c>
      <c r="M14" s="66">
        <f t="shared" si="7"/>
        <v>0.10424464971593167</v>
      </c>
      <c r="N14" s="69">
        <f t="shared" si="8"/>
        <v>0.12730427948781747</v>
      </c>
      <c r="O14" s="69">
        <f t="shared" si="9"/>
        <v>0.10424464971593167</v>
      </c>
    </row>
    <row r="15" spans="1:15" ht="18" x14ac:dyDescent="0.55000000000000004">
      <c r="A15" s="138" t="s">
        <v>38</v>
      </c>
      <c r="B15" s="138"/>
      <c r="C15" s="62"/>
      <c r="D15" s="65">
        <f t="shared" si="2"/>
        <v>13</v>
      </c>
      <c r="E15" s="66">
        <f t="shared" si="3"/>
        <v>2.6000000000000009E-2</v>
      </c>
      <c r="F15" s="72">
        <f t="shared" si="4"/>
        <v>-4.9895728254079605</v>
      </c>
      <c r="G15" s="77">
        <f t="shared" si="5"/>
        <v>-13.77116047109123</v>
      </c>
      <c r="H15" s="69">
        <f t="shared" si="6"/>
        <v>5.2273036647456186</v>
      </c>
      <c r="I15" s="66">
        <f t="shared" si="6"/>
        <v>4.1337507156219875</v>
      </c>
      <c r="J15" s="73">
        <f t="shared" si="0"/>
        <v>6.6642777990093025</v>
      </c>
      <c r="K15" s="66">
        <f t="shared" si="1"/>
        <v>0.94912813267387441</v>
      </c>
      <c r="L15" s="69">
        <f t="shared" si="7"/>
        <v>0.13777895877674817</v>
      </c>
      <c r="M15" s="66">
        <f t="shared" si="7"/>
        <v>0.1125674014174048</v>
      </c>
      <c r="N15" s="69">
        <f t="shared" si="8"/>
        <v>0.13777895877674817</v>
      </c>
      <c r="O15" s="69">
        <f t="shared" si="9"/>
        <v>0.1125674014174048</v>
      </c>
    </row>
    <row r="16" spans="1:15" x14ac:dyDescent="0.3">
      <c r="A16" t="s">
        <v>39</v>
      </c>
      <c r="B16" t="s">
        <v>42</v>
      </c>
      <c r="C16" s="62"/>
      <c r="D16" s="65">
        <f t="shared" si="2"/>
        <v>14</v>
      </c>
      <c r="E16" s="66">
        <f t="shared" si="3"/>
        <v>2.8000000000000011E-2</v>
      </c>
      <c r="F16" s="72">
        <f t="shared" si="4"/>
        <v>-4.9613809662393091</v>
      </c>
      <c r="G16" s="77">
        <f t="shared" si="5"/>
        <v>-13.730109097657589</v>
      </c>
      <c r="H16" s="69">
        <f t="shared" si="6"/>
        <v>5.2173245190948023</v>
      </c>
      <c r="I16" s="66">
        <f t="shared" si="6"/>
        <v>4.1062083946798049</v>
      </c>
      <c r="J16" s="73">
        <f t="shared" si="0"/>
        <v>6.6393841972043397</v>
      </c>
      <c r="K16" s="66">
        <f t="shared" si="1"/>
        <v>0.94558277959747905</v>
      </c>
      <c r="L16" s="69">
        <f t="shared" si="7"/>
        <v>0.14823356610623942</v>
      </c>
      <c r="M16" s="66">
        <f t="shared" si="7"/>
        <v>0.12083490284864878</v>
      </c>
      <c r="N16" s="69">
        <f t="shared" si="8"/>
        <v>0.14823356610623942</v>
      </c>
      <c r="O16" s="69">
        <f t="shared" si="9"/>
        <v>0.12083490284864878</v>
      </c>
    </row>
    <row r="17" spans="1:15" x14ac:dyDescent="0.3">
      <c r="A17" t="s">
        <v>40</v>
      </c>
      <c r="B17" t="s">
        <v>41</v>
      </c>
      <c r="C17" s="62"/>
      <c r="D17" s="65">
        <f t="shared" si="2"/>
        <v>15</v>
      </c>
      <c r="E17" s="66">
        <f t="shared" si="3"/>
        <v>3.0000000000000013E-2</v>
      </c>
      <c r="F17" s="72">
        <f t="shared" si="4"/>
        <v>-4.9334122208277442</v>
      </c>
      <c r="G17" s="77">
        <f t="shared" si="5"/>
        <v>-13.689409947447832</v>
      </c>
      <c r="H17" s="69">
        <f t="shared" si="6"/>
        <v>5.2074017571623239</v>
      </c>
      <c r="I17" s="66">
        <f t="shared" si="6"/>
        <v>4.0787481764844902</v>
      </c>
      <c r="J17" s="73">
        <f t="shared" si="0"/>
        <v>6.6146216632300909</v>
      </c>
      <c r="K17" s="66">
        <f t="shared" si="1"/>
        <v>0.94205609323474282</v>
      </c>
      <c r="L17" s="69">
        <f t="shared" si="7"/>
        <v>0.15866821514442903</v>
      </c>
      <c r="M17" s="66">
        <f t="shared" si="7"/>
        <v>0.12904731963800839</v>
      </c>
      <c r="N17" s="69">
        <f t="shared" si="8"/>
        <v>0.15866821514442903</v>
      </c>
      <c r="O17" s="69">
        <f t="shared" si="9"/>
        <v>0.12904731963800839</v>
      </c>
    </row>
    <row r="18" spans="1:15" x14ac:dyDescent="0.3">
      <c r="C18" s="62"/>
      <c r="D18" s="65">
        <f t="shared" si="2"/>
        <v>16</v>
      </c>
      <c r="E18" s="66">
        <f t="shared" si="3"/>
        <v>3.2000000000000015E-2</v>
      </c>
      <c r="F18" s="72">
        <f t="shared" si="4"/>
        <v>-4.9056645552560738</v>
      </c>
      <c r="G18" s="77">
        <f t="shared" si="5"/>
        <v>-13.649059572427308</v>
      </c>
      <c r="H18" s="69">
        <f t="shared" si="6"/>
        <v>5.1975349327206688</v>
      </c>
      <c r="I18" s="66">
        <f t="shared" si="6"/>
        <v>4.0513693565895945</v>
      </c>
      <c r="J18" s="73">
        <f t="shared" si="0"/>
        <v>6.5899896085172118</v>
      </c>
      <c r="K18" s="66">
        <f t="shared" si="1"/>
        <v>0.93854798976147058</v>
      </c>
      <c r="L18" s="69">
        <f t="shared" si="7"/>
        <v>0.16908301865875366</v>
      </c>
      <c r="M18" s="66">
        <f t="shared" si="7"/>
        <v>0.13720481599097736</v>
      </c>
      <c r="N18" s="69">
        <f t="shared" si="8"/>
        <v>0.16908301865875366</v>
      </c>
      <c r="O18" s="69">
        <f t="shared" si="9"/>
        <v>0.13720481599097736</v>
      </c>
    </row>
    <row r="19" spans="1:15" x14ac:dyDescent="0.3">
      <c r="A19" s="82" t="s">
        <v>43</v>
      </c>
      <c r="B19" s="82">
        <f>L5009</f>
        <v>6.467861739119714</v>
      </c>
      <c r="C19" s="62"/>
      <c r="D19" s="65">
        <f t="shared" si="2"/>
        <v>17</v>
      </c>
      <c r="E19" s="66">
        <f t="shared" si="3"/>
        <v>3.4000000000000016E-2</v>
      </c>
      <c r="F19" s="72">
        <f t="shared" si="4"/>
        <v>-4.8781359628200036</v>
      </c>
      <c r="G19" s="77">
        <f t="shared" si="5"/>
        <v>-13.609054565408385</v>
      </c>
      <c r="H19" s="69">
        <f t="shared" si="6"/>
        <v>5.1877236036101566</v>
      </c>
      <c r="I19" s="66">
        <f t="shared" si="6"/>
        <v>4.0240712374447396</v>
      </c>
      <c r="J19" s="73">
        <f t="shared" si="0"/>
        <v>6.5654874542172417</v>
      </c>
      <c r="K19" s="66">
        <f t="shared" si="1"/>
        <v>0.93505838673791786</v>
      </c>
      <c r="L19" s="69">
        <f t="shared" si="7"/>
        <v>0.179478088524195</v>
      </c>
      <c r="M19" s="66">
        <f t="shared" si="7"/>
        <v>0.14530755470415654</v>
      </c>
      <c r="N19" s="69">
        <f t="shared" si="8"/>
        <v>0.179478088524195</v>
      </c>
      <c r="O19" s="69">
        <f t="shared" si="9"/>
        <v>0.14530755470415654</v>
      </c>
    </row>
    <row r="20" spans="1:15" ht="15.6" x14ac:dyDescent="0.35">
      <c r="A20" s="82" t="s">
        <v>44</v>
      </c>
      <c r="B20" s="82">
        <f>J5009</f>
        <v>8.2980196797962495</v>
      </c>
      <c r="C20" s="62"/>
      <c r="D20" s="65">
        <f t="shared" si="2"/>
        <v>18</v>
      </c>
      <c r="E20" s="66">
        <f t="shared" si="3"/>
        <v>3.6000000000000018E-2</v>
      </c>
      <c r="F20" s="72">
        <f t="shared" si="4"/>
        <v>-4.8508244636339306</v>
      </c>
      <c r="G20" s="77">
        <f t="shared" si="5"/>
        <v>-13.569391559403535</v>
      </c>
      <c r="H20" s="69">
        <f t="shared" ref="H20:I35" si="10">H19+$B$4*F19</f>
        <v>5.1779673316845169</v>
      </c>
      <c r="I20" s="66">
        <f t="shared" si="10"/>
        <v>3.9968531283139228</v>
      </c>
      <c r="J20" s="73">
        <f t="shared" si="0"/>
        <v>6.5411146311087425</v>
      </c>
      <c r="K20" s="66">
        <f t="shared" si="1"/>
        <v>0.93158720309542331</v>
      </c>
      <c r="L20" s="69">
        <f t="shared" ref="L20:M35" si="11">L19+$B$4*H19</f>
        <v>0.18985353573141531</v>
      </c>
      <c r="M20" s="66">
        <f t="shared" si="11"/>
        <v>0.15335569717904601</v>
      </c>
      <c r="N20" s="69">
        <f t="shared" si="8"/>
        <v>0.18985353573141531</v>
      </c>
      <c r="O20" s="69">
        <f t="shared" si="9"/>
        <v>0.15335569717904601</v>
      </c>
    </row>
    <row r="21" spans="1:15" x14ac:dyDescent="0.3">
      <c r="C21" s="62"/>
      <c r="D21" s="65">
        <f t="shared" si="2"/>
        <v>19</v>
      </c>
      <c r="E21" s="66">
        <f t="shared" si="3"/>
        <v>3.800000000000002E-2</v>
      </c>
      <c r="F21" s="72">
        <f t="shared" si="4"/>
        <v>-4.8237281042434512</v>
      </c>
      <c r="G21" s="77">
        <f t="shared" si="5"/>
        <v>-13.530067226989161</v>
      </c>
      <c r="H21" s="69">
        <f t="shared" si="10"/>
        <v>5.1682656827572488</v>
      </c>
      <c r="I21" s="66">
        <f t="shared" si="10"/>
        <v>3.9697143451951158</v>
      </c>
      <c r="J21" s="73">
        <f t="shared" si="0"/>
        <v>6.5168705795047162</v>
      </c>
      <c r="K21" s="66">
        <f t="shared" si="1"/>
        <v>0.92813435912322284</v>
      </c>
      <c r="L21" s="69">
        <f t="shared" si="11"/>
        <v>0.20020947039478434</v>
      </c>
      <c r="M21" s="66">
        <f t="shared" si="11"/>
        <v>0.16134940343567386</v>
      </c>
      <c r="N21" s="69">
        <f t="shared" si="8"/>
        <v>0.20020947039478434</v>
      </c>
      <c r="O21" s="69">
        <f t="shared" si="9"/>
        <v>0.16134940343567386</v>
      </c>
    </row>
    <row r="22" spans="1:15" x14ac:dyDescent="0.3">
      <c r="C22" s="62"/>
      <c r="D22" s="65">
        <f t="shared" si="2"/>
        <v>20</v>
      </c>
      <c r="E22" s="66">
        <f t="shared" si="3"/>
        <v>4.0000000000000022E-2</v>
      </c>
      <c r="F22" s="72">
        <f t="shared" si="4"/>
        <v>-4.7968449572444447</v>
      </c>
      <c r="G22" s="77">
        <f t="shared" si="5"/>
        <v>-13.491078279679932</v>
      </c>
      <c r="H22" s="69">
        <f t="shared" si="10"/>
        <v>5.1586182265487617</v>
      </c>
      <c r="I22" s="66">
        <f t="shared" si="10"/>
        <v>3.9426542107411375</v>
      </c>
      <c r="J22" s="73">
        <f t="shared" si="0"/>
        <v>6.4927547491612465</v>
      </c>
      <c r="K22" s="66">
        <f t="shared" si="1"/>
        <v>0.92469977645543855</v>
      </c>
      <c r="L22" s="69">
        <f t="shared" si="11"/>
        <v>0.21054600176029883</v>
      </c>
      <c r="M22" s="66">
        <f t="shared" si="11"/>
        <v>0.1692888321260641</v>
      </c>
      <c r="N22" s="69">
        <f t="shared" si="8"/>
        <v>0.21054600176029883</v>
      </c>
      <c r="O22" s="69">
        <f t="shared" si="9"/>
        <v>0.1692888321260641</v>
      </c>
    </row>
    <row r="23" spans="1:15" x14ac:dyDescent="0.3">
      <c r="C23" s="62"/>
      <c r="D23" s="65">
        <f t="shared" si="2"/>
        <v>21</v>
      </c>
      <c r="E23" s="66">
        <f t="shared" si="3"/>
        <v>4.2000000000000023E-2</v>
      </c>
      <c r="F23" s="72">
        <f t="shared" si="4"/>
        <v>-4.7701731209085905</v>
      </c>
      <c r="G23" s="77">
        <f t="shared" si="5"/>
        <v>-13.452421467313423</v>
      </c>
      <c r="H23" s="69">
        <f t="shared" si="10"/>
        <v>5.1490245366342728</v>
      </c>
      <c r="I23" s="66">
        <f t="shared" si="10"/>
        <v>3.9156720541817776</v>
      </c>
      <c r="J23" s="73">
        <f t="shared" si="0"/>
        <v>6.4687665991873544</v>
      </c>
      <c r="K23" s="66">
        <f t="shared" si="1"/>
        <v>0.92128337805824001</v>
      </c>
      <c r="L23" s="69">
        <f t="shared" si="11"/>
        <v>0.22086323821339635</v>
      </c>
      <c r="M23" s="66">
        <f t="shared" si="11"/>
        <v>0.17717414054754638</v>
      </c>
      <c r="N23" s="69">
        <f t="shared" si="8"/>
        <v>0.22086323821339635</v>
      </c>
      <c r="O23" s="69">
        <f t="shared" si="9"/>
        <v>0.17717414054754638</v>
      </c>
    </row>
    <row r="24" spans="1:15" x14ac:dyDescent="0.3">
      <c r="C24" s="62"/>
      <c r="D24" s="65">
        <f t="shared" si="2"/>
        <v>22</v>
      </c>
      <c r="E24" s="66">
        <f t="shared" si="3"/>
        <v>4.4000000000000025E-2</v>
      </c>
      <c r="F24" s="72">
        <f t="shared" si="4"/>
        <v>-4.743710718815187</v>
      </c>
      <c r="G24" s="77">
        <f t="shared" si="5"/>
        <v>-13.414093577444834</v>
      </c>
      <c r="H24" s="69">
        <f t="shared" si="10"/>
        <v>5.139484190392456</v>
      </c>
      <c r="I24" s="66">
        <f t="shared" si="10"/>
        <v>3.8887672112471505</v>
      </c>
      <c r="J24" s="73">
        <f t="shared" si="0"/>
        <v>6.4449055979560272</v>
      </c>
      <c r="K24" s="66">
        <f t="shared" si="1"/>
        <v>0.91788508821717352</v>
      </c>
      <c r="L24" s="69">
        <f t="shared" si="11"/>
        <v>0.23116128728666488</v>
      </c>
      <c r="M24" s="66">
        <f t="shared" si="11"/>
        <v>0.18500548465590994</v>
      </c>
      <c r="N24" s="69">
        <f t="shared" si="8"/>
        <v>0.23116128728666488</v>
      </c>
      <c r="O24" s="69">
        <f t="shared" si="9"/>
        <v>0.18500548465590994</v>
      </c>
    </row>
    <row r="25" spans="1:15" x14ac:dyDescent="0.3">
      <c r="C25" s="62"/>
      <c r="D25" s="65">
        <f t="shared" si="2"/>
        <v>23</v>
      </c>
      <c r="E25" s="66">
        <f t="shared" si="3"/>
        <v>4.6000000000000027E-2</v>
      </c>
      <c r="F25" s="72">
        <f t="shared" si="4"/>
        <v>-4.7174558994891482</v>
      </c>
      <c r="G25" s="77">
        <f t="shared" si="5"/>
        <v>-13.376091434751642</v>
      </c>
      <c r="H25" s="69">
        <f t="shared" si="10"/>
        <v>5.1299967689548254</v>
      </c>
      <c r="I25" s="66">
        <f t="shared" si="10"/>
        <v>3.8619390240922606</v>
      </c>
      <c r="J25" s="73">
        <f t="shared" si="0"/>
        <v>6.4211712230163771</v>
      </c>
      <c r="K25" s="66">
        <f t="shared" si="1"/>
        <v>0.91450483252465109</v>
      </c>
      <c r="L25" s="69">
        <f t="shared" si="11"/>
        <v>0.24144025566744978</v>
      </c>
      <c r="M25" s="66">
        <f t="shared" si="11"/>
        <v>0.19278301907840423</v>
      </c>
      <c r="N25" s="69">
        <f t="shared" si="8"/>
        <v>0.24144025566744978</v>
      </c>
      <c r="O25" s="69">
        <f t="shared" si="9"/>
        <v>0.19278301907840423</v>
      </c>
    </row>
    <row r="26" spans="1:15" x14ac:dyDescent="0.3">
      <c r="C26" s="62"/>
      <c r="D26" s="65">
        <f t="shared" si="2"/>
        <v>24</v>
      </c>
      <c r="E26" s="66">
        <f t="shared" si="3"/>
        <v>4.8000000000000029E-2</v>
      </c>
      <c r="F26" s="72">
        <f t="shared" si="4"/>
        <v>-4.6914068360450338</v>
      </c>
      <c r="G26" s="77">
        <f t="shared" si="5"/>
        <v>-13.338411900447907</v>
      </c>
      <c r="H26" s="69">
        <f t="shared" si="10"/>
        <v>5.1205618571558471</v>
      </c>
      <c r="I26" s="66">
        <f t="shared" si="10"/>
        <v>3.8351868412227574</v>
      </c>
      <c r="J26" s="73">
        <f t="shared" si="0"/>
        <v>6.397562961006912</v>
      </c>
      <c r="K26" s="66">
        <f t="shared" si="1"/>
        <v>0.91114253786759913</v>
      </c>
      <c r="L26" s="69">
        <f t="shared" si="11"/>
        <v>0.25170024920535944</v>
      </c>
      <c r="M26" s="66">
        <f t="shared" si="11"/>
        <v>0.20050689712658876</v>
      </c>
      <c r="N26" s="69">
        <f t="shared" si="8"/>
        <v>0.25170024920535944</v>
      </c>
      <c r="O26" s="69">
        <f t="shared" si="9"/>
        <v>0.20050689712658876</v>
      </c>
    </row>
    <row r="27" spans="1:15" x14ac:dyDescent="0.3">
      <c r="C27" s="62"/>
      <c r="D27" s="65">
        <f t="shared" si="2"/>
        <v>25</v>
      </c>
      <c r="E27" s="66">
        <f t="shared" si="3"/>
        <v>5.0000000000000031E-2</v>
      </c>
      <c r="F27" s="72">
        <f t="shared" si="4"/>
        <v>-4.665561725837005</v>
      </c>
      <c r="G27" s="77">
        <f t="shared" si="5"/>
        <v>-13.301051871708124</v>
      </c>
      <c r="H27" s="69">
        <f t="shared" si="10"/>
        <v>5.111179043483757</v>
      </c>
      <c r="I27" s="66">
        <f t="shared" si="10"/>
        <v>3.8085100174218618</v>
      </c>
      <c r="J27" s="73">
        <f t="shared" si="0"/>
        <v>6.3740803075698853</v>
      </c>
      <c r="K27" s="66">
        <f t="shared" si="1"/>
        <v>0.90779813241525942</v>
      </c>
      <c r="L27" s="69">
        <f t="shared" si="11"/>
        <v>0.26194137291967112</v>
      </c>
      <c r="M27" s="66">
        <f t="shared" si="11"/>
        <v>0.20817727080903428</v>
      </c>
      <c r="N27" s="69">
        <f t="shared" si="8"/>
        <v>0.26194137291967112</v>
      </c>
      <c r="O27" s="69">
        <f t="shared" si="9"/>
        <v>0.20817727080903428</v>
      </c>
    </row>
    <row r="28" spans="1:15" x14ac:dyDescent="0.3">
      <c r="C28" s="62"/>
      <c r="D28" s="65">
        <f t="shared" si="2"/>
        <v>26</v>
      </c>
      <c r="E28" s="66">
        <f t="shared" si="3"/>
        <v>5.2000000000000032E-2</v>
      </c>
      <c r="F28" s="72">
        <f t="shared" si="4"/>
        <v>-4.6399187901145664</v>
      </c>
      <c r="G28" s="77">
        <f t="shared" si="5"/>
        <v>-13.264008281100374</v>
      </c>
      <c r="H28" s="69">
        <f t="shared" si="10"/>
        <v>5.1018479200320828</v>
      </c>
      <c r="I28" s="66">
        <f t="shared" si="10"/>
        <v>3.7819079136784457</v>
      </c>
      <c r="J28" s="73">
        <f t="shared" si="0"/>
        <v>6.3507227672666788</v>
      </c>
      <c r="K28" s="66">
        <f t="shared" si="1"/>
        <v>0.90447154560713861</v>
      </c>
      <c r="L28" s="69">
        <f t="shared" si="11"/>
        <v>0.27216373100663865</v>
      </c>
      <c r="M28" s="66">
        <f t="shared" si="11"/>
        <v>0.21579429084387799</v>
      </c>
      <c r="N28" s="69">
        <f t="shared" si="8"/>
        <v>0.27216373100663865</v>
      </c>
      <c r="O28" s="69">
        <f t="shared" si="9"/>
        <v>0.21579429084387799</v>
      </c>
    </row>
    <row r="29" spans="1:15" x14ac:dyDescent="0.3">
      <c r="C29" s="62"/>
      <c r="D29" s="65">
        <f t="shared" si="2"/>
        <v>27</v>
      </c>
      <c r="E29" s="66">
        <f t="shared" si="3"/>
        <v>5.4000000000000034E-2</v>
      </c>
      <c r="F29" s="72">
        <f t="shared" si="4"/>
        <v>-4.6144762736839828</v>
      </c>
      <c r="G29" s="77">
        <f t="shared" si="5"/>
        <v>-13.227278096028613</v>
      </c>
      <c r="H29" s="69">
        <f t="shared" si="10"/>
        <v>5.0925680824518533</v>
      </c>
      <c r="I29" s="66">
        <f t="shared" si="10"/>
        <v>3.7553798971162449</v>
      </c>
      <c r="J29" s="73">
        <f t="shared" si="0"/>
        <v>6.3274898534942094</v>
      </c>
      <c r="K29" s="66">
        <f t="shared" si="1"/>
        <v>0.90116270814110211</v>
      </c>
      <c r="L29" s="69">
        <f t="shared" si="11"/>
        <v>0.2823674268467028</v>
      </c>
      <c r="M29" s="66">
        <f t="shared" si="11"/>
        <v>0.22335810667123487</v>
      </c>
      <c r="N29" s="69">
        <f t="shared" si="8"/>
        <v>0.2823674268467028</v>
      </c>
      <c r="O29" s="69">
        <f t="shared" si="9"/>
        <v>0.22335810667123487</v>
      </c>
    </row>
    <row r="30" spans="1:15" x14ac:dyDescent="0.3">
      <c r="D30" s="65">
        <f t="shared" si="2"/>
        <v>28</v>
      </c>
      <c r="E30" s="66">
        <f t="shared" si="3"/>
        <v>5.6000000000000036E-2</v>
      </c>
      <c r="F30" s="72">
        <f t="shared" si="4"/>
        <v>-4.5892324445752513</v>
      </c>
      <c r="G30" s="77">
        <f t="shared" si="5"/>
        <v>-13.190858318183928</v>
      </c>
      <c r="H30" s="69">
        <f t="shared" si="10"/>
        <v>5.083339129904485</v>
      </c>
      <c r="I30" s="66">
        <f t="shared" si="10"/>
        <v>3.7289253409241878</v>
      </c>
      <c r="J30" s="73">
        <f t="shared" si="0"/>
        <v>6.304381088402307</v>
      </c>
      <c r="K30" s="66">
        <f t="shared" si="1"/>
        <v>0.89787155196160773</v>
      </c>
      <c r="L30" s="69">
        <f t="shared" si="11"/>
        <v>0.29255256301160648</v>
      </c>
      <c r="M30" s="66">
        <f t="shared" si="11"/>
        <v>0.23086886646546737</v>
      </c>
      <c r="N30" s="69">
        <f t="shared" si="8"/>
        <v>0.29255256301160648</v>
      </c>
      <c r="O30" s="69">
        <f t="shared" si="9"/>
        <v>0.23086886646546737</v>
      </c>
    </row>
    <row r="31" spans="1:15" x14ac:dyDescent="0.3">
      <c r="D31" s="65">
        <f t="shared" si="2"/>
        <v>29</v>
      </c>
      <c r="E31" s="66">
        <f t="shared" si="3"/>
        <v>5.8000000000000038E-2</v>
      </c>
      <c r="F31" s="72">
        <f t="shared" si="4"/>
        <v>-4.5641855937145088</v>
      </c>
      <c r="G31" s="77">
        <f t="shared" si="5"/>
        <v>-13.154745983004567</v>
      </c>
      <c r="H31" s="69">
        <f t="shared" si="10"/>
        <v>5.0741606650153344</v>
      </c>
      <c r="I31" s="66">
        <f t="shared" si="10"/>
        <v>3.70254362428782</v>
      </c>
      <c r="J31" s="73">
        <f t="shared" si="0"/>
        <v>6.2813960028120537</v>
      </c>
      <c r="K31" s="66">
        <f t="shared" si="1"/>
        <v>0.89459801024807517</v>
      </c>
      <c r="L31" s="69">
        <f t="shared" si="11"/>
        <v>0.30271924127141547</v>
      </c>
      <c r="M31" s="66">
        <f t="shared" si="11"/>
        <v>0.23832671714731574</v>
      </c>
      <c r="N31" s="69">
        <f t="shared" si="8"/>
        <v>0.30271924127141547</v>
      </c>
      <c r="O31" s="69">
        <f t="shared" si="9"/>
        <v>0.23832671714731574</v>
      </c>
    </row>
    <row r="32" spans="1:15" x14ac:dyDescent="0.3">
      <c r="D32" s="65">
        <f t="shared" si="2"/>
        <v>30</v>
      </c>
      <c r="E32" s="66">
        <f t="shared" si="3"/>
        <v>6.0000000000000039E-2</v>
      </c>
      <c r="F32" s="72">
        <f t="shared" si="4"/>
        <v>-4.5393340346017679</v>
      </c>
      <c r="G32" s="77">
        <f t="shared" si="5"/>
        <v>-13.11893815914458</v>
      </c>
      <c r="H32" s="69">
        <f t="shared" si="10"/>
        <v>5.0650322938279055</v>
      </c>
      <c r="I32" s="66">
        <f t="shared" si="10"/>
        <v>3.6762341323218108</v>
      </c>
      <c r="J32" s="73">
        <f t="shared" si="0"/>
        <v>6.2585341361350322</v>
      </c>
      <c r="K32" s="66">
        <f t="shared" si="1"/>
        <v>0.89134201740338515</v>
      </c>
      <c r="L32" s="69">
        <f t="shared" si="11"/>
        <v>0.31286756260144616</v>
      </c>
      <c r="M32" s="66">
        <f t="shared" si="11"/>
        <v>0.24573180439589137</v>
      </c>
      <c r="N32" s="69">
        <f t="shared" si="8"/>
        <v>0.31286756260144616</v>
      </c>
      <c r="O32" s="69">
        <f t="shared" si="9"/>
        <v>0.24573180439589137</v>
      </c>
    </row>
    <row r="33" spans="4:15" x14ac:dyDescent="0.3">
      <c r="D33" s="65">
        <f t="shared" si="2"/>
        <v>31</v>
      </c>
      <c r="E33" s="66">
        <f t="shared" si="3"/>
        <v>6.2000000000000041E-2</v>
      </c>
      <c r="F33" s="72">
        <f t="shared" si="4"/>
        <v>-4.5146761029938611</v>
      </c>
      <c r="G33" s="77">
        <f t="shared" si="5"/>
        <v>-13.083431947950906</v>
      </c>
      <c r="H33" s="69">
        <f t="shared" si="10"/>
        <v>5.0559536257587023</v>
      </c>
      <c r="I33" s="66">
        <f t="shared" si="10"/>
        <v>3.6499962560035217</v>
      </c>
      <c r="J33" s="73">
        <f t="shared" si="0"/>
        <v>6.2357950362934718</v>
      </c>
      <c r="K33" s="66">
        <f t="shared" si="1"/>
        <v>0.88810350904250723</v>
      </c>
      <c r="L33" s="69">
        <f t="shared" si="11"/>
        <v>0.32299762718910197</v>
      </c>
      <c r="M33" s="66">
        <f t="shared" si="11"/>
        <v>0.25308427266053501</v>
      </c>
      <c r="N33" s="69">
        <f t="shared" si="8"/>
        <v>0.32299762718910197</v>
      </c>
      <c r="O33" s="69">
        <f t="shared" si="9"/>
        <v>0.25308427266053501</v>
      </c>
    </row>
    <row r="34" spans="4:15" x14ac:dyDescent="0.3">
      <c r="D34" s="65">
        <f t="shared" si="2"/>
        <v>32</v>
      </c>
      <c r="E34" s="66">
        <f t="shared" si="3"/>
        <v>6.4000000000000043E-2</v>
      </c>
      <c r="F34" s="72">
        <f t="shared" si="4"/>
        <v>-4.4902101565924912</v>
      </c>
      <c r="G34" s="77">
        <f t="shared" si="5"/>
        <v>-13.04822448294874</v>
      </c>
      <c r="H34" s="69">
        <f t="shared" si="10"/>
        <v>5.0469242735527144</v>
      </c>
      <c r="I34" s="66">
        <f t="shared" si="10"/>
        <v>3.6238293921076199</v>
      </c>
      <c r="J34" s="73">
        <f t="shared" si="0"/>
        <v>6.2131782596412499</v>
      </c>
      <c r="K34" s="66">
        <f t="shared" si="1"/>
        <v>0.88488242198124811</v>
      </c>
      <c r="L34" s="69">
        <f t="shared" si="11"/>
        <v>0.33310953444061936</v>
      </c>
      <c r="M34" s="66">
        <f t="shared" si="11"/>
        <v>0.26038426517254204</v>
      </c>
      <c r="N34" s="69">
        <f t="shared" si="8"/>
        <v>0.33310953444061936</v>
      </c>
      <c r="O34" s="69">
        <f t="shared" si="9"/>
        <v>0.26038426517254204</v>
      </c>
    </row>
    <row r="35" spans="4:15" x14ac:dyDescent="0.3">
      <c r="D35" s="65">
        <f t="shared" si="2"/>
        <v>33</v>
      </c>
      <c r="E35" s="66">
        <f t="shared" si="3"/>
        <v>6.6000000000000045E-2</v>
      </c>
      <c r="F35" s="72">
        <f t="shared" si="4"/>
        <v>-4.4659345747372772</v>
      </c>
      <c r="G35" s="77">
        <f t="shared" si="5"/>
        <v>-13.013312929335024</v>
      </c>
      <c r="H35" s="69">
        <f t="shared" si="10"/>
        <v>5.0379438532395291</v>
      </c>
      <c r="I35" s="66">
        <f t="shared" si="10"/>
        <v>3.5977329431417222</v>
      </c>
      <c r="J35" s="73">
        <f t="shared" si="0"/>
        <v>6.1906833708857336</v>
      </c>
      <c r="K35" s="66">
        <f t="shared" si="1"/>
        <v>0.88167869422512068</v>
      </c>
      <c r="L35" s="69">
        <f t="shared" si="11"/>
        <v>0.34320338298772479</v>
      </c>
      <c r="M35" s="66">
        <f t="shared" si="11"/>
        <v>0.26763192395675728</v>
      </c>
      <c r="N35" s="69">
        <f t="shared" si="8"/>
        <v>0.34320338298772479</v>
      </c>
      <c r="O35" s="69">
        <f t="shared" si="9"/>
        <v>0.26763192395675728</v>
      </c>
    </row>
    <row r="36" spans="4:15" x14ac:dyDescent="0.3">
      <c r="D36" s="65">
        <f t="shared" si="2"/>
        <v>34</v>
      </c>
      <c r="E36" s="66">
        <f t="shared" si="3"/>
        <v>6.8000000000000047E-2</v>
      </c>
      <c r="F36" s="72">
        <f t="shared" si="4"/>
        <v>-4.4418477581037008</v>
      </c>
      <c r="G36" s="77">
        <f t="shared" si="5"/>
        <v>-12.978694483479893</v>
      </c>
      <c r="H36" s="69">
        <f t="shared" ref="H36:I51" si="12">H35+$B$4*F35</f>
        <v>5.0290119840900545</v>
      </c>
      <c r="I36" s="66">
        <f t="shared" si="12"/>
        <v>3.5717063172830521</v>
      </c>
      <c r="J36" s="73">
        <f t="shared" si="0"/>
        <v>6.1683099430104074</v>
      </c>
      <c r="K36" s="66">
        <f t="shared" si="1"/>
        <v>0.87849226495832466</v>
      </c>
      <c r="L36" s="69">
        <f t="shared" ref="L36:M51" si="13">L35+$B$4*H35</f>
        <v>0.35327927069420384</v>
      </c>
      <c r="M36" s="66">
        <f t="shared" si="13"/>
        <v>0.27482738984304073</v>
      </c>
      <c r="N36" s="69">
        <f t="shared" si="8"/>
        <v>0.35327927069420384</v>
      </c>
      <c r="O36" s="69">
        <f t="shared" si="9"/>
        <v>0.27482738984304073</v>
      </c>
    </row>
    <row r="37" spans="4:15" x14ac:dyDescent="0.3">
      <c r="D37" s="65">
        <f t="shared" si="2"/>
        <v>35</v>
      </c>
      <c r="E37" s="66">
        <f t="shared" si="3"/>
        <v>7.0000000000000048E-2</v>
      </c>
      <c r="F37" s="72">
        <f t="shared" si="4"/>
        <v>-4.41794812840583</v>
      </c>
      <c r="G37" s="77">
        <f t="shared" si="5"/>
        <v>-12.944366372435944</v>
      </c>
      <c r="H37" s="69">
        <f t="shared" si="12"/>
        <v>5.0201282885738472</v>
      </c>
      <c r="I37" s="66">
        <f t="shared" si="12"/>
        <v>3.5457489283160921</v>
      </c>
      <c r="J37" s="73">
        <f t="shared" si="0"/>
        <v>6.1460575571982812</v>
      </c>
      <c r="K37" s="66">
        <f t="shared" si="1"/>
        <v>0.87532307453283831</v>
      </c>
      <c r="L37" s="69">
        <f t="shared" si="13"/>
        <v>0.36333729466238396</v>
      </c>
      <c r="M37" s="66">
        <f t="shared" si="13"/>
        <v>0.28197080247760681</v>
      </c>
      <c r="N37" s="69">
        <f t="shared" si="8"/>
        <v>0.36333729466238396</v>
      </c>
      <c r="O37" s="69">
        <f t="shared" si="9"/>
        <v>0.28197080247760681</v>
      </c>
    </row>
    <row r="38" spans="4:15" x14ac:dyDescent="0.3">
      <c r="D38" s="65">
        <f t="shared" si="2"/>
        <v>36</v>
      </c>
      <c r="E38" s="66">
        <f t="shared" si="3"/>
        <v>7.200000000000005E-2</v>
      </c>
      <c r="F38" s="72">
        <f t="shared" si="4"/>
        <v>-4.3942341281037356</v>
      </c>
      <c r="G38" s="77">
        <f t="shared" si="5"/>
        <v>-12.910325853455157</v>
      </c>
      <c r="H38" s="69">
        <f t="shared" si="12"/>
        <v>5.0112923923170358</v>
      </c>
      <c r="I38" s="66">
        <f t="shared" si="12"/>
        <v>3.5198601955712201</v>
      </c>
      <c r="J38" s="73">
        <f t="shared" si="0"/>
        <v>6.1239258027560455</v>
      </c>
      <c r="K38" s="66">
        <f t="shared" si="1"/>
        <v>0.87217106445761616</v>
      </c>
      <c r="L38" s="69">
        <f t="shared" si="13"/>
        <v>0.37337755123953165</v>
      </c>
      <c r="M38" s="66">
        <f t="shared" si="13"/>
        <v>0.28906230033423896</v>
      </c>
      <c r="N38" s="69">
        <f t="shared" si="8"/>
        <v>0.37337755123953165</v>
      </c>
      <c r="O38" s="69">
        <f t="shared" si="9"/>
        <v>0.28906230033423896</v>
      </c>
    </row>
    <row r="39" spans="4:15" x14ac:dyDescent="0.3">
      <c r="D39" s="65">
        <f t="shared" si="2"/>
        <v>37</v>
      </c>
      <c r="E39" s="66">
        <f t="shared" si="3"/>
        <v>7.4000000000000052E-2</v>
      </c>
      <c r="F39" s="72">
        <f t="shared" si="4"/>
        <v>-4.3707042201155026</v>
      </c>
      <c r="G39" s="77">
        <f t="shared" si="5"/>
        <v>-12.876570213513343</v>
      </c>
      <c r="H39" s="69">
        <f t="shared" si="12"/>
        <v>5.0025039240608287</v>
      </c>
      <c r="I39" s="66">
        <f t="shared" si="12"/>
        <v>3.4940395438643099</v>
      </c>
      <c r="J39" s="73">
        <f t="shared" si="0"/>
        <v>6.1019142770389276</v>
      </c>
      <c r="K39" s="66">
        <f t="shared" si="1"/>
        <v>0.86903617738788796</v>
      </c>
      <c r="L39" s="69">
        <f t="shared" si="13"/>
        <v>0.38340013602416573</v>
      </c>
      <c r="M39" s="66">
        <f t="shared" si="13"/>
        <v>0.29610202072538139</v>
      </c>
      <c r="N39" s="69">
        <f t="shared" si="8"/>
        <v>0.38340013602416573</v>
      </c>
      <c r="O39" s="69">
        <f t="shared" si="9"/>
        <v>0.29610202072538139</v>
      </c>
    </row>
    <row r="40" spans="4:15" x14ac:dyDescent="0.3">
      <c r="D40" s="65">
        <f t="shared" si="2"/>
        <v>38</v>
      </c>
      <c r="E40" s="66">
        <f t="shared" si="3"/>
        <v>7.6000000000000054E-2</v>
      </c>
      <c r="F40" s="72">
        <f t="shared" si="4"/>
        <v>-4.3473568875337323</v>
      </c>
      <c r="G40" s="77">
        <f t="shared" si="5"/>
        <v>-12.84309676884196</v>
      </c>
      <c r="H40" s="69">
        <f t="shared" si="12"/>
        <v>4.993762515620598</v>
      </c>
      <c r="I40" s="66">
        <f t="shared" si="12"/>
        <v>3.4682864034372831</v>
      </c>
      <c r="J40" s="73">
        <f t="shared" si="0"/>
        <v>6.0800225853762493</v>
      </c>
      <c r="K40" s="66">
        <f t="shared" si="1"/>
        <v>0.86591835711455567</v>
      </c>
      <c r="L40" s="69">
        <f t="shared" si="13"/>
        <v>0.39340514387228737</v>
      </c>
      <c r="M40" s="66">
        <f t="shared" si="13"/>
        <v>0.30309009981311003</v>
      </c>
      <c r="N40" s="69">
        <f t="shared" si="8"/>
        <v>0.39340514387228737</v>
      </c>
      <c r="O40" s="69">
        <f t="shared" si="9"/>
        <v>0.30309009981311003</v>
      </c>
    </row>
    <row r="41" spans="4:15" x14ac:dyDescent="0.3">
      <c r="D41" s="65">
        <f t="shared" si="2"/>
        <v>39</v>
      </c>
      <c r="E41" s="66">
        <f t="shared" si="3"/>
        <v>7.8000000000000055E-2</v>
      </c>
      <c r="F41" s="72">
        <f t="shared" si="4"/>
        <v>-4.324190633346439</v>
      </c>
      <c r="G41" s="77">
        <f t="shared" si="5"/>
        <v>-12.809902864467162</v>
      </c>
      <c r="H41" s="69">
        <f t="shared" si="12"/>
        <v>4.9850678018455303</v>
      </c>
      <c r="I41" s="66">
        <f t="shared" si="12"/>
        <v>3.4426002098995991</v>
      </c>
      <c r="J41" s="73">
        <f t="shared" si="0"/>
        <v>6.0582503409976214</v>
      </c>
      <c r="K41" s="66">
        <f t="shared" si="1"/>
        <v>0.8628175485536822</v>
      </c>
      <c r="L41" s="69">
        <f t="shared" si="13"/>
        <v>0.40339266890352854</v>
      </c>
      <c r="M41" s="66">
        <f t="shared" si="13"/>
        <v>0.31002667261998457</v>
      </c>
      <c r="N41" s="69">
        <f t="shared" si="8"/>
        <v>0.40339266890352854</v>
      </c>
      <c r="O41" s="69">
        <f t="shared" si="9"/>
        <v>0.31002667261998457</v>
      </c>
    </row>
    <row r="42" spans="4:15" x14ac:dyDescent="0.3">
      <c r="D42" s="65">
        <f t="shared" si="2"/>
        <v>40</v>
      </c>
      <c r="E42" s="66">
        <f t="shared" si="3"/>
        <v>8.0000000000000057E-2</v>
      </c>
      <c r="F42" s="72">
        <f t="shared" si="4"/>
        <v>-4.3012039801622537</v>
      </c>
      <c r="G42" s="77">
        <f t="shared" si="5"/>
        <v>-12.776985873755963</v>
      </c>
      <c r="H42" s="69">
        <f t="shared" si="12"/>
        <v>4.9764194205788375</v>
      </c>
      <c r="I42" s="66">
        <f t="shared" si="12"/>
        <v>3.4169804041706646</v>
      </c>
      <c r="J42" s="73">
        <f t="shared" si="0"/>
        <v>6.0365971649597858</v>
      </c>
      <c r="K42" s="66">
        <f t="shared" si="1"/>
        <v>0.85973369773607311</v>
      </c>
      <c r="L42" s="69">
        <f t="shared" si="13"/>
        <v>0.41336280450721963</v>
      </c>
      <c r="M42" s="66">
        <f t="shared" si="13"/>
        <v>0.31691187303978374</v>
      </c>
      <c r="N42" s="69">
        <f t="shared" si="8"/>
        <v>0.41336280450721963</v>
      </c>
      <c r="O42" s="69">
        <f t="shared" si="9"/>
        <v>0.31691187303978374</v>
      </c>
    </row>
    <row r="43" spans="4:15" x14ac:dyDescent="0.3">
      <c r="D43" s="65">
        <f t="shared" si="2"/>
        <v>41</v>
      </c>
      <c r="E43" s="66">
        <f t="shared" si="3"/>
        <v>8.2000000000000059E-2</v>
      </c>
      <c r="F43" s="72">
        <f t="shared" si="4"/>
        <v>-4.2783954699398503</v>
      </c>
      <c r="G43" s="77">
        <f t="shared" si="5"/>
        <v>-12.744343197969346</v>
      </c>
      <c r="H43" s="69">
        <f t="shared" si="12"/>
        <v>4.9678170126185126</v>
      </c>
      <c r="I43" s="66">
        <f t="shared" si="12"/>
        <v>3.3914264324231529</v>
      </c>
      <c r="J43" s="73">
        <f t="shared" si="0"/>
        <v>6.0150626860740495</v>
      </c>
      <c r="K43" s="66">
        <f t="shared" si="1"/>
        <v>0.85666675179694041</v>
      </c>
      <c r="L43" s="69">
        <f t="shared" si="13"/>
        <v>0.42331564334837729</v>
      </c>
      <c r="M43" s="66">
        <f t="shared" si="13"/>
        <v>0.32374583384812505</v>
      </c>
      <c r="N43" s="69">
        <f t="shared" si="8"/>
        <v>0.42331564334837729</v>
      </c>
      <c r="O43" s="69">
        <f t="shared" si="9"/>
        <v>0.32374583384812505</v>
      </c>
    </row>
    <row r="44" spans="4:15" x14ac:dyDescent="0.3">
      <c r="D44" s="65">
        <f t="shared" si="2"/>
        <v>42</v>
      </c>
      <c r="E44" s="66">
        <f t="shared" si="3"/>
        <v>8.4000000000000061E-2</v>
      </c>
      <c r="F44" s="72">
        <f t="shared" si="4"/>
        <v>-4.2557636637214813</v>
      </c>
      <c r="G44" s="77">
        <f t="shared" si="5"/>
        <v>-12.711972265822228</v>
      </c>
      <c r="H44" s="69">
        <f t="shared" si="12"/>
        <v>4.9592602216786332</v>
      </c>
      <c r="I44" s="66">
        <f t="shared" si="12"/>
        <v>3.3659377460272144</v>
      </c>
      <c r="J44" s="73">
        <f t="shared" si="0"/>
        <v>5.9936465408342832</v>
      </c>
      <c r="K44" s="66">
        <f t="shared" si="1"/>
        <v>0.85361665896564909</v>
      </c>
      <c r="L44" s="69">
        <f t="shared" si="13"/>
        <v>0.4332512773736143</v>
      </c>
      <c r="M44" s="66">
        <f t="shared" si="13"/>
        <v>0.33052868671297136</v>
      </c>
      <c r="N44" s="69">
        <f t="shared" si="8"/>
        <v>0.4332512773736143</v>
      </c>
      <c r="O44" s="69">
        <f t="shared" si="9"/>
        <v>0.33052868671297136</v>
      </c>
    </row>
    <row r="45" spans="4:15" x14ac:dyDescent="0.3">
      <c r="D45" s="65">
        <f t="shared" si="2"/>
        <v>43</v>
      </c>
      <c r="E45" s="66">
        <f t="shared" si="3"/>
        <v>8.6000000000000063E-2</v>
      </c>
      <c r="F45" s="72">
        <f t="shared" si="4"/>
        <v>-4.2333071413705587</v>
      </c>
      <c r="G45" s="77">
        <f t="shared" si="5"/>
        <v>-12.679870533050117</v>
      </c>
      <c r="H45" s="69">
        <f t="shared" si="12"/>
        <v>4.9507486943511907</v>
      </c>
      <c r="I45" s="66">
        <f t="shared" si="12"/>
        <v>3.34051380149557</v>
      </c>
      <c r="J45" s="73">
        <f t="shared" si="0"/>
        <v>5.9723483733454801</v>
      </c>
      <c r="K45" s="66">
        <f t="shared" si="1"/>
        <v>0.85058336855554217</v>
      </c>
      <c r="L45" s="69">
        <f t="shared" si="13"/>
        <v>0.44316979781697158</v>
      </c>
      <c r="M45" s="66">
        <f t="shared" si="13"/>
        <v>0.33726056220502582</v>
      </c>
      <c r="N45" s="69">
        <f t="shared" si="8"/>
        <v>0.44316979781697158</v>
      </c>
      <c r="O45" s="69">
        <f t="shared" si="9"/>
        <v>0.33726056220502582</v>
      </c>
    </row>
    <row r="46" spans="4:15" x14ac:dyDescent="0.3">
      <c r="D46" s="65">
        <f t="shared" si="2"/>
        <v>44</v>
      </c>
      <c r="E46" s="66">
        <f t="shared" si="3"/>
        <v>8.8000000000000064E-2</v>
      </c>
      <c r="F46" s="72">
        <f t="shared" si="4"/>
        <v>-4.2110245013131884</v>
      </c>
      <c r="G46" s="77">
        <f t="shared" si="5"/>
        <v>-12.648035481982381</v>
      </c>
      <c r="H46" s="69">
        <f t="shared" si="12"/>
        <v>4.9422820800684493</v>
      </c>
      <c r="I46" s="66">
        <f t="shared" si="12"/>
        <v>3.3151540604294696</v>
      </c>
      <c r="J46" s="73">
        <f t="shared" si="0"/>
        <v>5.9511678352528179</v>
      </c>
      <c r="K46" s="66">
        <f t="shared" si="1"/>
        <v>0.84756683095383767</v>
      </c>
      <c r="L46" s="69">
        <f t="shared" si="13"/>
        <v>0.45307129520567396</v>
      </c>
      <c r="M46" s="66">
        <f t="shared" si="13"/>
        <v>0.34394158980801698</v>
      </c>
      <c r="N46" s="69">
        <f t="shared" si="8"/>
        <v>0.45307129520567396</v>
      </c>
      <c r="O46" s="69">
        <f t="shared" si="9"/>
        <v>0.34394158980801698</v>
      </c>
    </row>
    <row r="47" spans="4:15" x14ac:dyDescent="0.3">
      <c r="D47" s="65">
        <f t="shared" si="2"/>
        <v>45</v>
      </c>
      <c r="E47" s="66">
        <f t="shared" si="3"/>
        <v>9.0000000000000066E-2</v>
      </c>
      <c r="F47" s="72">
        <f t="shared" si="4"/>
        <v>-4.1889143602835563</v>
      </c>
      <c r="G47" s="77">
        <f t="shared" si="5"/>
        <v>-12.616464621121953</v>
      </c>
      <c r="H47" s="69">
        <f t="shared" si="12"/>
        <v>4.9338600310658229</v>
      </c>
      <c r="I47" s="66">
        <f t="shared" si="12"/>
        <v>3.2898579894655047</v>
      </c>
      <c r="J47" s="73">
        <f t="shared" si="0"/>
        <v>5.9301045856712218</v>
      </c>
      <c r="K47" s="66">
        <f t="shared" si="1"/>
        <v>0.8445669976115967</v>
      </c>
      <c r="L47" s="69">
        <f t="shared" si="13"/>
        <v>0.46295585936581085</v>
      </c>
      <c r="M47" s="66">
        <f t="shared" si="13"/>
        <v>0.35057189792887594</v>
      </c>
      <c r="N47" s="69">
        <f t="shared" si="8"/>
        <v>0.46295585936581085</v>
      </c>
      <c r="O47" s="69">
        <f t="shared" si="9"/>
        <v>0.35057189792887594</v>
      </c>
    </row>
    <row r="48" spans="4:15" x14ac:dyDescent="0.3">
      <c r="D48" s="65">
        <f t="shared" si="2"/>
        <v>46</v>
      </c>
      <c r="E48" s="66">
        <f t="shared" si="3"/>
        <v>9.2000000000000068E-2</v>
      </c>
      <c r="F48" s="72">
        <f t="shared" si="4"/>
        <v>-4.1669753530731217</v>
      </c>
      <c r="G48" s="77">
        <f t="shared" si="5"/>
        <v>-12.585155484731406</v>
      </c>
      <c r="H48" s="69">
        <f t="shared" si="12"/>
        <v>4.9254822023452558</v>
      </c>
      <c r="I48" s="66">
        <f t="shared" si="12"/>
        <v>3.2646250602232607</v>
      </c>
      <c r="J48" s="73">
        <f t="shared" si="0"/>
        <v>5.9091582911153768</v>
      </c>
      <c r="K48" s="66">
        <f t="shared" si="1"/>
        <v>0.8415838210337564</v>
      </c>
      <c r="L48" s="69">
        <f t="shared" si="13"/>
        <v>0.47282357942794251</v>
      </c>
      <c r="M48" s="66">
        <f t="shared" si="13"/>
        <v>0.35715161390780698</v>
      </c>
      <c r="N48" s="69">
        <f t="shared" si="8"/>
        <v>0.47282357942794251</v>
      </c>
      <c r="O48" s="69">
        <f t="shared" si="9"/>
        <v>0.35715161390780698</v>
      </c>
    </row>
    <row r="49" spans="4:15" x14ac:dyDescent="0.3">
      <c r="D49" s="65">
        <f t="shared" si="2"/>
        <v>47</v>
      </c>
      <c r="E49" s="66">
        <f t="shared" si="3"/>
        <v>9.400000000000007E-2</v>
      </c>
      <c r="F49" s="72">
        <f t="shared" si="4"/>
        <v>-4.1452061322834819</v>
      </c>
      <c r="G49" s="77">
        <f t="shared" si="5"/>
        <v>-12.554105632425248</v>
      </c>
      <c r="H49" s="69">
        <f t="shared" si="12"/>
        <v>4.9171482516391096</v>
      </c>
      <c r="I49" s="66">
        <f t="shared" si="12"/>
        <v>3.2394547492537979</v>
      </c>
      <c r="J49" s="73">
        <f t="shared" si="0"/>
        <v>5.8883286254301854</v>
      </c>
      <c r="K49" s="66">
        <f t="shared" si="1"/>
        <v>0.83861725476922488</v>
      </c>
      <c r="L49" s="69">
        <f t="shared" si="13"/>
        <v>0.48267454383263303</v>
      </c>
      <c r="M49" s="66">
        <f t="shared" si="13"/>
        <v>0.3636808640282535</v>
      </c>
      <c r="N49" s="69">
        <f t="shared" si="8"/>
        <v>0.48267454383263303</v>
      </c>
      <c r="O49" s="69">
        <f t="shared" si="9"/>
        <v>0.3636808640282535</v>
      </c>
    </row>
    <row r="50" spans="4:15" x14ac:dyDescent="0.3">
      <c r="D50" s="65">
        <f t="shared" si="2"/>
        <v>48</v>
      </c>
      <c r="E50" s="66">
        <f t="shared" si="3"/>
        <v>9.6000000000000071E-2</v>
      </c>
      <c r="F50" s="72">
        <f t="shared" si="4"/>
        <v>-4.1236053680828837</v>
      </c>
      <c r="G50" s="77">
        <f t="shared" si="5"/>
        <v>-12.523312648768346</v>
      </c>
      <c r="H50" s="69">
        <f t="shared" si="12"/>
        <v>4.9088578393745426</v>
      </c>
      <c r="I50" s="66">
        <f t="shared" si="12"/>
        <v>3.2143465379889475</v>
      </c>
      <c r="J50" s="73">
        <f t="shared" si="0"/>
        <v>5.8676152697216306</v>
      </c>
      <c r="K50" s="66">
        <f t="shared" si="1"/>
        <v>0.83566725340103576</v>
      </c>
      <c r="L50" s="69">
        <f t="shared" si="13"/>
        <v>0.49250884033591125</v>
      </c>
      <c r="M50" s="66">
        <f t="shared" si="13"/>
        <v>0.3701597735267611</v>
      </c>
      <c r="N50" s="69">
        <f t="shared" si="8"/>
        <v>0.49250884033591125</v>
      </c>
      <c r="O50" s="69">
        <f t="shared" si="9"/>
        <v>0.3701597735267611</v>
      </c>
    </row>
    <row r="51" spans="4:15" x14ac:dyDescent="0.3">
      <c r="D51" s="65">
        <f t="shared" si="2"/>
        <v>49</v>
      </c>
      <c r="E51" s="66">
        <f t="shared" si="3"/>
        <v>9.8000000000000073E-2</v>
      </c>
      <c r="F51" s="72">
        <f t="shared" si="4"/>
        <v>-4.1021717479662669</v>
      </c>
      <c r="G51" s="77">
        <f t="shared" si="5"/>
        <v>-12.492774142880352</v>
      </c>
      <c r="H51" s="69">
        <f t="shared" si="12"/>
        <v>4.9006106286383764</v>
      </c>
      <c r="I51" s="66">
        <f t="shared" si="12"/>
        <v>3.189299912691411</v>
      </c>
      <c r="J51" s="73">
        <f t="shared" si="0"/>
        <v>5.8470179122880124</v>
      </c>
      <c r="K51" s="66">
        <f t="shared" si="1"/>
        <v>0.83273377253655367</v>
      </c>
      <c r="L51" s="69">
        <f t="shared" si="13"/>
        <v>0.50232655601466036</v>
      </c>
      <c r="M51" s="66">
        <f t="shared" si="13"/>
        <v>0.37658846660273898</v>
      </c>
      <c r="N51" s="69">
        <f t="shared" si="8"/>
        <v>0.50232655601466036</v>
      </c>
      <c r="O51" s="69">
        <f t="shared" si="9"/>
        <v>0.37658846660273898</v>
      </c>
    </row>
    <row r="52" spans="4:15" x14ac:dyDescent="0.3">
      <c r="D52" s="65">
        <f t="shared" si="2"/>
        <v>50</v>
      </c>
      <c r="E52" s="66">
        <f t="shared" si="3"/>
        <v>0.10000000000000007</v>
      </c>
      <c r="F52" s="72">
        <f t="shared" si="4"/>
        <v>-4.0809039765187674</v>
      </c>
      <c r="G52" s="77">
        <f t="shared" si="5"/>
        <v>-12.462487748046019</v>
      </c>
      <c r="H52" s="69">
        <f t="shared" ref="H52:I67" si="14">H51+$B$4*F51</f>
        <v>4.8924062851424441</v>
      </c>
      <c r="I52" s="66">
        <f t="shared" si="14"/>
        <v>3.1643143644056502</v>
      </c>
      <c r="J52" s="73">
        <f t="shared" si="0"/>
        <v>5.8265362485515553</v>
      </c>
      <c r="K52" s="66">
        <f t="shared" si="1"/>
        <v>0.82981676879773481</v>
      </c>
      <c r="L52" s="69">
        <f t="shared" ref="L52:M67" si="15">L51+$B$4*H51</f>
        <v>0.51212777727193715</v>
      </c>
      <c r="M52" s="66">
        <f t="shared" si="15"/>
        <v>0.38296706642812178</v>
      </c>
      <c r="N52" s="69">
        <f t="shared" si="8"/>
        <v>0.51212777727193715</v>
      </c>
      <c r="O52" s="69">
        <f t="shared" si="9"/>
        <v>0.38296706642812178</v>
      </c>
    </row>
    <row r="53" spans="4:15" x14ac:dyDescent="0.3">
      <c r="D53" s="65">
        <f t="shared" si="2"/>
        <v>51</v>
      </c>
      <c r="E53" s="66">
        <f t="shared" si="3"/>
        <v>0.10200000000000008</v>
      </c>
      <c r="F53" s="72">
        <f t="shared" si="4"/>
        <v>-4.0598007751826319</v>
      </c>
      <c r="G53" s="77">
        <f t="shared" si="5"/>
        <v>-12.432451121331354</v>
      </c>
      <c r="H53" s="69">
        <f t="shared" si="14"/>
        <v>4.8842444771894069</v>
      </c>
      <c r="I53" s="66">
        <f t="shared" si="14"/>
        <v>3.1393893889095583</v>
      </c>
      <c r="J53" s="73">
        <f t="shared" si="0"/>
        <v>5.8061699809903216</v>
      </c>
      <c r="K53" s="66">
        <f t="shared" si="1"/>
        <v>0.82691619981142939</v>
      </c>
      <c r="L53" s="69">
        <f t="shared" si="15"/>
        <v>0.521912589842222</v>
      </c>
      <c r="M53" s="66">
        <f t="shared" si="15"/>
        <v>0.38929569515693307</v>
      </c>
      <c r="N53" s="69">
        <f t="shared" si="8"/>
        <v>0.521912589842222</v>
      </c>
      <c r="O53" s="69">
        <f t="shared" si="9"/>
        <v>0.38929569515693307</v>
      </c>
    </row>
    <row r="54" spans="4:15" x14ac:dyDescent="0.3">
      <c r="D54" s="65">
        <f t="shared" si="2"/>
        <v>52</v>
      </c>
      <c r="E54" s="66">
        <f t="shared" si="3"/>
        <v>0.10400000000000008</v>
      </c>
      <c r="F54" s="72">
        <f t="shared" si="4"/>
        <v>-4.0388608820274259</v>
      </c>
      <c r="G54" s="77">
        <f t="shared" si="5"/>
        <v>-12.402661943205416</v>
      </c>
      <c r="H54" s="69">
        <f t="shared" si="14"/>
        <v>4.8761248756390421</v>
      </c>
      <c r="I54" s="66">
        <f t="shared" si="14"/>
        <v>3.1145244866668955</v>
      </c>
      <c r="J54" s="73">
        <f t="shared" si="0"/>
        <v>5.7859188190704467</v>
      </c>
      <c r="K54" s="66">
        <f t="shared" si="1"/>
        <v>0.82403202419973076</v>
      </c>
      <c r="L54" s="69">
        <f t="shared" si="15"/>
        <v>0.53168107879660076</v>
      </c>
      <c r="M54" s="66">
        <f t="shared" si="15"/>
        <v>0.3955744739347522</v>
      </c>
      <c r="N54" s="69">
        <f t="shared" si="8"/>
        <v>0.53168107879660076</v>
      </c>
      <c r="O54" s="69">
        <f t="shared" si="9"/>
        <v>0.3955744739347522</v>
      </c>
    </row>
    <row r="55" spans="4:15" x14ac:dyDescent="0.3">
      <c r="D55" s="65">
        <f t="shared" si="2"/>
        <v>53</v>
      </c>
      <c r="E55" s="66">
        <f t="shared" si="3"/>
        <v>0.10600000000000008</v>
      </c>
      <c r="F55" s="72">
        <f t="shared" si="4"/>
        <v>-4.0180830515235</v>
      </c>
      <c r="G55" s="77">
        <f t="shared" si="5"/>
        <v>-12.373117917167749</v>
      </c>
      <c r="H55" s="69">
        <f t="shared" si="14"/>
        <v>4.8680471538749872</v>
      </c>
      <c r="I55" s="66">
        <f t="shared" si="14"/>
        <v>3.0897191627804848</v>
      </c>
      <c r="J55" s="73">
        <f t="shared" si="0"/>
        <v>5.7657824791786334</v>
      </c>
      <c r="K55" s="66">
        <f t="shared" si="1"/>
        <v>0.8211642015703613</v>
      </c>
      <c r="L55" s="69">
        <f t="shared" si="15"/>
        <v>0.54143332854787884</v>
      </c>
      <c r="M55" s="66">
        <f t="shared" si="15"/>
        <v>0.40180352290808602</v>
      </c>
      <c r="N55" s="69">
        <f t="shared" si="8"/>
        <v>0.54143332854787884</v>
      </c>
      <c r="O55" s="69">
        <f t="shared" si="9"/>
        <v>0.40180352290808602</v>
      </c>
    </row>
    <row r="56" spans="4:15" x14ac:dyDescent="0.3">
      <c r="D56" s="65">
        <f t="shared" si="2"/>
        <v>54</v>
      </c>
      <c r="E56" s="66">
        <f t="shared" si="3"/>
        <v>0.10800000000000008</v>
      </c>
      <c r="F56" s="72">
        <f t="shared" si="4"/>
        <v>-3.9974660543186236</v>
      </c>
      <c r="G56" s="77">
        <f t="shared" si="5"/>
        <v>-12.343816769381281</v>
      </c>
      <c r="H56" s="69">
        <f t="shared" si="14"/>
        <v>4.8600109877719406</v>
      </c>
      <c r="I56" s="66">
        <f t="shared" si="14"/>
        <v>3.0649729269461492</v>
      </c>
      <c r="J56" s="73">
        <f t="shared" si="0"/>
        <v>5.7457606845549041</v>
      </c>
      <c r="K56" s="66">
        <f t="shared" si="1"/>
        <v>0.81831269250709493</v>
      </c>
      <c r="L56" s="69">
        <f t="shared" si="15"/>
        <v>0.55116942285562887</v>
      </c>
      <c r="M56" s="66">
        <f t="shared" si="15"/>
        <v>0.40798296123364697</v>
      </c>
      <c r="N56" s="69">
        <f t="shared" si="8"/>
        <v>0.55116942285562887</v>
      </c>
      <c r="O56" s="69">
        <f t="shared" si="9"/>
        <v>0.40798296123364697</v>
      </c>
    </row>
    <row r="57" spans="4:15" x14ac:dyDescent="0.3">
      <c r="D57" s="65">
        <f t="shared" si="2"/>
        <v>55</v>
      </c>
      <c r="E57" s="66">
        <f t="shared" si="3"/>
        <v>0.11000000000000008</v>
      </c>
      <c r="F57" s="72">
        <f t="shared" si="4"/>
        <v>-3.9770086770177229</v>
      </c>
      <c r="G57" s="77">
        <f t="shared" si="5"/>
        <v>-12.314756248310655</v>
      </c>
      <c r="H57" s="69">
        <f t="shared" si="14"/>
        <v>4.8520160556633032</v>
      </c>
      <c r="I57" s="66">
        <f t="shared" si="14"/>
        <v>3.0402852934073867</v>
      </c>
      <c r="J57" s="73">
        <f t="shared" si="0"/>
        <v>5.7258531652255735</v>
      </c>
      <c r="K57" s="66">
        <f t="shared" si="1"/>
        <v>0.81547745856021092</v>
      </c>
      <c r="L57" s="69">
        <f t="shared" si="15"/>
        <v>0.56088944483117276</v>
      </c>
      <c r="M57" s="66">
        <f t="shared" si="15"/>
        <v>0.41411290708753928</v>
      </c>
      <c r="N57" s="69">
        <f t="shared" si="8"/>
        <v>0.56088944483117276</v>
      </c>
      <c r="O57" s="69">
        <f t="shared" si="9"/>
        <v>0.41411290708753928</v>
      </c>
    </row>
    <row r="58" spans="4:15" x14ac:dyDescent="0.3">
      <c r="D58" s="65">
        <f t="shared" si="2"/>
        <v>56</v>
      </c>
      <c r="E58" s="66">
        <f t="shared" si="3"/>
        <v>0.11200000000000009</v>
      </c>
      <c r="F58" s="72">
        <f t="shared" si="4"/>
        <v>-3.9567097219656495</v>
      </c>
      <c r="G58" s="77">
        <f t="shared" si="5"/>
        <v>-12.285934124365841</v>
      </c>
      <c r="H58" s="69">
        <f t="shared" si="14"/>
        <v>4.8440620383092678</v>
      </c>
      <c r="I58" s="66">
        <f t="shared" si="14"/>
        <v>3.0156557809107656</v>
      </c>
      <c r="J58" s="73">
        <f t="shared" si="0"/>
        <v>5.7060596579364171</v>
      </c>
      <c r="K58" s="66">
        <f t="shared" si="1"/>
        <v>0.81265846223697591</v>
      </c>
      <c r="L58" s="69">
        <f t="shared" si="15"/>
        <v>0.5705934769424994</v>
      </c>
      <c r="M58" s="66">
        <f t="shared" si="15"/>
        <v>0.42019347767435405</v>
      </c>
      <c r="N58" s="69">
        <f t="shared" si="8"/>
        <v>0.5705934769424994</v>
      </c>
      <c r="O58" s="69">
        <f t="shared" si="9"/>
        <v>0.42019347767435405</v>
      </c>
    </row>
    <row r="59" spans="4:15" x14ac:dyDescent="0.3">
      <c r="D59" s="65">
        <f t="shared" si="2"/>
        <v>57</v>
      </c>
      <c r="E59" s="66">
        <f t="shared" si="3"/>
        <v>0.11400000000000009</v>
      </c>
      <c r="F59" s="72">
        <f t="shared" si="4"/>
        <v>-3.9365680070329208</v>
      </c>
      <c r="G59" s="77">
        <f t="shared" si="5"/>
        <v>-12.257348189550989</v>
      </c>
      <c r="H59" s="69">
        <f t="shared" si="14"/>
        <v>4.8361486188653364</v>
      </c>
      <c r="I59" s="66">
        <f t="shared" si="14"/>
        <v>2.9910839126620341</v>
      </c>
      <c r="J59" s="73">
        <f t="shared" si="0"/>
        <v>5.6863799060860085</v>
      </c>
      <c r="K59" s="66">
        <f t="shared" si="1"/>
        <v>0.80985566699214984</v>
      </c>
      <c r="L59" s="69">
        <f t="shared" si="15"/>
        <v>0.58028160101911797</v>
      </c>
      <c r="M59" s="66">
        <f t="shared" si="15"/>
        <v>0.42622478923617557</v>
      </c>
      <c r="N59" s="69">
        <f t="shared" si="8"/>
        <v>0.58028160101911797</v>
      </c>
      <c r="O59" s="69">
        <f t="shared" si="9"/>
        <v>0.42622478923617557</v>
      </c>
    </row>
    <row r="60" spans="4:15" x14ac:dyDescent="0.3">
      <c r="D60" s="65">
        <f t="shared" si="2"/>
        <v>58</v>
      </c>
      <c r="E60" s="66">
        <f t="shared" si="3"/>
        <v>0.11600000000000009</v>
      </c>
      <c r="F60" s="72">
        <f t="shared" si="4"/>
        <v>-3.9165823654043512</v>
      </c>
      <c r="G60" s="77">
        <f t="shared" si="5"/>
        <v>-12.2289962571184</v>
      </c>
      <c r="H60" s="69">
        <f t="shared" si="14"/>
        <v>4.8282754828512706</v>
      </c>
      <c r="I60" s="66">
        <f t="shared" si="14"/>
        <v>2.9665692162829322</v>
      </c>
      <c r="J60" s="73">
        <f t="shared" si="0"/>
        <v>5.6668136596592094</v>
      </c>
      <c r="K60" s="66">
        <f t="shared" si="1"/>
        <v>0.8070690372185132</v>
      </c>
      <c r="L60" s="69">
        <f t="shared" si="15"/>
        <v>0.58995389825684863</v>
      </c>
      <c r="M60" s="66">
        <f t="shared" si="15"/>
        <v>0.43220695706149964</v>
      </c>
      <c r="N60" s="69">
        <f t="shared" si="8"/>
        <v>0.58995389825684863</v>
      </c>
      <c r="O60" s="69">
        <f t="shared" si="9"/>
        <v>0.43220695706149964</v>
      </c>
    </row>
    <row r="61" spans="4:15" x14ac:dyDescent="0.3">
      <c r="D61" s="65">
        <f t="shared" si="2"/>
        <v>59</v>
      </c>
      <c r="E61" s="66">
        <f t="shared" si="3"/>
        <v>0.11800000000000009</v>
      </c>
      <c r="F61" s="72">
        <f t="shared" si="4"/>
        <v>-3.8967516453705269</v>
      </c>
      <c r="G61" s="77">
        <f t="shared" si="5"/>
        <v>-12.200876161227544</v>
      </c>
      <c r="H61" s="69">
        <f t="shared" si="14"/>
        <v>4.8204423181204623</v>
      </c>
      <c r="I61" s="66">
        <f t="shared" si="14"/>
        <v>2.9421112237686953</v>
      </c>
      <c r="J61" s="73">
        <f t="shared" si="0"/>
        <v>5.6473606751607699</v>
      </c>
      <c r="K61" s="66">
        <f t="shared" si="1"/>
        <v>0.80429853823741093</v>
      </c>
      <c r="L61" s="69">
        <f t="shared" si="15"/>
        <v>0.59961044922255113</v>
      </c>
      <c r="M61" s="66">
        <f t="shared" si="15"/>
        <v>0.43814009549406552</v>
      </c>
      <c r="N61" s="69">
        <f t="shared" si="8"/>
        <v>0.59961044922255113</v>
      </c>
      <c r="O61" s="69">
        <f t="shared" si="9"/>
        <v>0.43814009549406552</v>
      </c>
    </row>
    <row r="62" spans="4:15" x14ac:dyDescent="0.3">
      <c r="D62" s="65">
        <f t="shared" si="2"/>
        <v>60</v>
      </c>
      <c r="E62" s="66">
        <f t="shared" si="3"/>
        <v>0.12000000000000009</v>
      </c>
      <c r="F62" s="72">
        <f t="shared" si="4"/>
        <v>-3.8770747101220446</v>
      </c>
      <c r="G62" s="77">
        <f t="shared" si="5"/>
        <v>-12.172985756609041</v>
      </c>
      <c r="H62" s="69">
        <f t="shared" si="14"/>
        <v>4.8126488148297213</v>
      </c>
      <c r="I62" s="66">
        <f t="shared" si="14"/>
        <v>2.9177094714462402</v>
      </c>
      <c r="J62" s="73">
        <f t="shared" si="0"/>
        <v>5.6280207155490309</v>
      </c>
      <c r="K62" s="66">
        <f t="shared" si="1"/>
        <v>0.80154413628930987</v>
      </c>
      <c r="L62" s="69">
        <f t="shared" si="15"/>
        <v>0.60925133385879204</v>
      </c>
      <c r="M62" s="66">
        <f t="shared" si="15"/>
        <v>0.44402431794160291</v>
      </c>
      <c r="N62" s="69">
        <f t="shared" si="8"/>
        <v>0.60925133385879204</v>
      </c>
      <c r="O62" s="69">
        <f t="shared" si="9"/>
        <v>0.44402431794160291</v>
      </c>
    </row>
    <row r="63" spans="4:15" x14ac:dyDescent="0.3">
      <c r="D63" s="65">
        <f t="shared" si="2"/>
        <v>61</v>
      </c>
      <c r="E63" s="66">
        <f t="shared" si="3"/>
        <v>0.12200000000000009</v>
      </c>
      <c r="F63" s="72">
        <f t="shared" si="4"/>
        <v>-3.8575504375464598</v>
      </c>
      <c r="G63" s="77">
        <f t="shared" si="5"/>
        <v>-12.145322918233514</v>
      </c>
      <c r="H63" s="69">
        <f t="shared" si="14"/>
        <v>4.8048946654094769</v>
      </c>
      <c r="I63" s="66">
        <f t="shared" si="14"/>
        <v>2.893363499933022</v>
      </c>
      <c r="J63" s="73">
        <f t="shared" si="0"/>
        <v>5.6087935501696897</v>
      </c>
      <c r="K63" s="66">
        <f t="shared" si="1"/>
        <v>0.79880579852436573</v>
      </c>
      <c r="L63" s="69">
        <f t="shared" si="15"/>
        <v>0.61887663148845151</v>
      </c>
      <c r="M63" s="66">
        <f t="shared" si="15"/>
        <v>0.44985973688449538</v>
      </c>
      <c r="N63" s="69">
        <f t="shared" si="8"/>
        <v>0.61887663148845151</v>
      </c>
      <c r="O63" s="69">
        <f t="shared" si="9"/>
        <v>0.44985973688449538</v>
      </c>
    </row>
    <row r="64" spans="4:15" x14ac:dyDescent="0.3">
      <c r="D64" s="65">
        <f t="shared" si="2"/>
        <v>62</v>
      </c>
      <c r="E64" s="66">
        <f t="shared" si="3"/>
        <v>0.1240000000000001</v>
      </c>
      <c r="F64" s="72">
        <f t="shared" si="4"/>
        <v>-3.8381777200278822</v>
      </c>
      <c r="G64" s="77">
        <f t="shared" si="5"/>
        <v>-12.117885540985251</v>
      </c>
      <c r="H64" s="69">
        <f t="shared" si="14"/>
        <v>4.7971795645343835</v>
      </c>
      <c r="I64" s="66">
        <f t="shared" si="14"/>
        <v>2.8690728540965549</v>
      </c>
      <c r="J64" s="73">
        <f t="shared" si="0"/>
        <v>5.5896789546896208</v>
      </c>
      <c r="K64" s="66">
        <f t="shared" si="1"/>
        <v>0.79608349299299797</v>
      </c>
      <c r="L64" s="69">
        <f t="shared" si="15"/>
        <v>0.62848642081927042</v>
      </c>
      <c r="M64" s="66">
        <f t="shared" si="15"/>
        <v>0.45564646388436142</v>
      </c>
      <c r="N64" s="69">
        <f t="shared" si="8"/>
        <v>0.62848642081927042</v>
      </c>
      <c r="O64" s="69">
        <f t="shared" si="9"/>
        <v>0.45564646388436142</v>
      </c>
    </row>
    <row r="65" spans="4:15" x14ac:dyDescent="0.3">
      <c r="D65" s="65">
        <f t="shared" si="2"/>
        <v>63</v>
      </c>
      <c r="E65" s="66">
        <f t="shared" si="3"/>
        <v>0.12600000000000008</v>
      </c>
      <c r="F65" s="72">
        <f t="shared" si="4"/>
        <v>-3.8189554642491608</v>
      </c>
      <c r="G65" s="77">
        <f t="shared" si="5"/>
        <v>-12.090671539340574</v>
      </c>
      <c r="H65" s="69">
        <f t="shared" si="14"/>
        <v>4.7895032090943275</v>
      </c>
      <c r="I65" s="66">
        <f t="shared" si="14"/>
        <v>2.8448370830145846</v>
      </c>
      <c r="J65" s="73">
        <f t="shared" si="0"/>
        <v>5.5706767110306981</v>
      </c>
      <c r="K65" s="66">
        <f t="shared" si="1"/>
        <v>0.79337718863646467</v>
      </c>
      <c r="L65" s="69">
        <f t="shared" si="15"/>
        <v>0.63808077994833923</v>
      </c>
      <c r="M65" s="66">
        <f t="shared" si="15"/>
        <v>0.46138460959255451</v>
      </c>
      <c r="N65" s="69">
        <f t="shared" si="8"/>
        <v>0.63808077994833923</v>
      </c>
      <c r="O65" s="69">
        <f t="shared" si="9"/>
        <v>0.46138460959255451</v>
      </c>
    </row>
    <row r="66" spans="4:15" x14ac:dyDescent="0.3">
      <c r="D66" s="65">
        <f t="shared" si="2"/>
        <v>64</v>
      </c>
      <c r="E66" s="66">
        <f t="shared" si="3"/>
        <v>0.12800000000000009</v>
      </c>
      <c r="F66" s="72">
        <f t="shared" si="4"/>
        <v>-3.799882590996583</v>
      </c>
      <c r="G66" s="77">
        <f t="shared" si="5"/>
        <v>-12.063678847050872</v>
      </c>
      <c r="H66" s="69">
        <f t="shared" si="14"/>
        <v>4.7818652981658287</v>
      </c>
      <c r="I66" s="66">
        <f t="shared" si="14"/>
        <v>2.8206557399359036</v>
      </c>
      <c r="J66" s="73">
        <f t="shared" si="0"/>
        <v>5.5517866073036286</v>
      </c>
      <c r="K66" s="66">
        <f t="shared" si="1"/>
        <v>0.79068685527743898</v>
      </c>
      <c r="L66" s="69">
        <f t="shared" si="15"/>
        <v>0.64765978636652788</v>
      </c>
      <c r="M66" s="66">
        <f t="shared" si="15"/>
        <v>0.46707428375858367</v>
      </c>
      <c r="N66" s="69">
        <f t="shared" si="8"/>
        <v>0.64765978636652788</v>
      </c>
      <c r="O66" s="69">
        <f t="shared" si="9"/>
        <v>0.46707428375858367</v>
      </c>
    </row>
    <row r="67" spans="4:15" x14ac:dyDescent="0.3">
      <c r="D67" s="65">
        <f t="shared" si="2"/>
        <v>65</v>
      </c>
      <c r="E67" s="66">
        <f t="shared" si="3"/>
        <v>0.13000000000000009</v>
      </c>
      <c r="F67" s="72">
        <f t="shared" si="4"/>
        <v>-3.7809580349670524</v>
      </c>
      <c r="G67" s="77">
        <f t="shared" si="5"/>
        <v>-12.036905416830177</v>
      </c>
      <c r="H67" s="69">
        <f t="shared" si="14"/>
        <v>4.7742655329838355</v>
      </c>
      <c r="I67" s="66">
        <f t="shared" si="14"/>
        <v>2.7965283822418017</v>
      </c>
      <c r="J67" s="73">
        <f t="shared" ref="J67:J130" si="16">SQRT(H67^2+I67^2)</f>
        <v>5.5330084377417474</v>
      </c>
      <c r="K67" s="66">
        <f t="shared" ref="K67:K130" si="17">$B$12+$B$13*J67</f>
        <v>0.7880124636105803</v>
      </c>
      <c r="L67" s="69">
        <f t="shared" si="15"/>
        <v>0.65722351696285952</v>
      </c>
      <c r="M67" s="66">
        <f t="shared" si="15"/>
        <v>0.47271559523845547</v>
      </c>
      <c r="N67" s="69">
        <f t="shared" si="8"/>
        <v>0.65722351696285952</v>
      </c>
      <c r="O67" s="69">
        <f t="shared" si="9"/>
        <v>0.47271559523845547</v>
      </c>
    </row>
    <row r="68" spans="4:15" x14ac:dyDescent="0.3">
      <c r="D68" s="65">
        <f t="shared" ref="D68:D131" si="18">D67+1</f>
        <v>66</v>
      </c>
      <c r="E68" s="66">
        <f t="shared" ref="E68:E131" si="19">E67+$B$4</f>
        <v>0.13200000000000009</v>
      </c>
      <c r="F68" s="72">
        <f t="shared" ref="F68:F131" si="20">-K67*H67</f>
        <v>-3.7621807445776723</v>
      </c>
      <c r="G68" s="77">
        <f t="shared" ref="G68:G131" si="21">-$B$5-K67*I67</f>
        <v>-12.010349220047273</v>
      </c>
      <c r="H68" s="69">
        <f t="shared" ref="H68:I83" si="22">H67+$B$4*F67</f>
        <v>4.766703616913901</v>
      </c>
      <c r="I68" s="66">
        <f t="shared" si="22"/>
        <v>2.7724545714081414</v>
      </c>
      <c r="J68" s="73">
        <f t="shared" si="16"/>
        <v>5.5143420026347627</v>
      </c>
      <c r="K68" s="66">
        <f t="shared" si="17"/>
        <v>0.78535398519309829</v>
      </c>
      <c r="L68" s="69">
        <f t="shared" ref="L68:M83" si="23">L67+$B$4*H67</f>
        <v>0.66677204802882717</v>
      </c>
      <c r="M68" s="66">
        <f t="shared" si="23"/>
        <v>0.47830865200293909</v>
      </c>
      <c r="N68" s="69">
        <f t="shared" ref="N68:N131" si="24">IF(M67&gt;=0,L68,N67)</f>
        <v>0.66677204802882717</v>
      </c>
      <c r="O68" s="69">
        <f t="shared" ref="O68:O131" si="25">IF(M67&gt;=0,M68,O67)</f>
        <v>0.47830865200293909</v>
      </c>
    </row>
    <row r="69" spans="4:15" x14ac:dyDescent="0.3">
      <c r="D69" s="65">
        <f t="shared" si="18"/>
        <v>67</v>
      </c>
      <c r="E69" s="66">
        <f t="shared" si="19"/>
        <v>0.13400000000000009</v>
      </c>
      <c r="F69" s="72">
        <f t="shared" si="20"/>
        <v>-3.7435496817776879</v>
      </c>
      <c r="G69" s="77">
        <f t="shared" si="21"/>
        <v>-11.984008246422206</v>
      </c>
      <c r="H69" s="69">
        <f t="shared" si="22"/>
        <v>4.7591792554247458</v>
      </c>
      <c r="I69" s="66">
        <f t="shared" si="22"/>
        <v>2.7484338729680471</v>
      </c>
      <c r="J69" s="73">
        <f t="shared" si="16"/>
        <v>5.4957871082624168</v>
      </c>
      <c r="K69" s="66">
        <f t="shared" si="17"/>
        <v>0.78271139243530485</v>
      </c>
      <c r="L69" s="69">
        <f t="shared" si="23"/>
        <v>0.67630545526265495</v>
      </c>
      <c r="M69" s="66">
        <f t="shared" si="23"/>
        <v>0.4838535611457554</v>
      </c>
      <c r="N69" s="69">
        <f t="shared" si="24"/>
        <v>0.67630545526265495</v>
      </c>
      <c r="O69" s="69">
        <f t="shared" si="25"/>
        <v>0.4838535611457554</v>
      </c>
    </row>
    <row r="70" spans="4:15" x14ac:dyDescent="0.3">
      <c r="D70" s="65">
        <f t="shared" si="18"/>
        <v>68</v>
      </c>
      <c r="E70" s="66">
        <f t="shared" si="19"/>
        <v>0.13600000000000009</v>
      </c>
      <c r="F70" s="72">
        <f t="shared" si="20"/>
        <v>-3.7250638218627201</v>
      </c>
      <c r="G70" s="77">
        <f t="shared" si="21"/>
        <v>-11.957880503727177</v>
      </c>
      <c r="H70" s="69">
        <f t="shared" si="22"/>
        <v>4.7516921560611909</v>
      </c>
      <c r="I70" s="66">
        <f t="shared" si="22"/>
        <v>2.7244658564752027</v>
      </c>
      <c r="J70" s="73">
        <f t="shared" si="16"/>
        <v>5.4773435668280488</v>
      </c>
      <c r="K70" s="66">
        <f t="shared" si="17"/>
        <v>0.78008465859115195</v>
      </c>
      <c r="L70" s="69">
        <f t="shared" si="23"/>
        <v>0.68582381377350443</v>
      </c>
      <c r="M70" s="66">
        <f t="shared" si="23"/>
        <v>0.4893504288916915</v>
      </c>
      <c r="N70" s="69">
        <f t="shared" si="24"/>
        <v>0.68582381377350443</v>
      </c>
      <c r="O70" s="69">
        <f t="shared" si="25"/>
        <v>0.4893504288916915</v>
      </c>
    </row>
    <row r="71" spans="4:15" x14ac:dyDescent="0.3">
      <c r="D71" s="65">
        <f t="shared" si="18"/>
        <v>69</v>
      </c>
      <c r="E71" s="66">
        <f t="shared" si="19"/>
        <v>0.13800000000000009</v>
      </c>
      <c r="F71" s="72">
        <f t="shared" si="20"/>
        <v>-3.7067221532912487</v>
      </c>
      <c r="G71" s="77">
        <f t="shared" si="21"/>
        <v>-11.931964017491708</v>
      </c>
      <c r="H71" s="69">
        <f t="shared" si="22"/>
        <v>4.7442420284174656</v>
      </c>
      <c r="I71" s="66">
        <f t="shared" si="22"/>
        <v>2.7005500954677482</v>
      </c>
      <c r="J71" s="73">
        <f t="shared" si="16"/>
        <v>5.4590111963920291</v>
      </c>
      <c r="K71" s="66">
        <f t="shared" si="17"/>
        <v>0.77747375774875127</v>
      </c>
      <c r="L71" s="69">
        <f t="shared" si="23"/>
        <v>0.69532719808562682</v>
      </c>
      <c r="M71" s="66">
        <f t="shared" si="23"/>
        <v>0.49479936060464191</v>
      </c>
      <c r="N71" s="69">
        <f t="shared" si="24"/>
        <v>0.69532719808562682</v>
      </c>
      <c r="O71" s="69">
        <f t="shared" si="25"/>
        <v>0.49479936060464191</v>
      </c>
    </row>
    <row r="72" spans="4:15" x14ac:dyDescent="0.3">
      <c r="D72" s="65">
        <f t="shared" si="18"/>
        <v>70</v>
      </c>
      <c r="E72" s="66">
        <f t="shared" si="19"/>
        <v>0.1400000000000001</v>
      </c>
      <c r="F72" s="72">
        <f t="shared" si="20"/>
        <v>-3.688523677503285</v>
      </c>
      <c r="G72" s="77">
        <f t="shared" si="21"/>
        <v>-11.906256830712058</v>
      </c>
      <c r="H72" s="69">
        <f t="shared" si="22"/>
        <v>4.7368285841108833</v>
      </c>
      <c r="I72" s="66">
        <f t="shared" si="22"/>
        <v>2.6766861674327647</v>
      </c>
      <c r="J72" s="73">
        <f t="shared" si="16"/>
        <v>5.4407898208050476</v>
      </c>
      <c r="K72" s="66">
        <f t="shared" si="17"/>
        <v>0.77487866482087364</v>
      </c>
      <c r="L72" s="69">
        <f t="shared" si="23"/>
        <v>0.70481568214246171</v>
      </c>
      <c r="M72" s="66">
        <f t="shared" si="23"/>
        <v>0.50020046079557745</v>
      </c>
      <c r="N72" s="69">
        <f t="shared" si="24"/>
        <v>0.70481568214246171</v>
      </c>
      <c r="O72" s="69">
        <f t="shared" si="25"/>
        <v>0.50020046079557745</v>
      </c>
    </row>
    <row r="73" spans="4:15" x14ac:dyDescent="0.3">
      <c r="D73" s="65">
        <f t="shared" si="18"/>
        <v>71</v>
      </c>
      <c r="E73" s="66">
        <f t="shared" si="19"/>
        <v>0.1420000000000001</v>
      </c>
      <c r="F73" s="72">
        <f t="shared" si="20"/>
        <v>-3.6704674087411906</v>
      </c>
      <c r="G73" s="77">
        <f t="shared" si="21"/>
        <v>-11.880757003564801</v>
      </c>
      <c r="H73" s="69">
        <f t="shared" si="22"/>
        <v>4.7294515367558763</v>
      </c>
      <c r="I73" s="66">
        <f t="shared" si="22"/>
        <v>2.6528736537713407</v>
      </c>
      <c r="J73" s="73">
        <f t="shared" si="16"/>
        <v>5.4226792696412192</v>
      </c>
      <c r="K73" s="66">
        <f t="shared" si="17"/>
        <v>0.77229935553542117</v>
      </c>
      <c r="L73" s="69">
        <f t="shared" si="23"/>
        <v>0.7142893393106835</v>
      </c>
      <c r="M73" s="66">
        <f t="shared" si="23"/>
        <v>0.505553833130443</v>
      </c>
      <c r="N73" s="69">
        <f t="shared" si="24"/>
        <v>0.7142893393106835</v>
      </c>
      <c r="O73" s="69">
        <f t="shared" si="25"/>
        <v>0.505553833130443</v>
      </c>
    </row>
    <row r="74" spans="4:15" x14ac:dyDescent="0.3">
      <c r="D74" s="65">
        <f t="shared" si="18"/>
        <v>72</v>
      </c>
      <c r="E74" s="66">
        <f t="shared" si="19"/>
        <v>0.1440000000000001</v>
      </c>
      <c r="F74" s="72">
        <f t="shared" si="20"/>
        <v>-3.6525523738725707</v>
      </c>
      <c r="G74" s="77">
        <f t="shared" si="21"/>
        <v>-11.855462613124503</v>
      </c>
      <c r="H74" s="69">
        <f t="shared" si="22"/>
        <v>4.722110601938394</v>
      </c>
      <c r="I74" s="66">
        <f t="shared" si="22"/>
        <v>2.629112139764211</v>
      </c>
      <c r="J74" s="73">
        <f t="shared" si="16"/>
        <v>5.4046793781310036</v>
      </c>
      <c r="K74" s="66">
        <f t="shared" si="17"/>
        <v>0.76973580642587436</v>
      </c>
      <c r="L74" s="69">
        <f t="shared" si="23"/>
        <v>0.72374824238419522</v>
      </c>
      <c r="M74" s="66">
        <f t="shared" si="23"/>
        <v>0.51085958043798563</v>
      </c>
      <c r="N74" s="69">
        <f t="shared" si="24"/>
        <v>0.72374824238419522</v>
      </c>
      <c r="O74" s="69">
        <f t="shared" si="25"/>
        <v>0.51085958043798563</v>
      </c>
    </row>
    <row r="75" spans="4:15" x14ac:dyDescent="0.3">
      <c r="D75" s="65">
        <f t="shared" si="18"/>
        <v>73</v>
      </c>
      <c r="E75" s="66">
        <f t="shared" si="19"/>
        <v>0.1460000000000001</v>
      </c>
      <c r="F75" s="72">
        <f t="shared" si="20"/>
        <v>-3.6347776122152209</v>
      </c>
      <c r="G75" s="77">
        <f t="shared" si="21"/>
        <v>-11.83037175308546</v>
      </c>
      <c r="H75" s="69">
        <f t="shared" si="22"/>
        <v>4.7148054971906488</v>
      </c>
      <c r="I75" s="66">
        <f t="shared" si="22"/>
        <v>2.6054012145379621</v>
      </c>
      <c r="J75" s="73">
        <f t="shared" si="16"/>
        <v>5.3867899870938949</v>
      </c>
      <c r="K75" s="66">
        <f t="shared" si="17"/>
        <v>0.76718799482170508</v>
      </c>
      <c r="L75" s="69">
        <f t="shared" si="23"/>
        <v>0.733192463588072</v>
      </c>
      <c r="M75" s="66">
        <f t="shared" si="23"/>
        <v>0.51611780471751401</v>
      </c>
      <c r="N75" s="69">
        <f t="shared" si="24"/>
        <v>0.733192463588072</v>
      </c>
      <c r="O75" s="69">
        <f t="shared" si="25"/>
        <v>0.51611780471751401</v>
      </c>
    </row>
    <row r="76" spans="4:15" x14ac:dyDescent="0.3">
      <c r="D76" s="65">
        <f t="shared" si="18"/>
        <v>74</v>
      </c>
      <c r="E76" s="66">
        <f t="shared" si="19"/>
        <v>0.1480000000000001</v>
      </c>
      <c r="F76" s="72">
        <f t="shared" si="20"/>
        <v>-3.6171421753640463</v>
      </c>
      <c r="G76" s="77">
        <f t="shared" si="21"/>
        <v>-11.805482533487414</v>
      </c>
      <c r="H76" s="69">
        <f t="shared" si="22"/>
        <v>4.7075359419662179</v>
      </c>
      <c r="I76" s="66">
        <f t="shared" si="22"/>
        <v>2.5817404710317913</v>
      </c>
      <c r="J76" s="73">
        <f t="shared" si="16"/>
        <v>5.3690109428708768</v>
      </c>
      <c r="K76" s="66">
        <f t="shared" si="17"/>
        <v>0.76465589883875729</v>
      </c>
      <c r="L76" s="69">
        <f t="shared" si="23"/>
        <v>0.74262207458245333</v>
      </c>
      <c r="M76" s="66">
        <f t="shared" si="23"/>
        <v>0.52132860714658991</v>
      </c>
      <c r="N76" s="69">
        <f t="shared" si="24"/>
        <v>0.74262207458245333</v>
      </c>
      <c r="O76" s="69">
        <f t="shared" si="25"/>
        <v>0.52132860714658991</v>
      </c>
    </row>
    <row r="77" spans="4:15" x14ac:dyDescent="0.3">
      <c r="D77" s="65">
        <f t="shared" si="18"/>
        <v>75</v>
      </c>
      <c r="E77" s="66">
        <f t="shared" si="19"/>
        <v>0.15000000000000011</v>
      </c>
      <c r="F77" s="72">
        <f t="shared" si="20"/>
        <v>-3.5996451270199343</v>
      </c>
      <c r="G77" s="77">
        <f t="shared" si="21"/>
        <v>-11.780793080445211</v>
      </c>
      <c r="H77" s="69">
        <f t="shared" si="22"/>
        <v>4.7003016576154897</v>
      </c>
      <c r="I77" s="66">
        <f t="shared" si="22"/>
        <v>2.5581295059648164</v>
      </c>
      <c r="J77" s="73">
        <f t="shared" si="16"/>
        <v>5.3513420972566044</v>
      </c>
      <c r="K77" s="66">
        <f t="shared" si="17"/>
        <v>0.7621394973695883</v>
      </c>
      <c r="L77" s="69">
        <f t="shared" si="23"/>
        <v>0.75203714646638575</v>
      </c>
      <c r="M77" s="66">
        <f t="shared" si="23"/>
        <v>0.52649208808865344</v>
      </c>
      <c r="N77" s="69">
        <f t="shared" si="24"/>
        <v>0.75203714646638575</v>
      </c>
      <c r="O77" s="69">
        <f t="shared" si="25"/>
        <v>0.52649208808865344</v>
      </c>
    </row>
    <row r="78" spans="4:15" x14ac:dyDescent="0.3">
      <c r="D78" s="65">
        <f t="shared" si="18"/>
        <v>76</v>
      </c>
      <c r="E78" s="66">
        <f t="shared" si="19"/>
        <v>0.15200000000000011</v>
      </c>
      <c r="F78" s="72">
        <f t="shared" si="20"/>
        <v>-3.5822855428205123</v>
      </c>
      <c r="G78" s="77">
        <f t="shared" si="21"/>
        <v>-11.756301535882338</v>
      </c>
      <c r="H78" s="69">
        <f t="shared" si="22"/>
        <v>4.6931023673614503</v>
      </c>
      <c r="I78" s="66">
        <f t="shared" si="22"/>
        <v>2.5345679198039259</v>
      </c>
      <c r="J78" s="73">
        <f t="shared" si="16"/>
        <v>5.3337833074313066</v>
      </c>
      <c r="K78" s="66">
        <f t="shared" si="17"/>
        <v>0.75963877007377012</v>
      </c>
      <c r="L78" s="69">
        <f t="shared" si="23"/>
        <v>0.76143774978161671</v>
      </c>
      <c r="M78" s="66">
        <f t="shared" si="23"/>
        <v>0.53160834710058302</v>
      </c>
      <c r="N78" s="69">
        <f t="shared" si="24"/>
        <v>0.76143774978161671</v>
      </c>
      <c r="O78" s="69">
        <f t="shared" si="25"/>
        <v>0.53160834710058302</v>
      </c>
    </row>
    <row r="79" spans="4:15" x14ac:dyDescent="0.3">
      <c r="D79" s="65">
        <f t="shared" si="18"/>
        <v>77</v>
      </c>
      <c r="E79" s="66">
        <f t="shared" si="19"/>
        <v>0.15400000000000011</v>
      </c>
      <c r="F79" s="72">
        <f t="shared" si="20"/>
        <v>-3.5650625101727509</v>
      </c>
      <c r="G79" s="77">
        <f t="shared" si="21"/>
        <v>-11.732006057268288</v>
      </c>
      <c r="H79" s="69">
        <f t="shared" si="22"/>
        <v>4.6859377962758089</v>
      </c>
      <c r="I79" s="66">
        <f t="shared" si="22"/>
        <v>2.5110553167321612</v>
      </c>
      <c r="J79" s="73">
        <f t="shared" si="16"/>
        <v>5.3163344358923696</v>
      </c>
      <c r="K79" s="66">
        <f t="shared" si="17"/>
        <v>0.75715369736814553</v>
      </c>
      <c r="L79" s="69">
        <f t="shared" si="23"/>
        <v>0.77082395451633956</v>
      </c>
      <c r="M79" s="66">
        <f t="shared" si="23"/>
        <v>0.53667748294019091</v>
      </c>
      <c r="N79" s="69">
        <f t="shared" si="24"/>
        <v>0.77082395451633956</v>
      </c>
      <c r="O79" s="69">
        <f t="shared" si="25"/>
        <v>0.53667748294019091</v>
      </c>
    </row>
    <row r="80" spans="4:15" x14ac:dyDescent="0.3">
      <c r="D80" s="65">
        <f t="shared" si="18"/>
        <v>78</v>
      </c>
      <c r="E80" s="66">
        <f t="shared" si="19"/>
        <v>0.15600000000000011</v>
      </c>
      <c r="F80" s="72">
        <f t="shared" si="20"/>
        <v>-3.5479751280873684</v>
      </c>
      <c r="G80" s="77">
        <f t="shared" si="21"/>
        <v>-11.707904817359696</v>
      </c>
      <c r="H80" s="69">
        <f t="shared" si="22"/>
        <v>4.6788076712554636</v>
      </c>
      <c r="I80" s="66">
        <f t="shared" si="22"/>
        <v>2.4875913046176246</v>
      </c>
      <c r="J80" s="73">
        <f t="shared" si="16"/>
        <v>5.2989953503855984</v>
      </c>
      <c r="K80" s="66">
        <f t="shared" si="17"/>
        <v>0.75468426041703873</v>
      </c>
      <c r="L80" s="69">
        <f t="shared" si="23"/>
        <v>0.78019583010889115</v>
      </c>
      <c r="M80" s="66">
        <f t="shared" si="23"/>
        <v>0.54169959357365527</v>
      </c>
      <c r="N80" s="69">
        <f t="shared" si="24"/>
        <v>0.78019583010889115</v>
      </c>
      <c r="O80" s="69">
        <f t="shared" si="25"/>
        <v>0.54169959357365527</v>
      </c>
    </row>
    <row r="81" spans="4:15" x14ac:dyDescent="0.3">
      <c r="D81" s="65">
        <f t="shared" si="18"/>
        <v>79</v>
      </c>
      <c r="E81" s="66">
        <f t="shared" si="19"/>
        <v>0.15800000000000011</v>
      </c>
      <c r="F81" s="72">
        <f t="shared" si="20"/>
        <v>-3.5310225070149968</v>
      </c>
      <c r="G81" s="77">
        <f t="shared" si="21"/>
        <v>-11.683996003945207</v>
      </c>
      <c r="H81" s="69">
        <f t="shared" si="22"/>
        <v>4.6717117209992889</v>
      </c>
      <c r="I81" s="66">
        <f t="shared" si="22"/>
        <v>2.4641754949829053</v>
      </c>
      <c r="J81" s="73">
        <f t="shared" si="16"/>
        <v>5.2817659238361161</v>
      </c>
      <c r="K81" s="66">
        <f t="shared" si="17"/>
        <v>0.75223044112241344</v>
      </c>
      <c r="L81" s="69">
        <f t="shared" si="23"/>
        <v>0.78955344545140205</v>
      </c>
      <c r="M81" s="66">
        <f t="shared" si="23"/>
        <v>0.54667477618289051</v>
      </c>
      <c r="N81" s="69">
        <f t="shared" si="24"/>
        <v>0.78955344545140205</v>
      </c>
      <c r="O81" s="69">
        <f t="shared" si="25"/>
        <v>0.54667477618289051</v>
      </c>
    </row>
    <row r="82" spans="4:15" x14ac:dyDescent="0.3">
      <c r="D82" s="65">
        <f t="shared" si="18"/>
        <v>80</v>
      </c>
      <c r="E82" s="66">
        <f t="shared" si="19"/>
        <v>0.16000000000000011</v>
      </c>
      <c r="F82" s="72">
        <f t="shared" si="20"/>
        <v>-3.5142037686840442</v>
      </c>
      <c r="G82" s="77">
        <f t="shared" si="21"/>
        <v>-11.660277819594032</v>
      </c>
      <c r="H82" s="69">
        <f t="shared" si="22"/>
        <v>4.6646496759852587</v>
      </c>
      <c r="I82" s="66">
        <f t="shared" si="22"/>
        <v>2.4408075029750149</v>
      </c>
      <c r="J82" s="73">
        <f t="shared" si="16"/>
        <v>5.2646460342788961</v>
      </c>
      <c r="K82" s="66">
        <f t="shared" si="17"/>
        <v>0.74979222211397978</v>
      </c>
      <c r="L82" s="69">
        <f t="shared" si="23"/>
        <v>0.79889686889340061</v>
      </c>
      <c r="M82" s="66">
        <f t="shared" si="23"/>
        <v>0.55160312717285631</v>
      </c>
      <c r="N82" s="69">
        <f t="shared" si="24"/>
        <v>0.79889686889340061</v>
      </c>
      <c r="O82" s="69">
        <f t="shared" si="25"/>
        <v>0.55160312717285631</v>
      </c>
    </row>
    <row r="83" spans="4:15" x14ac:dyDescent="0.3">
      <c r="D83" s="65">
        <f t="shared" si="18"/>
        <v>81</v>
      </c>
      <c r="E83" s="66">
        <f t="shared" si="19"/>
        <v>0.16200000000000012</v>
      </c>
      <c r="F83" s="72">
        <f t="shared" si="20"/>
        <v>-3.4975180459402431</v>
      </c>
      <c r="G83" s="77">
        <f t="shared" si="21"/>
        <v>-11.636748481408111</v>
      </c>
      <c r="H83" s="69">
        <f t="shared" si="22"/>
        <v>4.6576212684478904</v>
      </c>
      <c r="I83" s="66">
        <f t="shared" si="22"/>
        <v>2.4174869473358269</v>
      </c>
      <c r="J83" s="73">
        <f t="shared" si="16"/>
        <v>5.2476355647888919</v>
      </c>
      <c r="K83" s="66">
        <f t="shared" si="17"/>
        <v>0.74736958673924292</v>
      </c>
      <c r="L83" s="69">
        <f t="shared" si="23"/>
        <v>0.80822616824537108</v>
      </c>
      <c r="M83" s="66">
        <f t="shared" si="23"/>
        <v>0.55648474217880639</v>
      </c>
      <c r="N83" s="69">
        <f t="shared" si="24"/>
        <v>0.80822616824537108</v>
      </c>
      <c r="O83" s="69">
        <f t="shared" si="25"/>
        <v>0.55648474217880639</v>
      </c>
    </row>
    <row r="84" spans="4:15" x14ac:dyDescent="0.3">
      <c r="D84" s="65">
        <f t="shared" si="18"/>
        <v>82</v>
      </c>
      <c r="E84" s="66">
        <f t="shared" si="19"/>
        <v>0.16400000000000012</v>
      </c>
      <c r="F84" s="72">
        <f t="shared" si="20"/>
        <v>-3.4809644825878081</v>
      </c>
      <c r="G84" s="77">
        <f t="shared" si="21"/>
        <v>-11.61340622077789</v>
      </c>
      <c r="H84" s="69">
        <f t="shared" ref="H84:I99" si="26">H83+$B$4*F83</f>
        <v>4.6506262323560099</v>
      </c>
      <c r="I84" s="66">
        <f t="shared" si="26"/>
        <v>2.3942134503730106</v>
      </c>
      <c r="J84" s="73">
        <f t="shared" si="16"/>
        <v>5.2307344034107572</v>
      </c>
      <c r="K84" s="66">
        <f t="shared" si="17"/>
        <v>0.74496251905349398</v>
      </c>
      <c r="L84" s="69">
        <f t="shared" ref="L84:M99" si="27">L83+$B$4*H83</f>
        <v>0.81754141078226683</v>
      </c>
      <c r="M84" s="66">
        <f t="shared" si="27"/>
        <v>0.56131971607347808</v>
      </c>
      <c r="N84" s="69">
        <f t="shared" si="24"/>
        <v>0.81754141078226683</v>
      </c>
      <c r="O84" s="69">
        <f t="shared" si="25"/>
        <v>0.56131971607347808</v>
      </c>
    </row>
    <row r="85" spans="4:15" x14ac:dyDescent="0.3">
      <c r="D85" s="65">
        <f t="shared" si="18"/>
        <v>83</v>
      </c>
      <c r="E85" s="66">
        <f t="shared" si="19"/>
        <v>0.16600000000000012</v>
      </c>
      <c r="F85" s="72">
        <f t="shared" si="20"/>
        <v>-3.4645422332321929</v>
      </c>
      <c r="G85" s="77">
        <f t="shared" si="21"/>
        <v>-11.590249283141635</v>
      </c>
      <c r="H85" s="69">
        <f t="shared" si="26"/>
        <v>4.6436643033908345</v>
      </c>
      <c r="I85" s="66">
        <f t="shared" si="26"/>
        <v>2.3709866379314546</v>
      </c>
      <c r="J85" s="73">
        <f t="shared" si="16"/>
        <v>5.2139424430881265</v>
      </c>
      <c r="K85" s="66">
        <f t="shared" si="17"/>
        <v>0.74257100380973851</v>
      </c>
      <c r="L85" s="69">
        <f t="shared" si="27"/>
        <v>0.82684266324697886</v>
      </c>
      <c r="M85" s="66">
        <f t="shared" si="27"/>
        <v>0.56610814297422407</v>
      </c>
      <c r="N85" s="69">
        <f t="shared" si="24"/>
        <v>0.82684266324697886</v>
      </c>
      <c r="O85" s="69">
        <f t="shared" si="25"/>
        <v>0.56610814297422407</v>
      </c>
    </row>
    <row r="86" spans="4:15" x14ac:dyDescent="0.3">
      <c r="D86" s="65">
        <f t="shared" si="18"/>
        <v>84</v>
      </c>
      <c r="E86" s="66">
        <f t="shared" si="19"/>
        <v>0.16800000000000012</v>
      </c>
      <c r="F86" s="72">
        <f t="shared" si="20"/>
        <v>-3.4482504631243822</v>
      </c>
      <c r="G86" s="77">
        <f t="shared" si="21"/>
        <v>-11.567275927748236</v>
      </c>
      <c r="H86" s="69">
        <f t="shared" si="26"/>
        <v>4.63673521892437</v>
      </c>
      <c r="I86" s="66">
        <f t="shared" si="26"/>
        <v>2.3478061393651712</v>
      </c>
      <c r="J86" s="73">
        <f t="shared" si="16"/>
        <v>5.1972595815924389</v>
      </c>
      <c r="K86" s="66">
        <f t="shared" si="17"/>
        <v>0.74019502644855872</v>
      </c>
      <c r="L86" s="69">
        <f t="shared" si="27"/>
        <v>0.83612999185376058</v>
      </c>
      <c r="M86" s="66">
        <f t="shared" si="27"/>
        <v>0.57085011625008697</v>
      </c>
      <c r="N86" s="69">
        <f t="shared" si="24"/>
        <v>0.83612999185376058</v>
      </c>
      <c r="O86" s="69">
        <f t="shared" si="25"/>
        <v>0.57085011625008697</v>
      </c>
    </row>
    <row r="87" spans="4:15" x14ac:dyDescent="0.3">
      <c r="D87" s="65">
        <f t="shared" si="18"/>
        <v>85</v>
      </c>
      <c r="E87" s="66">
        <f t="shared" si="19"/>
        <v>0.17000000000000012</v>
      </c>
      <c r="F87" s="72">
        <f t="shared" si="20"/>
        <v>-3.4320883480066877</v>
      </c>
      <c r="G87" s="77">
        <f t="shared" si="21"/>
        <v>-11.544484427423491</v>
      </c>
      <c r="H87" s="69">
        <f t="shared" si="26"/>
        <v>4.6298387179981209</v>
      </c>
      <c r="I87" s="66">
        <f t="shared" si="26"/>
        <v>2.3246715875096746</v>
      </c>
      <c r="J87" s="73">
        <f t="shared" si="16"/>
        <v>5.1806857214512858</v>
      </c>
      <c r="K87" s="66">
        <f t="shared" si="17"/>
        <v>0.73783457308790967</v>
      </c>
      <c r="L87" s="69">
        <f t="shared" si="27"/>
        <v>0.84540346229160934</v>
      </c>
      <c r="M87" s="66">
        <f t="shared" si="27"/>
        <v>0.57554572852881736</v>
      </c>
      <c r="N87" s="69">
        <f t="shared" si="24"/>
        <v>0.84540346229160934</v>
      </c>
      <c r="O87" s="69">
        <f t="shared" si="25"/>
        <v>0.57554572852881736</v>
      </c>
    </row>
    <row r="88" spans="4:15" x14ac:dyDescent="0.3">
      <c r="D88" s="65">
        <f t="shared" si="18"/>
        <v>86</v>
      </c>
      <c r="E88" s="66">
        <f t="shared" si="19"/>
        <v>0.17200000000000013</v>
      </c>
      <c r="F88" s="72">
        <f t="shared" si="20"/>
        <v>-3.4160550739600186</v>
      </c>
      <c r="G88" s="77">
        <f t="shared" si="21"/>
        <v>-11.521873068339794</v>
      </c>
      <c r="H88" s="69">
        <f t="shared" si="26"/>
        <v>4.6229745413021073</v>
      </c>
      <c r="I88" s="66">
        <f t="shared" si="26"/>
        <v>2.3015826186548276</v>
      </c>
      <c r="J88" s="73">
        <f t="shared" si="16"/>
        <v>5.1642207698762688</v>
      </c>
      <c r="K88" s="66">
        <f t="shared" si="17"/>
        <v>0.73548963051284399</v>
      </c>
      <c r="L88" s="69">
        <f t="shared" si="27"/>
        <v>0.85466313972760555</v>
      </c>
      <c r="M88" s="66">
        <f t="shared" si="27"/>
        <v>0.58019507170383666</v>
      </c>
      <c r="N88" s="69">
        <f t="shared" si="24"/>
        <v>0.85466313972760555</v>
      </c>
      <c r="O88" s="69">
        <f t="shared" si="25"/>
        <v>0.58019507170383666</v>
      </c>
    </row>
    <row r="89" spans="4:15" x14ac:dyDescent="0.3">
      <c r="D89" s="65">
        <f t="shared" si="18"/>
        <v>87</v>
      </c>
      <c r="E89" s="66">
        <f t="shared" si="19"/>
        <v>0.17400000000000013</v>
      </c>
      <c r="F89" s="72">
        <f t="shared" si="20"/>
        <v>-3.4001498372525711</v>
      </c>
      <c r="G89" s="77">
        <f t="shared" si="21"/>
        <v>-11.499440149789223</v>
      </c>
      <c r="H89" s="69">
        <f t="shared" si="26"/>
        <v>4.616142431154187</v>
      </c>
      <c r="I89" s="66">
        <f t="shared" si="26"/>
        <v>2.2785388725181481</v>
      </c>
      <c r="J89" s="73">
        <f t="shared" si="16"/>
        <v>5.1478646386903337</v>
      </c>
      <c r="K89" s="66">
        <f t="shared" si="17"/>
        <v>0.73316018616516343</v>
      </c>
      <c r="L89" s="69">
        <f t="shared" si="27"/>
        <v>0.86390908881020978</v>
      </c>
      <c r="M89" s="66">
        <f t="shared" si="27"/>
        <v>0.5847982369411463</v>
      </c>
      <c r="N89" s="69">
        <f t="shared" si="24"/>
        <v>0.86390908881020978</v>
      </c>
      <c r="O89" s="69">
        <f t="shared" si="25"/>
        <v>0.5847982369411463</v>
      </c>
    </row>
    <row r="90" spans="4:15" x14ac:dyDescent="0.3">
      <c r="D90" s="65">
        <f t="shared" si="18"/>
        <v>88</v>
      </c>
      <c r="E90" s="66">
        <f t="shared" si="19"/>
        <v>0.17600000000000013</v>
      </c>
      <c r="F90" s="72">
        <f t="shared" si="20"/>
        <v>-3.3843718441899138</v>
      </c>
      <c r="G90" s="77">
        <f t="shared" si="21"/>
        <v>-11.477183983959966</v>
      </c>
      <c r="H90" s="69">
        <f t="shared" si="26"/>
        <v>4.6093421314796821</v>
      </c>
      <c r="I90" s="66">
        <f t="shared" si="26"/>
        <v>2.2555399922185697</v>
      </c>
      <c r="J90" s="73">
        <f t="shared" si="16"/>
        <v>5.1316172442545831</v>
      </c>
      <c r="K90" s="66">
        <f t="shared" si="17"/>
        <v>0.73084622813299494</v>
      </c>
      <c r="L90" s="69">
        <f t="shared" si="27"/>
        <v>0.87314137367251821</v>
      </c>
      <c r="M90" s="66">
        <f t="shared" si="27"/>
        <v>0.58935531468618263</v>
      </c>
      <c r="N90" s="69">
        <f t="shared" si="24"/>
        <v>0.87314137367251821</v>
      </c>
      <c r="O90" s="69">
        <f t="shared" si="25"/>
        <v>0.58935531468618263</v>
      </c>
    </row>
    <row r="91" spans="4:15" x14ac:dyDescent="0.3">
      <c r="D91" s="65">
        <f t="shared" si="18"/>
        <v>89</v>
      </c>
      <c r="E91" s="66">
        <f t="shared" si="19"/>
        <v>0.17800000000000013</v>
      </c>
      <c r="F91" s="72">
        <f t="shared" si="20"/>
        <v>-3.3687203109664248</v>
      </c>
      <c r="G91" s="77">
        <f t="shared" si="21"/>
        <v>-11.455102895716067</v>
      </c>
      <c r="H91" s="69">
        <f t="shared" si="26"/>
        <v>4.6025733877913027</v>
      </c>
      <c r="I91" s="66">
        <f t="shared" si="26"/>
        <v>2.2325856242506497</v>
      </c>
      <c r="J91" s="73">
        <f t="shared" si="16"/>
        <v>5.1154785073945304</v>
      </c>
      <c r="K91" s="66">
        <f t="shared" si="17"/>
        <v>0.72854774514028808</v>
      </c>
      <c r="L91" s="69">
        <f t="shared" si="27"/>
        <v>0.88236005793547756</v>
      </c>
      <c r="M91" s="66">
        <f t="shared" si="27"/>
        <v>0.59386639467061975</v>
      </c>
      <c r="N91" s="69">
        <f t="shared" si="24"/>
        <v>0.88236005793547756</v>
      </c>
      <c r="O91" s="69">
        <f t="shared" si="25"/>
        <v>0.59386639467061975</v>
      </c>
    </row>
    <row r="92" spans="4:15" x14ac:dyDescent="0.3">
      <c r="D92" s="65">
        <f t="shared" si="18"/>
        <v>90</v>
      </c>
      <c r="E92" s="66">
        <f t="shared" si="19"/>
        <v>0.18000000000000013</v>
      </c>
      <c r="F92" s="72">
        <f t="shared" si="20"/>
        <v>-3.3531944635180504</v>
      </c>
      <c r="G92" s="77">
        <f t="shared" si="21"/>
        <v>-11.433195222380434</v>
      </c>
      <c r="H92" s="69">
        <f t="shared" si="26"/>
        <v>4.5958359471693697</v>
      </c>
      <c r="I92" s="66">
        <f t="shared" si="26"/>
        <v>2.2096754184592173</v>
      </c>
      <c r="J92" s="73">
        <f t="shared" si="16"/>
        <v>5.0994483533257879</v>
      </c>
      <c r="K92" s="66">
        <f t="shared" si="17"/>
        <v>0.72626472653623142</v>
      </c>
      <c r="L92" s="69">
        <f t="shared" si="27"/>
        <v>0.89156520471106016</v>
      </c>
      <c r="M92" s="66">
        <f t="shared" si="27"/>
        <v>0.59833156591912107</v>
      </c>
      <c r="N92" s="69">
        <f t="shared" si="24"/>
        <v>0.89156520471106016</v>
      </c>
      <c r="O92" s="69">
        <f t="shared" si="25"/>
        <v>0.59833156591912107</v>
      </c>
    </row>
    <row r="93" spans="4:15" x14ac:dyDescent="0.3">
      <c r="D93" s="65">
        <f t="shared" si="18"/>
        <v>91</v>
      </c>
      <c r="E93" s="66">
        <f t="shared" si="19"/>
        <v>0.18200000000000013</v>
      </c>
      <c r="F93" s="72">
        <f t="shared" si="20"/>
        <v>-3.3377935373763443</v>
      </c>
      <c r="G93" s="77">
        <f t="shared" si="21"/>
        <v>-11.411459313521116</v>
      </c>
      <c r="H93" s="69">
        <f t="shared" si="26"/>
        <v>4.5891295582423339</v>
      </c>
      <c r="I93" s="66">
        <f t="shared" si="26"/>
        <v>2.1868090280144563</v>
      </c>
      <c r="J93" s="73">
        <f t="shared" si="16"/>
        <v>5.0835267115791778</v>
      </c>
      <c r="K93" s="66">
        <f t="shared" si="17"/>
        <v>0.72399716228458677</v>
      </c>
      <c r="L93" s="69">
        <f t="shared" si="27"/>
        <v>0.90075687660539894</v>
      </c>
      <c r="M93" s="66">
        <f t="shared" si="27"/>
        <v>0.60275091675603953</v>
      </c>
      <c r="N93" s="69">
        <f t="shared" si="24"/>
        <v>0.90075687660539894</v>
      </c>
      <c r="O93" s="69">
        <f t="shared" si="25"/>
        <v>0.60275091675603953</v>
      </c>
    </row>
    <row r="94" spans="4:15" x14ac:dyDescent="0.3">
      <c r="D94" s="65">
        <f t="shared" si="18"/>
        <v>92</v>
      </c>
      <c r="E94" s="66">
        <f t="shared" si="19"/>
        <v>0.18400000000000014</v>
      </c>
      <c r="F94" s="72">
        <f t="shared" si="20"/>
        <v>-3.3225167775237692</v>
      </c>
      <c r="G94" s="77">
        <f t="shared" si="21"/>
        <v>-11.389893530740782</v>
      </c>
      <c r="H94" s="69">
        <f t="shared" si="26"/>
        <v>4.5824539711675811</v>
      </c>
      <c r="I94" s="66">
        <f t="shared" si="26"/>
        <v>2.1639861093874142</v>
      </c>
      <c r="J94" s="73">
        <f t="shared" si="16"/>
        <v>5.0677135159252256</v>
      </c>
      <c r="K94" s="66">
        <f t="shared" si="17"/>
        <v>0.72174504295293562</v>
      </c>
      <c r="L94" s="69">
        <f t="shared" si="27"/>
        <v>0.90993513572188356</v>
      </c>
      <c r="M94" s="66">
        <f t="shared" si="27"/>
        <v>0.60712453481206841</v>
      </c>
      <c r="N94" s="69">
        <f t="shared" si="24"/>
        <v>0.90993513572188356</v>
      </c>
      <c r="O94" s="69">
        <f t="shared" si="25"/>
        <v>0.60712453481206841</v>
      </c>
    </row>
    <row r="95" spans="4:15" x14ac:dyDescent="0.3">
      <c r="D95" s="65">
        <f t="shared" si="18"/>
        <v>93</v>
      </c>
      <c r="E95" s="66">
        <f t="shared" si="19"/>
        <v>0.18600000000000014</v>
      </c>
      <c r="F95" s="72">
        <f t="shared" si="20"/>
        <v>-3.3073634382501962</v>
      </c>
      <c r="G95" s="77">
        <f t="shared" si="21"/>
        <v>-11.368496247469375</v>
      </c>
      <c r="H95" s="69">
        <f t="shared" si="26"/>
        <v>4.5758089376125337</v>
      </c>
      <c r="I95" s="66">
        <f t="shared" si="26"/>
        <v>2.1412063223259326</v>
      </c>
      <c r="J95" s="73">
        <f t="shared" si="16"/>
        <v>5.0520087042980526</v>
      </c>
      <c r="K95" s="66">
        <f t="shared" si="17"/>
        <v>0.71950835970183979</v>
      </c>
      <c r="L95" s="69">
        <f t="shared" si="27"/>
        <v>0.91910004366421871</v>
      </c>
      <c r="M95" s="66">
        <f t="shared" si="27"/>
        <v>0.6114525070308432</v>
      </c>
      <c r="N95" s="69">
        <f t="shared" si="24"/>
        <v>0.91910004366421871</v>
      </c>
      <c r="O95" s="69">
        <f t="shared" si="25"/>
        <v>0.6114525070308432</v>
      </c>
    </row>
    <row r="96" spans="4:15" x14ac:dyDescent="0.3">
      <c r="D96" s="65">
        <f t="shared" si="18"/>
        <v>94</v>
      </c>
      <c r="E96" s="66">
        <f t="shared" si="19"/>
        <v>0.18800000000000014</v>
      </c>
      <c r="F96" s="72">
        <f t="shared" si="20"/>
        <v>-3.2923327830106124</v>
      </c>
      <c r="G96" s="77">
        <f t="shared" si="21"/>
        <v>-11.347265848759941</v>
      </c>
      <c r="H96" s="69">
        <f t="shared" si="26"/>
        <v>4.5691942107360335</v>
      </c>
      <c r="I96" s="66">
        <f t="shared" si="26"/>
        <v>2.1184693298309938</v>
      </c>
      <c r="J96" s="73">
        <f t="shared" si="16"/>
        <v>5.0364122187186249</v>
      </c>
      <c r="K96" s="66">
        <f t="shared" si="17"/>
        <v>0.71728710427391063</v>
      </c>
      <c r="L96" s="69">
        <f t="shared" si="27"/>
        <v>0.92825166153944383</v>
      </c>
      <c r="M96" s="66">
        <f t="shared" si="27"/>
        <v>0.6157349196754951</v>
      </c>
      <c r="N96" s="69">
        <f t="shared" si="24"/>
        <v>0.92825166153944383</v>
      </c>
      <c r="O96" s="69">
        <f t="shared" si="25"/>
        <v>0.6157349196754951</v>
      </c>
    </row>
    <row r="97" spans="4:15" x14ac:dyDescent="0.3">
      <c r="D97" s="65">
        <f t="shared" si="18"/>
        <v>95</v>
      </c>
      <c r="E97" s="66">
        <f t="shared" si="19"/>
        <v>0.19000000000000014</v>
      </c>
      <c r="F97" s="72">
        <f t="shared" si="20"/>
        <v>-3.2774240842839659</v>
      </c>
      <c r="G97" s="77">
        <f t="shared" si="21"/>
        <v>-11.326200731087566</v>
      </c>
      <c r="H97" s="69">
        <f t="shared" si="26"/>
        <v>4.5626095451700124</v>
      </c>
      <c r="I97" s="66">
        <f t="shared" si="26"/>
        <v>2.095774798133474</v>
      </c>
      <c r="J97" s="73">
        <f t="shared" si="16"/>
        <v>5.0209240052173572</v>
      </c>
      <c r="K97" s="66">
        <f t="shared" si="17"/>
        <v>0.71508126898278612</v>
      </c>
      <c r="L97" s="69">
        <f t="shared" si="27"/>
        <v>0.93739004996091591</v>
      </c>
      <c r="M97" s="66">
        <f t="shared" si="27"/>
        <v>0.61997185833515711</v>
      </c>
      <c r="N97" s="69">
        <f t="shared" si="24"/>
        <v>0.93739004996091591</v>
      </c>
      <c r="O97" s="69">
        <f t="shared" si="25"/>
        <v>0.61997185833515711</v>
      </c>
    </row>
    <row r="98" spans="4:15" x14ac:dyDescent="0.3">
      <c r="D98" s="65">
        <f t="shared" si="18"/>
        <v>96</v>
      </c>
      <c r="E98" s="66">
        <f t="shared" si="19"/>
        <v>0.19200000000000014</v>
      </c>
      <c r="F98" s="72">
        <f t="shared" si="20"/>
        <v>-3.2626366234331452</v>
      </c>
      <c r="G98" s="77">
        <f t="shared" si="21"/>
        <v>-11.305299302151427</v>
      </c>
      <c r="H98" s="69">
        <f t="shared" si="26"/>
        <v>4.5560546970014446</v>
      </c>
      <c r="I98" s="66">
        <f t="shared" si="26"/>
        <v>2.0731223966712991</v>
      </c>
      <c r="J98" s="73">
        <f t="shared" si="16"/>
        <v>5.0055440137560554</v>
      </c>
      <c r="K98" s="66">
        <f t="shared" si="17"/>
        <v>0.71289084670201397</v>
      </c>
      <c r="L98" s="69">
        <f t="shared" si="27"/>
        <v>0.94651526905125594</v>
      </c>
      <c r="M98" s="66">
        <f t="shared" si="27"/>
        <v>0.62416340793142411</v>
      </c>
      <c r="N98" s="69">
        <f t="shared" si="24"/>
        <v>0.94651526905125594</v>
      </c>
      <c r="O98" s="69">
        <f t="shared" si="25"/>
        <v>0.62416340793142411</v>
      </c>
    </row>
    <row r="99" spans="4:15" x14ac:dyDescent="0.3">
      <c r="D99" s="65">
        <f t="shared" si="18"/>
        <v>97</v>
      </c>
      <c r="E99" s="66">
        <f t="shared" si="19"/>
        <v>0.19400000000000014</v>
      </c>
      <c r="F99" s="72">
        <f t="shared" si="20"/>
        <v>-3.2479696905660473</v>
      </c>
      <c r="G99" s="77">
        <f t="shared" si="21"/>
        <v>-11.28455998067991</v>
      </c>
      <c r="H99" s="69">
        <f t="shared" si="26"/>
        <v>4.5495294237545787</v>
      </c>
      <c r="I99" s="66">
        <f t="shared" si="26"/>
        <v>2.0505117980669962</v>
      </c>
      <c r="J99" s="73">
        <f t="shared" si="16"/>
        <v>4.9902721981491762</v>
      </c>
      <c r="K99" s="66">
        <f t="shared" si="17"/>
        <v>0.71071583085383727</v>
      </c>
      <c r="L99" s="69">
        <f t="shared" si="27"/>
        <v>0.9556273784452588</v>
      </c>
      <c r="M99" s="66">
        <f t="shared" si="27"/>
        <v>0.62830965272476669</v>
      </c>
      <c r="N99" s="69">
        <f t="shared" si="24"/>
        <v>0.9556273784452588</v>
      </c>
      <c r="O99" s="69">
        <f t="shared" si="25"/>
        <v>0.62830965272476669</v>
      </c>
    </row>
    <row r="100" spans="4:15" x14ac:dyDescent="0.3">
      <c r="D100" s="65">
        <f t="shared" si="18"/>
        <v>98</v>
      </c>
      <c r="E100" s="66">
        <f t="shared" si="19"/>
        <v>0.19600000000000015</v>
      </c>
      <c r="F100" s="72">
        <f t="shared" si="20"/>
        <v>-3.2334225843977147</v>
      </c>
      <c r="G100" s="77">
        <f t="shared" si="21"/>
        <v>-11.263981196238781</v>
      </c>
      <c r="H100" s="69">
        <f t="shared" ref="H100:I115" si="28">H99+$B$4*F99</f>
        <v>4.5430334843734466</v>
      </c>
      <c r="I100" s="66">
        <f t="shared" si="28"/>
        <v>2.0279426781056364</v>
      </c>
      <c r="J100" s="73">
        <f t="shared" si="16"/>
        <v>4.9751085159844104</v>
      </c>
      <c r="K100" s="66">
        <f t="shared" si="17"/>
        <v>0.70855621539788438</v>
      </c>
      <c r="L100" s="69">
        <f t="shared" ref="L100:M115" si="29">L99+$B$4*H99</f>
        <v>0.96472643729276797</v>
      </c>
      <c r="M100" s="66">
        <f t="shared" si="29"/>
        <v>0.63241067632090064</v>
      </c>
      <c r="N100" s="69">
        <f t="shared" si="24"/>
        <v>0.96472643729276797</v>
      </c>
      <c r="O100" s="69">
        <f t="shared" si="25"/>
        <v>0.63241067632090064</v>
      </c>
    </row>
    <row r="101" spans="4:15" x14ac:dyDescent="0.3">
      <c r="D101" s="65">
        <f t="shared" si="18"/>
        <v>99</v>
      </c>
      <c r="E101" s="66">
        <f t="shared" si="19"/>
        <v>0.19800000000000015</v>
      </c>
      <c r="F101" s="72">
        <f t="shared" si="20"/>
        <v>-3.2189946121135131</v>
      </c>
      <c r="G101" s="77">
        <f t="shared" si="21"/>
        <v>-11.24356138904238</v>
      </c>
      <c r="H101" s="69">
        <f t="shared" si="28"/>
        <v>4.5365666392046515</v>
      </c>
      <c r="I101" s="66">
        <f t="shared" si="28"/>
        <v>2.005414715713159</v>
      </c>
      <c r="J101" s="73">
        <f t="shared" si="16"/>
        <v>4.9600529285425452</v>
      </c>
      <c r="K101" s="66">
        <f t="shared" si="17"/>
        <v>0.70641199481975514</v>
      </c>
      <c r="L101" s="69">
        <f t="shared" si="29"/>
        <v>0.97381250426151489</v>
      </c>
      <c r="M101" s="66">
        <f t="shared" si="29"/>
        <v>0.63646656167711191</v>
      </c>
      <c r="N101" s="69">
        <f t="shared" si="24"/>
        <v>0.97381250426151489</v>
      </c>
      <c r="O101" s="69">
        <f t="shared" si="25"/>
        <v>0.63646656167711191</v>
      </c>
    </row>
    <row r="102" spans="4:15" x14ac:dyDescent="0.3">
      <c r="D102" s="65">
        <f t="shared" si="18"/>
        <v>100</v>
      </c>
      <c r="E102" s="66">
        <f t="shared" si="19"/>
        <v>0.20000000000000015</v>
      </c>
      <c r="F102" s="72">
        <f t="shared" si="20"/>
        <v>-3.2046850892333101</v>
      </c>
      <c r="G102" s="77">
        <f t="shared" si="21"/>
        <v>-11.223299009767825</v>
      </c>
      <c r="H102" s="69">
        <f t="shared" si="28"/>
        <v>4.5301286499804245</v>
      </c>
      <c r="I102" s="66">
        <f t="shared" si="28"/>
        <v>1.9829275929350743</v>
      </c>
      <c r="J102" s="73">
        <f t="shared" si="16"/>
        <v>4.9451054007166269</v>
      </c>
      <c r="K102" s="66">
        <f t="shared" si="17"/>
        <v>0.7042831641195082</v>
      </c>
      <c r="L102" s="69">
        <f t="shared" si="29"/>
        <v>0.9828856375399242</v>
      </c>
      <c r="M102" s="66">
        <f t="shared" si="29"/>
        <v>0.64047739110853819</v>
      </c>
      <c r="N102" s="69">
        <f t="shared" si="24"/>
        <v>0.9828856375399242</v>
      </c>
      <c r="O102" s="69">
        <f t="shared" si="25"/>
        <v>0.64047739110853819</v>
      </c>
    </row>
    <row r="103" spans="4:15" x14ac:dyDescent="0.3">
      <c r="D103" s="65">
        <f t="shared" si="18"/>
        <v>101</v>
      </c>
      <c r="E103" s="66">
        <f t="shared" si="19"/>
        <v>0.20200000000000015</v>
      </c>
      <c r="F103" s="72">
        <f t="shared" si="20"/>
        <v>-3.1904933394766495</v>
      </c>
      <c r="G103" s="77">
        <f t="shared" si="21"/>
        <v>-11.203192519372195</v>
      </c>
      <c r="H103" s="69">
        <f t="shared" si="28"/>
        <v>4.5237192798019583</v>
      </c>
      <c r="I103" s="66">
        <f t="shared" si="28"/>
        <v>1.9604809949155386</v>
      </c>
      <c r="J103" s="73">
        <f t="shared" si="16"/>
        <v>4.930265900930392</v>
      </c>
      <c r="K103" s="66">
        <f t="shared" si="17"/>
        <v>0.70216971880004431</v>
      </c>
      <c r="L103" s="69">
        <f t="shared" si="29"/>
        <v>0.99194589483988505</v>
      </c>
      <c r="M103" s="66">
        <f t="shared" si="29"/>
        <v>0.6444432462944083</v>
      </c>
      <c r="N103" s="69">
        <f t="shared" si="24"/>
        <v>0.99194589483988505</v>
      </c>
      <c r="O103" s="69">
        <f t="shared" si="25"/>
        <v>0.6444432462944083</v>
      </c>
    </row>
    <row r="104" spans="4:15" x14ac:dyDescent="0.3">
      <c r="D104" s="65">
        <f t="shared" si="18"/>
        <v>102</v>
      </c>
      <c r="E104" s="66">
        <f t="shared" si="19"/>
        <v>0.20400000000000015</v>
      </c>
      <c r="F104" s="72">
        <f t="shared" si="20"/>
        <v>-3.1764186946288802</v>
      </c>
      <c r="G104" s="77">
        <f t="shared" si="21"/>
        <v>-11.183240388912674</v>
      </c>
      <c r="H104" s="69">
        <f t="shared" si="28"/>
        <v>4.5173382931230046</v>
      </c>
      <c r="I104" s="66">
        <f t="shared" si="28"/>
        <v>1.9380746098767943</v>
      </c>
      <c r="J104" s="73">
        <f t="shared" si="16"/>
        <v>4.9155344010559574</v>
      </c>
      <c r="K104" s="66">
        <f t="shared" si="17"/>
        <v>0.70007165485538314</v>
      </c>
      <c r="L104" s="69">
        <f t="shared" si="29"/>
        <v>1.0009933333994889</v>
      </c>
      <c r="M104" s="66">
        <f t="shared" si="29"/>
        <v>0.64836420828423935</v>
      </c>
      <c r="N104" s="69">
        <f t="shared" si="24"/>
        <v>1.0009933333994889</v>
      </c>
      <c r="O104" s="69">
        <f t="shared" si="25"/>
        <v>0.64836420828423935</v>
      </c>
    </row>
    <row r="105" spans="4:15" x14ac:dyDescent="0.3">
      <c r="D105" s="65">
        <f t="shared" si="18"/>
        <v>103</v>
      </c>
      <c r="E105" s="66">
        <f t="shared" si="19"/>
        <v>0.20600000000000016</v>
      </c>
      <c r="F105" s="72">
        <f t="shared" si="20"/>
        <v>-3.1624604944082138</v>
      </c>
      <c r="G105" s="77">
        <f t="shared" si="21"/>
        <v>-11.163441099369647</v>
      </c>
      <c r="H105" s="69">
        <f t="shared" si="28"/>
        <v>4.5109854557337465</v>
      </c>
      <c r="I105" s="66">
        <f t="shared" si="28"/>
        <v>1.9157081290989688</v>
      </c>
      <c r="J105" s="73">
        <f t="shared" si="16"/>
        <v>4.9009108763307729</v>
      </c>
      <c r="K105" s="66">
        <f t="shared" si="17"/>
        <v>0.69798896875883598</v>
      </c>
      <c r="L105" s="69">
        <f t="shared" si="29"/>
        <v>1.0100280099857348</v>
      </c>
      <c r="M105" s="66">
        <f t="shared" si="29"/>
        <v>0.6522403575039929</v>
      </c>
      <c r="N105" s="69">
        <f t="shared" si="24"/>
        <v>1.0100280099857348</v>
      </c>
      <c r="O105" s="69">
        <f t="shared" si="25"/>
        <v>0.6522403575039929</v>
      </c>
    </row>
    <row r="106" spans="4:15" x14ac:dyDescent="0.3">
      <c r="D106" s="65">
        <f t="shared" si="18"/>
        <v>104</v>
      </c>
      <c r="E106" s="66">
        <f t="shared" si="19"/>
        <v>0.20800000000000016</v>
      </c>
      <c r="F106" s="72">
        <f t="shared" si="20"/>
        <v>-3.1486180863337054</v>
      </c>
      <c r="G106" s="77">
        <f t="shared" si="21"/>
        <v>-11.143793141472708</v>
      </c>
      <c r="H106" s="69">
        <f t="shared" si="28"/>
        <v>4.5046605347449304</v>
      </c>
      <c r="I106" s="66">
        <f t="shared" si="28"/>
        <v>1.8933812469002296</v>
      </c>
      <c r="J106" s="73">
        <f t="shared" si="16"/>
        <v>4.8863953052738127</v>
      </c>
      <c r="K106" s="66">
        <f t="shared" si="17"/>
        <v>0.69592165745106971</v>
      </c>
      <c r="L106" s="69">
        <f t="shared" si="29"/>
        <v>1.0190499808972022</v>
      </c>
      <c r="M106" s="66">
        <f t="shared" si="29"/>
        <v>0.65607177376219084</v>
      </c>
      <c r="N106" s="69">
        <f t="shared" si="24"/>
        <v>1.0190499808972022</v>
      </c>
      <c r="O106" s="69">
        <f t="shared" si="25"/>
        <v>0.65607177376219084</v>
      </c>
    </row>
    <row r="107" spans="4:15" x14ac:dyDescent="0.3">
      <c r="D107" s="65">
        <f t="shared" si="18"/>
        <v>105</v>
      </c>
      <c r="E107" s="66">
        <f t="shared" si="19"/>
        <v>0.21000000000000016</v>
      </c>
      <c r="F107" s="72">
        <f t="shared" si="20"/>
        <v>-3.1348908255941139</v>
      </c>
      <c r="G107" s="77">
        <f t="shared" si="21"/>
        <v>-11.124295015529579</v>
      </c>
      <c r="H107" s="69">
        <f t="shared" si="28"/>
        <v>4.4983632985722632</v>
      </c>
      <c r="I107" s="66">
        <f t="shared" si="28"/>
        <v>1.8710936606172841</v>
      </c>
      <c r="J107" s="73">
        <f t="shared" si="16"/>
        <v>4.8719876696009932</v>
      </c>
      <c r="K107" s="66">
        <f t="shared" si="17"/>
        <v>0.69386971832806055</v>
      </c>
      <c r="L107" s="69">
        <f t="shared" si="29"/>
        <v>1.0280593019666922</v>
      </c>
      <c r="M107" s="66">
        <f t="shared" si="29"/>
        <v>0.65985853625599133</v>
      </c>
      <c r="N107" s="69">
        <f t="shared" si="24"/>
        <v>1.0280593019666922</v>
      </c>
      <c r="O107" s="69">
        <f t="shared" si="25"/>
        <v>0.65985853625599133</v>
      </c>
    </row>
    <row r="108" spans="4:15" x14ac:dyDescent="0.3">
      <c r="D108" s="65">
        <f t="shared" si="18"/>
        <v>106</v>
      </c>
      <c r="E108" s="66">
        <f t="shared" si="19"/>
        <v>0.21200000000000016</v>
      </c>
      <c r="F108" s="72">
        <f t="shared" si="20"/>
        <v>-3.1212780749176217</v>
      </c>
      <c r="G108" s="77">
        <f t="shared" si="21"/>
        <v>-11.104945231257934</v>
      </c>
      <c r="H108" s="69">
        <f t="shared" si="28"/>
        <v>4.4920935169210754</v>
      </c>
      <c r="I108" s="66">
        <f t="shared" si="28"/>
        <v>1.8488450705862249</v>
      </c>
      <c r="J108" s="73">
        <f t="shared" si="16"/>
        <v>4.857687954139843</v>
      </c>
      <c r="K108" s="66">
        <f t="shared" si="17"/>
        <v>0.69183314922894124</v>
      </c>
      <c r="L108" s="69">
        <f t="shared" si="29"/>
        <v>1.0370560285638366</v>
      </c>
      <c r="M108" s="66">
        <f t="shared" si="29"/>
        <v>0.66360072357722588</v>
      </c>
      <c r="N108" s="69">
        <f t="shared" si="24"/>
        <v>1.0370560285638366</v>
      </c>
      <c r="O108" s="69">
        <f t="shared" si="25"/>
        <v>0.66360072357722588</v>
      </c>
    </row>
    <row r="109" spans="4:15" x14ac:dyDescent="0.3">
      <c r="D109" s="65">
        <f t="shared" si="18"/>
        <v>107</v>
      </c>
      <c r="E109" s="66">
        <f t="shared" si="19"/>
        <v>0.21400000000000016</v>
      </c>
      <c r="F109" s="72">
        <f t="shared" si="20"/>
        <v>-3.107779204442418</v>
      </c>
      <c r="G109" s="77">
        <f t="shared" si="21"/>
        <v>-11.085742307620071</v>
      </c>
      <c r="H109" s="69">
        <f t="shared" si="28"/>
        <v>4.4858509607712405</v>
      </c>
      <c r="I109" s="66">
        <f t="shared" si="28"/>
        <v>1.8266351801237091</v>
      </c>
      <c r="J109" s="73">
        <f t="shared" si="16"/>
        <v>4.8434961467433659</v>
      </c>
      <c r="K109" s="66">
        <f t="shared" si="17"/>
        <v>0.6898119484237335</v>
      </c>
      <c r="L109" s="69">
        <f t="shared" si="29"/>
        <v>1.0460402155976787</v>
      </c>
      <c r="M109" s="66">
        <f t="shared" si="29"/>
        <v>0.66729841371839838</v>
      </c>
      <c r="N109" s="69">
        <f t="shared" si="24"/>
        <v>1.0460402155976787</v>
      </c>
      <c r="O109" s="69">
        <f t="shared" si="25"/>
        <v>0.66729841371839838</v>
      </c>
    </row>
    <row r="110" spans="4:15" x14ac:dyDescent="0.3">
      <c r="D110" s="65">
        <f t="shared" si="18"/>
        <v>108</v>
      </c>
      <c r="E110" s="66">
        <f t="shared" si="19"/>
        <v>0.21600000000000016</v>
      </c>
      <c r="F110" s="72">
        <f t="shared" si="20"/>
        <v>-3.0943935915880862</v>
      </c>
      <c r="G110" s="77">
        <f t="shared" si="21"/>
        <v>-11.066684772660473</v>
      </c>
      <c r="H110" s="69">
        <f t="shared" si="28"/>
        <v>4.4796354023623559</v>
      </c>
      <c r="I110" s="66">
        <f t="shared" si="28"/>
        <v>1.804463695508469</v>
      </c>
      <c r="J110" s="73">
        <f t="shared" si="16"/>
        <v>4.8294122382031359</v>
      </c>
      <c r="K110" s="66">
        <f t="shared" si="17"/>
        <v>0.68780611460097096</v>
      </c>
      <c r="L110" s="69">
        <f t="shared" si="29"/>
        <v>1.0550119175192212</v>
      </c>
      <c r="M110" s="66">
        <f t="shared" si="29"/>
        <v>0.6709516840786458</v>
      </c>
      <c r="N110" s="69">
        <f t="shared" si="24"/>
        <v>1.0550119175192212</v>
      </c>
      <c r="O110" s="69">
        <f t="shared" si="25"/>
        <v>0.6709516840786458</v>
      </c>
    </row>
    <row r="111" spans="4:15" x14ac:dyDescent="0.3">
      <c r="D111" s="65">
        <f t="shared" si="18"/>
        <v>109</v>
      </c>
      <c r="E111" s="66">
        <f t="shared" si="19"/>
        <v>0.21800000000000017</v>
      </c>
      <c r="F111" s="72">
        <f t="shared" si="20"/>
        <v>-3.081120620927809</v>
      </c>
      <c r="G111" s="77">
        <f t="shared" si="21"/>
        <v>-11.047771163346189</v>
      </c>
      <c r="H111" s="69">
        <f t="shared" si="28"/>
        <v>4.4734466151791796</v>
      </c>
      <c r="I111" s="66">
        <f t="shared" si="28"/>
        <v>1.782330325963148</v>
      </c>
      <c r="J111" s="73">
        <f t="shared" si="16"/>
        <v>4.8154362221615985</v>
      </c>
      <c r="K111" s="66">
        <f t="shared" si="17"/>
        <v>0.68581564685520913</v>
      </c>
      <c r="L111" s="69">
        <f t="shared" si="29"/>
        <v>1.063971188323946</v>
      </c>
      <c r="M111" s="66">
        <f t="shared" si="29"/>
        <v>0.67456061146966273</v>
      </c>
      <c r="N111" s="69">
        <f t="shared" si="24"/>
        <v>1.063971188323946</v>
      </c>
      <c r="O111" s="69">
        <f t="shared" si="25"/>
        <v>0.67456061146966273</v>
      </c>
    </row>
    <row r="112" spans="4:15" x14ac:dyDescent="0.3">
      <c r="D112" s="65">
        <f t="shared" si="18"/>
        <v>110</v>
      </c>
      <c r="E112" s="66">
        <f t="shared" si="19"/>
        <v>0.22000000000000017</v>
      </c>
      <c r="F112" s="72">
        <f t="shared" si="20"/>
        <v>-3.0679596840613548</v>
      </c>
      <c r="G112" s="77">
        <f t="shared" si="21"/>
        <v>-11.029000025410072</v>
      </c>
      <c r="H112" s="69">
        <f t="shared" si="28"/>
        <v>4.467284373937324</v>
      </c>
      <c r="I112" s="66">
        <f t="shared" si="28"/>
        <v>1.7602347836364556</v>
      </c>
      <c r="J112" s="73">
        <f t="shared" si="16"/>
        <v>4.8015680950235691</v>
      </c>
      <c r="K112" s="66">
        <f t="shared" si="17"/>
        <v>0.6838405446744209</v>
      </c>
      <c r="L112" s="69">
        <f t="shared" si="29"/>
        <v>1.0729180815543045</v>
      </c>
      <c r="M112" s="66">
        <f t="shared" si="29"/>
        <v>0.67812527212158902</v>
      </c>
      <c r="N112" s="69">
        <f t="shared" si="24"/>
        <v>1.0729180815543045</v>
      </c>
      <c r="O112" s="69">
        <f t="shared" si="25"/>
        <v>0.67812527212158902</v>
      </c>
    </row>
    <row r="113" spans="4:15" x14ac:dyDescent="0.3">
      <c r="D113" s="65">
        <f t="shared" si="18"/>
        <v>111</v>
      </c>
      <c r="E113" s="66">
        <f t="shared" si="19"/>
        <v>0.22200000000000017</v>
      </c>
      <c r="F113" s="72">
        <f t="shared" si="20"/>
        <v>-3.0549101794888291</v>
      </c>
      <c r="G113" s="77">
        <f t="shared" si="21"/>
        <v>-11.010369913196815</v>
      </c>
      <c r="H113" s="69">
        <f t="shared" si="28"/>
        <v>4.4611484545692015</v>
      </c>
      <c r="I113" s="66">
        <f t="shared" si="28"/>
        <v>1.7381767835856354</v>
      </c>
      <c r="J113" s="73">
        <f t="shared" si="16"/>
        <v>4.7878078558669497</v>
      </c>
      <c r="K113" s="66">
        <f t="shared" si="17"/>
        <v>0.6818808079272809</v>
      </c>
      <c r="L113" s="69">
        <f t="shared" si="29"/>
        <v>1.081852650302179</v>
      </c>
      <c r="M113" s="66">
        <f t="shared" si="29"/>
        <v>0.68164574168886194</v>
      </c>
      <c r="N113" s="69">
        <f t="shared" si="24"/>
        <v>1.081852650302179</v>
      </c>
      <c r="O113" s="69">
        <f t="shared" si="25"/>
        <v>0.68164574168886194</v>
      </c>
    </row>
    <row r="114" spans="4:15" x14ac:dyDescent="0.3">
      <c r="D114" s="65">
        <f t="shared" si="18"/>
        <v>112</v>
      </c>
      <c r="E114" s="66">
        <f t="shared" si="19"/>
        <v>0.22400000000000017</v>
      </c>
      <c r="F114" s="72">
        <f t="shared" si="20"/>
        <v>-3.0419715124851878</v>
      </c>
      <c r="G114" s="77">
        <f t="shared" si="21"/>
        <v>-10.991879389511816</v>
      </c>
      <c r="H114" s="69">
        <f t="shared" si="28"/>
        <v>4.4550386342102239</v>
      </c>
      <c r="I114" s="66">
        <f t="shared" si="28"/>
        <v>1.7161560437592418</v>
      </c>
      <c r="J114" s="73">
        <f t="shared" si="16"/>
        <v>4.7741555063526233</v>
      </c>
      <c r="K114" s="66">
        <f t="shared" si="17"/>
        <v>0.67993643685033245</v>
      </c>
      <c r="L114" s="69">
        <f t="shared" si="29"/>
        <v>1.0907749472113175</v>
      </c>
      <c r="M114" s="66">
        <f t="shared" si="29"/>
        <v>0.68512209525603318</v>
      </c>
      <c r="N114" s="69">
        <f t="shared" si="24"/>
        <v>1.0907749472113175</v>
      </c>
      <c r="O114" s="69">
        <f t="shared" si="25"/>
        <v>0.68512209525603318</v>
      </c>
    </row>
    <row r="115" spans="4:15" x14ac:dyDescent="0.3">
      <c r="D115" s="65">
        <f t="shared" si="18"/>
        <v>113</v>
      </c>
      <c r="E115" s="66">
        <f t="shared" si="19"/>
        <v>0.22600000000000017</v>
      </c>
      <c r="F115" s="72">
        <f t="shared" si="20"/>
        <v>-3.0291430949754714</v>
      </c>
      <c r="G115" s="77">
        <f t="shared" si="21"/>
        <v>-10.973527025472821</v>
      </c>
      <c r="H115" s="69">
        <f t="shared" si="28"/>
        <v>4.4489546911852536</v>
      </c>
      <c r="I115" s="66">
        <f t="shared" si="28"/>
        <v>1.6941722849802181</v>
      </c>
      <c r="J115" s="73">
        <f t="shared" si="16"/>
        <v>4.7606110506335604</v>
      </c>
      <c r="K115" s="66">
        <f t="shared" si="17"/>
        <v>0.67800743203504255</v>
      </c>
      <c r="L115" s="69">
        <f t="shared" si="29"/>
        <v>1.099685024479738</v>
      </c>
      <c r="M115" s="66">
        <f t="shared" si="29"/>
        <v>0.68855440734355167</v>
      </c>
      <c r="N115" s="69">
        <f t="shared" si="24"/>
        <v>1.099685024479738</v>
      </c>
      <c r="O115" s="69">
        <f t="shared" si="25"/>
        <v>0.68855440734355167</v>
      </c>
    </row>
    <row r="116" spans="4:15" x14ac:dyDescent="0.3">
      <c r="D116" s="65">
        <f t="shared" si="18"/>
        <v>114</v>
      </c>
      <c r="E116" s="66">
        <f t="shared" si="19"/>
        <v>0.22800000000000017</v>
      </c>
      <c r="F116" s="72">
        <f t="shared" si="20"/>
        <v>-3.0164243454107695</v>
      </c>
      <c r="G116" s="77">
        <f t="shared" si="21"/>
        <v>-10.955311400364378</v>
      </c>
      <c r="H116" s="69">
        <f t="shared" ref="H116:I131" si="30">H115+$B$4*F115</f>
        <v>4.4428964049953024</v>
      </c>
      <c r="I116" s="66">
        <f t="shared" si="30"/>
        <v>1.6722252309292724</v>
      </c>
      <c r="J116" s="73">
        <f t="shared" si="16"/>
        <v>4.7471744952631179</v>
      </c>
      <c r="K116" s="66">
        <f t="shared" si="17"/>
        <v>0.67609379441474216</v>
      </c>
      <c r="L116" s="69">
        <f t="shared" ref="L116:M131" si="31">L115+$B$4*H115</f>
        <v>1.1085829338621085</v>
      </c>
      <c r="M116" s="66">
        <f t="shared" si="31"/>
        <v>0.69194275191351207</v>
      </c>
      <c r="N116" s="69">
        <f t="shared" si="24"/>
        <v>1.1085829338621085</v>
      </c>
      <c r="O116" s="69">
        <f t="shared" si="25"/>
        <v>0.69194275191351207</v>
      </c>
    </row>
    <row r="117" spans="4:15" x14ac:dyDescent="0.3">
      <c r="D117" s="65">
        <f t="shared" si="18"/>
        <v>115</v>
      </c>
      <c r="E117" s="66">
        <f t="shared" si="19"/>
        <v>0.23000000000000018</v>
      </c>
      <c r="F117" s="72">
        <f t="shared" si="20"/>
        <v>-3.0038146886448911</v>
      </c>
      <c r="G117" s="77">
        <f t="shared" si="21"/>
        <v>-10.937231101495041</v>
      </c>
      <c r="H117" s="69">
        <f t="shared" si="30"/>
        <v>4.4368635563044805</v>
      </c>
      <c r="I117" s="66">
        <f t="shared" si="30"/>
        <v>1.6503146081285436</v>
      </c>
      <c r="J117" s="73">
        <f t="shared" si="16"/>
        <v>4.7338458491025355</v>
      </c>
      <c r="K117" s="66">
        <f t="shared" si="17"/>
        <v>0.6741955252514511</v>
      </c>
      <c r="L117" s="69">
        <f t="shared" si="31"/>
        <v>1.1174687266720991</v>
      </c>
      <c r="M117" s="66">
        <f t="shared" si="31"/>
        <v>0.69528720237537056</v>
      </c>
      <c r="N117" s="69">
        <f t="shared" si="24"/>
        <v>1.1174687266720991</v>
      </c>
      <c r="O117" s="69">
        <f t="shared" si="25"/>
        <v>0.69528720237537056</v>
      </c>
    </row>
    <row r="118" spans="4:15" x14ac:dyDescent="0.3">
      <c r="D118" s="65">
        <f t="shared" si="18"/>
        <v>116</v>
      </c>
      <c r="E118" s="66">
        <f t="shared" si="19"/>
        <v>0.23200000000000018</v>
      </c>
      <c r="F118" s="72">
        <f t="shared" si="20"/>
        <v>-2.9913135558117205</v>
      </c>
      <c r="G118" s="77">
        <f t="shared" si="21"/>
        <v>-10.919284724057366</v>
      </c>
      <c r="H118" s="69">
        <f t="shared" si="30"/>
        <v>4.4308559269271903</v>
      </c>
      <c r="I118" s="66">
        <f t="shared" si="30"/>
        <v>1.6284401459255535</v>
      </c>
      <c r="J118" s="73">
        <f t="shared" si="16"/>
        <v>4.7206251232276273</v>
      </c>
      <c r="K118" s="66">
        <f t="shared" si="17"/>
        <v>0.67231262612258968</v>
      </c>
      <c r="L118" s="69">
        <f t="shared" si="31"/>
        <v>1.126342453784708</v>
      </c>
      <c r="M118" s="66">
        <f t="shared" si="31"/>
        <v>0.69858783159162763</v>
      </c>
      <c r="N118" s="69">
        <f t="shared" si="24"/>
        <v>1.126342453784708</v>
      </c>
      <c r="O118" s="69">
        <f t="shared" si="25"/>
        <v>0.69858783159162763</v>
      </c>
    </row>
    <row r="119" spans="4:15" x14ac:dyDescent="0.3">
      <c r="D119" s="65">
        <f t="shared" si="18"/>
        <v>117</v>
      </c>
      <c r="E119" s="66">
        <f t="shared" si="19"/>
        <v>0.23400000000000018</v>
      </c>
      <c r="F119" s="72">
        <f t="shared" si="20"/>
        <v>-2.9789203842032608</v>
      </c>
      <c r="G119" s="77">
        <f t="shared" si="21"/>
        <v>-10.901470870990661</v>
      </c>
      <c r="H119" s="69">
        <f t="shared" si="30"/>
        <v>4.4248732998155669</v>
      </c>
      <c r="I119" s="66">
        <f t="shared" si="30"/>
        <v>1.6066015764774388</v>
      </c>
      <c r="J119" s="73">
        <f t="shared" si="16"/>
        <v>4.7075123308346729</v>
      </c>
      <c r="K119" s="66">
        <f t="shared" si="17"/>
        <v>0.67044509890757553</v>
      </c>
      <c r="L119" s="69">
        <f t="shared" si="31"/>
        <v>1.1352041656385623</v>
      </c>
      <c r="M119" s="66">
        <f t="shared" si="31"/>
        <v>0.70184471188347874</v>
      </c>
      <c r="N119" s="69">
        <f t="shared" si="24"/>
        <v>1.1352041656385623</v>
      </c>
      <c r="O119" s="69">
        <f t="shared" si="25"/>
        <v>0.70184471188347874</v>
      </c>
    </row>
    <row r="120" spans="4:15" x14ac:dyDescent="0.3">
      <c r="D120" s="65">
        <f t="shared" si="18"/>
        <v>118</v>
      </c>
      <c r="E120" s="66">
        <f t="shared" si="19"/>
        <v>0.23600000000000018</v>
      </c>
      <c r="F120" s="72">
        <f t="shared" si="20"/>
        <v>-2.9666346171483378</v>
      </c>
      <c r="G120" s="77">
        <f t="shared" si="21"/>
        <v>-10.883788152846483</v>
      </c>
      <c r="H120" s="69">
        <f t="shared" si="30"/>
        <v>4.4189154590471604</v>
      </c>
      <c r="I120" s="66">
        <f t="shared" si="30"/>
        <v>1.5847986347354575</v>
      </c>
      <c r="J120" s="73">
        <f t="shared" si="16"/>
        <v>4.6945074871455201</v>
      </c>
      <c r="K120" s="66">
        <f t="shared" si="17"/>
        <v>0.66859294577430783</v>
      </c>
      <c r="L120" s="69">
        <f t="shared" si="31"/>
        <v>1.1440539122381934</v>
      </c>
      <c r="M120" s="66">
        <f t="shared" si="31"/>
        <v>0.70505791503643367</v>
      </c>
      <c r="N120" s="69">
        <f t="shared" si="24"/>
        <v>1.1440539122381934</v>
      </c>
      <c r="O120" s="69">
        <f t="shared" si="25"/>
        <v>0.70505791503643367</v>
      </c>
    </row>
    <row r="121" spans="4:15" x14ac:dyDescent="0.3">
      <c r="D121" s="65">
        <f t="shared" si="18"/>
        <v>119</v>
      </c>
      <c r="E121" s="66">
        <f t="shared" si="19"/>
        <v>0.23800000000000018</v>
      </c>
      <c r="F121" s="72">
        <f t="shared" si="20"/>
        <v>-2.9544557038919685</v>
      </c>
      <c r="G121" s="77">
        <f t="shared" si="21"/>
        <v>-10.86623518765688</v>
      </c>
      <c r="H121" s="69">
        <f t="shared" si="30"/>
        <v>4.4129821898128636</v>
      </c>
      <c r="I121" s="66">
        <f t="shared" si="30"/>
        <v>1.5630310584297644</v>
      </c>
      <c r="J121" s="73">
        <f t="shared" si="16"/>
        <v>4.6816106093118863</v>
      </c>
      <c r="K121" s="66">
        <f t="shared" si="17"/>
        <v>0.6667561691655387</v>
      </c>
      <c r="L121" s="69">
        <f t="shared" si="31"/>
        <v>1.1528917431562877</v>
      </c>
      <c r="M121" s="66">
        <f t="shared" si="31"/>
        <v>0.70822751230590464</v>
      </c>
      <c r="N121" s="69">
        <f t="shared" si="24"/>
        <v>1.1528917431562877</v>
      </c>
      <c r="O121" s="69">
        <f t="shared" si="25"/>
        <v>0.70822751230590464</v>
      </c>
    </row>
    <row r="122" spans="4:15" x14ac:dyDescent="0.3">
      <c r="D122" s="65">
        <f t="shared" si="18"/>
        <v>120</v>
      </c>
      <c r="E122" s="66">
        <f t="shared" si="19"/>
        <v>0.24000000000000019</v>
      </c>
      <c r="F122" s="72">
        <f t="shared" si="20"/>
        <v>-2.942383099475375</v>
      </c>
      <c r="G122" s="77">
        <f t="shared" si="21"/>
        <v>-10.848810600805386</v>
      </c>
      <c r="H122" s="69">
        <f t="shared" si="30"/>
        <v>4.4070732784050799</v>
      </c>
      <c r="I122" s="66">
        <f t="shared" si="30"/>
        <v>1.5412985880544507</v>
      </c>
      <c r="J122" s="73">
        <f t="shared" si="16"/>
        <v>4.6688217163188765</v>
      </c>
      <c r="K122" s="66">
        <f t="shared" si="17"/>
        <v>0.6649347717851315</v>
      </c>
      <c r="L122" s="69">
        <f t="shared" si="31"/>
        <v>1.1617177075359135</v>
      </c>
      <c r="M122" s="66">
        <f t="shared" si="31"/>
        <v>0.71135357442276415</v>
      </c>
      <c r="N122" s="69">
        <f t="shared" si="24"/>
        <v>1.1617177075359135</v>
      </c>
      <c r="O122" s="69">
        <f t="shared" si="25"/>
        <v>0.71135357442276415</v>
      </c>
    </row>
    <row r="123" spans="4:15" x14ac:dyDescent="0.3">
      <c r="D123" s="65">
        <f t="shared" si="18"/>
        <v>121</v>
      </c>
      <c r="E123" s="66">
        <f t="shared" si="19"/>
        <v>0.24200000000000019</v>
      </c>
      <c r="F123" s="72">
        <f t="shared" si="20"/>
        <v>-2.9304162646166332</v>
      </c>
      <c r="G123" s="77">
        <f t="shared" si="21"/>
        <v>-10.831513024900731</v>
      </c>
      <c r="H123" s="69">
        <f t="shared" si="30"/>
        <v>4.4011885122061294</v>
      </c>
      <c r="I123" s="66">
        <f t="shared" si="30"/>
        <v>1.5196009668528401</v>
      </c>
      <c r="J123" s="73">
        <f t="shared" si="16"/>
        <v>4.6561408288877271</v>
      </c>
      <c r="K123" s="66">
        <f t="shared" si="17"/>
        <v>0.66312875658421</v>
      </c>
      <c r="L123" s="69">
        <f t="shared" si="31"/>
        <v>1.1705318540927236</v>
      </c>
      <c r="M123" s="66">
        <f t="shared" si="31"/>
        <v>0.71443617159887307</v>
      </c>
      <c r="N123" s="69">
        <f t="shared" si="24"/>
        <v>1.1705318540927236</v>
      </c>
      <c r="O123" s="69">
        <f t="shared" si="25"/>
        <v>0.71443617159887307</v>
      </c>
    </row>
    <row r="124" spans="4:15" x14ac:dyDescent="0.3">
      <c r="D124" s="65">
        <f t="shared" si="18"/>
        <v>122</v>
      </c>
      <c r="E124" s="66">
        <f t="shared" si="19"/>
        <v>0.24400000000000019</v>
      </c>
      <c r="F124" s="72">
        <f t="shared" si="20"/>
        <v>-2.9185546655919596</v>
      </c>
      <c r="G124" s="77">
        <f t="shared" si="21"/>
        <v>-10.814341099653287</v>
      </c>
      <c r="H124" s="69">
        <f t="shared" si="30"/>
        <v>4.3953276796768961</v>
      </c>
      <c r="I124" s="66">
        <f t="shared" si="30"/>
        <v>1.4979379408030387</v>
      </c>
      <c r="J124" s="73">
        <f t="shared" si="16"/>
        <v>4.6435679693777647</v>
      </c>
      <c r="K124" s="66">
        <f t="shared" si="17"/>
        <v>0.66133812674719517</v>
      </c>
      <c r="L124" s="69">
        <f t="shared" si="31"/>
        <v>1.179334231117136</v>
      </c>
      <c r="M124" s="66">
        <f t="shared" si="31"/>
        <v>0.71747537353257873</v>
      </c>
      <c r="N124" s="69">
        <f t="shared" si="24"/>
        <v>1.179334231117136</v>
      </c>
      <c r="O124" s="69">
        <f t="shared" si="25"/>
        <v>0.71747537353257873</v>
      </c>
    </row>
    <row r="125" spans="4:15" x14ac:dyDescent="0.3">
      <c r="D125" s="65">
        <f t="shared" si="18"/>
        <v>123</v>
      </c>
      <c r="E125" s="66">
        <f t="shared" si="19"/>
        <v>0.24600000000000019</v>
      </c>
      <c r="F125" s="72">
        <f t="shared" si="20"/>
        <v>-2.9067977741176145</v>
      </c>
      <c r="G125" s="77">
        <f t="shared" si="21"/>
        <v>-10.797293471754232</v>
      </c>
      <c r="H125" s="69">
        <f t="shared" si="30"/>
        <v>4.3894905703457123</v>
      </c>
      <c r="I125" s="66">
        <f t="shared" si="30"/>
        <v>1.4763092586037321</v>
      </c>
      <c r="J125" s="73">
        <f t="shared" si="16"/>
        <v>4.6311031616876148</v>
      </c>
      <c r="K125" s="66">
        <f t="shared" si="17"/>
        <v>0.65956288567773524</v>
      </c>
      <c r="L125" s="69">
        <f t="shared" si="31"/>
        <v>1.1881248864764897</v>
      </c>
      <c r="M125" s="66">
        <f t="shared" si="31"/>
        <v>0.72047124941418483</v>
      </c>
      <c r="N125" s="69">
        <f t="shared" si="24"/>
        <v>1.1881248864764897</v>
      </c>
      <c r="O125" s="69">
        <f t="shared" si="25"/>
        <v>0.72047124941418483</v>
      </c>
    </row>
    <row r="126" spans="4:15" x14ac:dyDescent="0.3">
      <c r="D126" s="65">
        <f t="shared" si="18"/>
        <v>124</v>
      </c>
      <c r="E126" s="66">
        <f t="shared" si="19"/>
        <v>0.24800000000000019</v>
      </c>
      <c r="F126" s="72">
        <f t="shared" si="20"/>
        <v>-2.8951450672324262</v>
      </c>
      <c r="G126" s="77">
        <f t="shared" si="21"/>
        <v>-10.780368794757434</v>
      </c>
      <c r="H126" s="69">
        <f t="shared" si="30"/>
        <v>4.3836769747974769</v>
      </c>
      <c r="I126" s="66">
        <f t="shared" si="30"/>
        <v>1.4547146716602235</v>
      </c>
      <c r="J126" s="73">
        <f t="shared" si="16"/>
        <v>4.6187464311556523</v>
      </c>
      <c r="K126" s="66">
        <f t="shared" si="17"/>
        <v>0.65780303698452813</v>
      </c>
      <c r="L126" s="69">
        <f t="shared" si="31"/>
        <v>1.1969038676171813</v>
      </c>
      <c r="M126" s="66">
        <f t="shared" si="31"/>
        <v>0.72342386793139235</v>
      </c>
      <c r="N126" s="69">
        <f t="shared" si="24"/>
        <v>1.1969038676171813</v>
      </c>
      <c r="O126" s="69">
        <f t="shared" si="25"/>
        <v>0.72342386793139235</v>
      </c>
    </row>
    <row r="127" spans="4:15" x14ac:dyDescent="0.3">
      <c r="D127" s="65">
        <f t="shared" si="18"/>
        <v>125</v>
      </c>
      <c r="E127" s="66">
        <f t="shared" si="19"/>
        <v>0.25000000000000017</v>
      </c>
      <c r="F127" s="72">
        <f t="shared" si="20"/>
        <v>-2.8835960271809289</v>
      </c>
      <c r="G127" s="77">
        <f t="shared" si="21"/>
        <v>-10.763565728964045</v>
      </c>
      <c r="H127" s="69">
        <f t="shared" si="30"/>
        <v>4.3778866846630118</v>
      </c>
      <c r="I127" s="66">
        <f t="shared" si="30"/>
        <v>1.4331539340707087</v>
      </c>
      <c r="J127" s="73">
        <f t="shared" si="16"/>
        <v>4.6064978044597007</v>
      </c>
      <c r="K127" s="66">
        <f t="shared" si="17"/>
        <v>0.65605858446703613</v>
      </c>
      <c r="L127" s="69">
        <f t="shared" si="31"/>
        <v>1.2056712215667762</v>
      </c>
      <c r="M127" s="66">
        <f t="shared" si="31"/>
        <v>0.72633329727471285</v>
      </c>
      <c r="N127" s="69">
        <f t="shared" si="24"/>
        <v>1.2056712215667762</v>
      </c>
      <c r="O127" s="69">
        <f t="shared" si="25"/>
        <v>0.72633329727471285</v>
      </c>
    </row>
    <row r="128" spans="4:15" x14ac:dyDescent="0.3">
      <c r="D128" s="65">
        <f t="shared" si="18"/>
        <v>126</v>
      </c>
      <c r="E128" s="66">
        <f t="shared" si="19"/>
        <v>0.25200000000000017</v>
      </c>
      <c r="F128" s="72">
        <f t="shared" si="20"/>
        <v>-2.8721501412971011</v>
      </c>
      <c r="G128" s="77">
        <f t="shared" si="21"/>
        <v>-10.746882941309792</v>
      </c>
      <c r="H128" s="69">
        <f t="shared" si="30"/>
        <v>4.3721194926086495</v>
      </c>
      <c r="I128" s="66">
        <f t="shared" si="30"/>
        <v>1.4116268026127805</v>
      </c>
      <c r="J128" s="73">
        <f t="shared" si="16"/>
        <v>4.5943573095160213</v>
      </c>
      <c r="K128" s="66">
        <f t="shared" si="17"/>
        <v>0.65432953210110023</v>
      </c>
      <c r="L128" s="69">
        <f t="shared" si="31"/>
        <v>1.2144269949361022</v>
      </c>
      <c r="M128" s="66">
        <f t="shared" si="31"/>
        <v>0.72919960514285431</v>
      </c>
      <c r="N128" s="69">
        <f t="shared" si="24"/>
        <v>1.2144269949361022</v>
      </c>
      <c r="O128" s="69">
        <f t="shared" si="25"/>
        <v>0.72919960514285431</v>
      </c>
    </row>
    <row r="129" spans="4:15" x14ac:dyDescent="0.3">
      <c r="D129" s="65">
        <f t="shared" si="18"/>
        <v>127</v>
      </c>
      <c r="E129" s="66">
        <f t="shared" si="19"/>
        <v>0.25400000000000017</v>
      </c>
      <c r="F129" s="72">
        <f t="shared" si="20"/>
        <v>-2.8608069018887172</v>
      </c>
      <c r="G129" s="77">
        <f t="shared" si="21"/>
        <v>-10.730319105254992</v>
      </c>
      <c r="H129" s="69">
        <f t="shared" si="30"/>
        <v>4.3663751923260552</v>
      </c>
      <c r="I129" s="66">
        <f t="shared" si="30"/>
        <v>1.390133036730161</v>
      </c>
      <c r="J129" s="73">
        <f t="shared" si="16"/>
        <v>4.5823249753775661</v>
      </c>
      <c r="K129" s="66">
        <f t="shared" si="17"/>
        <v>0.65261588402444926</v>
      </c>
      <c r="L129" s="69">
        <f t="shared" si="31"/>
        <v>1.2231712339213194</v>
      </c>
      <c r="M129" s="66">
        <f t="shared" si="31"/>
        <v>0.73202285874807982</v>
      </c>
      <c r="N129" s="69">
        <f t="shared" si="24"/>
        <v>1.2231712339213194</v>
      </c>
      <c r="O129" s="69">
        <f t="shared" si="25"/>
        <v>0.73202285874807982</v>
      </c>
    </row>
    <row r="130" spans="4:15" x14ac:dyDescent="0.3">
      <c r="D130" s="65">
        <f t="shared" si="18"/>
        <v>128</v>
      </c>
      <c r="E130" s="66">
        <f t="shared" si="19"/>
        <v>0.25600000000000017</v>
      </c>
      <c r="F130" s="72">
        <f t="shared" si="20"/>
        <v>-2.849565806122293</v>
      </c>
      <c r="G130" s="77">
        <f t="shared" si="21"/>
        <v>-10.713872900677245</v>
      </c>
      <c r="H130" s="69">
        <f t="shared" si="30"/>
        <v>4.3606535785222782</v>
      </c>
      <c r="I130" s="66">
        <f t="shared" si="30"/>
        <v>1.3686723985196509</v>
      </c>
      <c r="J130" s="73">
        <f t="shared" si="16"/>
        <v>4.5704008321315417</v>
      </c>
      <c r="K130" s="66">
        <f t="shared" si="17"/>
        <v>0.65091764452211076</v>
      </c>
      <c r="L130" s="69">
        <f t="shared" si="31"/>
        <v>1.2319039843059716</v>
      </c>
      <c r="M130" s="66">
        <f t="shared" si="31"/>
        <v>0.73480312482154009</v>
      </c>
      <c r="N130" s="69">
        <f t="shared" si="24"/>
        <v>1.2319039843059716</v>
      </c>
      <c r="O130" s="69">
        <f t="shared" si="25"/>
        <v>0.73480312482154009</v>
      </c>
    </row>
    <row r="131" spans="4:15" x14ac:dyDescent="0.3">
      <c r="D131" s="65">
        <f t="shared" si="18"/>
        <v>129</v>
      </c>
      <c r="E131" s="66">
        <f t="shared" si="19"/>
        <v>0.25800000000000017</v>
      </c>
      <c r="F131" s="72">
        <f t="shared" si="20"/>
        <v>-2.8384263559086347</v>
      </c>
      <c r="G131" s="77">
        <f t="shared" si="21"/>
        <v>-10.697543013766838</v>
      </c>
      <c r="H131" s="69">
        <f t="shared" si="30"/>
        <v>4.3549544469100336</v>
      </c>
      <c r="I131" s="66">
        <f t="shared" si="30"/>
        <v>1.3472446527182964</v>
      </c>
      <c r="J131" s="73">
        <f t="shared" ref="J131:J194" si="32">SQRT(H131^2+I131^2)</f>
        <v>4.558584910796279</v>
      </c>
      <c r="K131" s="66">
        <f t="shared" ref="K131:K194" si="33">$B$12+$B$13*J131</f>
        <v>0.64923481801172334</v>
      </c>
      <c r="L131" s="69">
        <f t="shared" si="31"/>
        <v>1.2406252914630163</v>
      </c>
      <c r="M131" s="66">
        <f t="shared" si="31"/>
        <v>0.73754046961857944</v>
      </c>
      <c r="N131" s="69">
        <f t="shared" si="24"/>
        <v>1.2406252914630163</v>
      </c>
      <c r="O131" s="69">
        <f t="shared" si="25"/>
        <v>0.73754046961857944</v>
      </c>
    </row>
    <row r="132" spans="4:15" x14ac:dyDescent="0.3">
      <c r="D132" s="65">
        <f t="shared" ref="D132:D195" si="34">D131+1</f>
        <v>130</v>
      </c>
      <c r="E132" s="66">
        <f t="shared" ref="E132:E195" si="35">E131+$B$4</f>
        <v>0.26000000000000018</v>
      </c>
      <c r="F132" s="72">
        <f t="shared" ref="F132:F195" si="36">-K131*H131</f>
        <v>-2.8273880577889807</v>
      </c>
      <c r="G132" s="77">
        <f t="shared" ref="G132:G195" si="37">-$B$5-K131*I131</f>
        <v>-10.681328136924829</v>
      </c>
      <c r="H132" s="69">
        <f t="shared" ref="H132:I147" si="38">H131+$B$4*F131</f>
        <v>4.3492775941982167</v>
      </c>
      <c r="I132" s="66">
        <f t="shared" si="38"/>
        <v>1.3258495666907628</v>
      </c>
      <c r="J132" s="73">
        <f t="shared" si="32"/>
        <v>4.5468772432174491</v>
      </c>
      <c r="K132" s="66">
        <f t="shared" si="33"/>
        <v>0.64756740902875554</v>
      </c>
      <c r="L132" s="69">
        <f t="shared" ref="L132:M147" si="39">L131+$B$4*H131</f>
        <v>1.2493352003568363</v>
      </c>
      <c r="M132" s="66">
        <f t="shared" si="39"/>
        <v>0.74023495892401603</v>
      </c>
      <c r="N132" s="69">
        <f t="shared" ref="N132:N195" si="40">IF(M131&gt;=0,L132,N131)</f>
        <v>1.2493352003568363</v>
      </c>
      <c r="O132" s="69">
        <f t="shared" ref="O132:O195" si="41">IF(M131&gt;=0,M132,O131)</f>
        <v>0.74023495892401603</v>
      </c>
    </row>
    <row r="133" spans="4:15" x14ac:dyDescent="0.3">
      <c r="D133" s="65">
        <f t="shared" si="34"/>
        <v>131</v>
      </c>
      <c r="E133" s="66">
        <f t="shared" si="35"/>
        <v>0.26200000000000018</v>
      </c>
      <c r="F133" s="72">
        <f t="shared" si="36"/>
        <v>-2.8164504228217586</v>
      </c>
      <c r="G133" s="77">
        <f t="shared" si="37"/>
        <v>-10.665226968663834</v>
      </c>
      <c r="H133" s="69">
        <f t="shared" si="38"/>
        <v>4.3436228180826388</v>
      </c>
      <c r="I133" s="66">
        <f t="shared" si="38"/>
        <v>1.3044869104169132</v>
      </c>
      <c r="J133" s="73">
        <f t="shared" si="32"/>
        <v>4.5352778619636114</v>
      </c>
      <c r="K133" s="66">
        <f t="shared" si="33"/>
        <v>0.64591542221162979</v>
      </c>
      <c r="L133" s="69">
        <f t="shared" si="39"/>
        <v>1.2580337555452328</v>
      </c>
      <c r="M133" s="66">
        <f t="shared" si="39"/>
        <v>0.74288665805739751</v>
      </c>
      <c r="N133" s="69">
        <f t="shared" si="40"/>
        <v>1.2580337555452328</v>
      </c>
      <c r="O133" s="69">
        <f t="shared" si="41"/>
        <v>0.74288665805739751</v>
      </c>
    </row>
    <row r="134" spans="4:15" x14ac:dyDescent="0.3">
      <c r="D134" s="65">
        <f t="shared" si="34"/>
        <v>132</v>
      </c>
      <c r="E134" s="66">
        <f t="shared" si="35"/>
        <v>0.26400000000000018</v>
      </c>
      <c r="F134" s="72">
        <f t="shared" si="36"/>
        <v>-2.805612966469917</v>
      </c>
      <c r="G134" s="77">
        <f t="shared" si="37"/>
        <v>-10.649238213511484</v>
      </c>
      <c r="H134" s="69">
        <f t="shared" si="38"/>
        <v>4.3379899172369951</v>
      </c>
      <c r="I134" s="66">
        <f t="shared" si="38"/>
        <v>1.2831564564795856</v>
      </c>
      <c r="J134" s="73">
        <f t="shared" si="32"/>
        <v>4.5237868002211465</v>
      </c>
      <c r="K134" s="66">
        <f t="shared" si="33"/>
        <v>0.64427886228675879</v>
      </c>
      <c r="L134" s="69">
        <f t="shared" si="39"/>
        <v>1.2667210011813981</v>
      </c>
      <c r="M134" s="66">
        <f t="shared" si="39"/>
        <v>0.74549563187823131</v>
      </c>
      <c r="N134" s="69">
        <f t="shared" si="40"/>
        <v>1.2667210011813981</v>
      </c>
      <c r="O134" s="69">
        <f t="shared" si="41"/>
        <v>0.74549563187823131</v>
      </c>
    </row>
    <row r="135" spans="4:15" x14ac:dyDescent="0.3">
      <c r="D135" s="65">
        <f t="shared" si="34"/>
        <v>133</v>
      </c>
      <c r="E135" s="66">
        <f t="shared" si="35"/>
        <v>0.26600000000000018</v>
      </c>
      <c r="F135" s="72">
        <f t="shared" si="36"/>
        <v>-2.7948752084888819</v>
      </c>
      <c r="G135" s="77">
        <f t="shared" si="37"/>
        <v>-10.633360581916575</v>
      </c>
      <c r="H135" s="69">
        <f t="shared" si="38"/>
        <v>4.3323786913040552</v>
      </c>
      <c r="I135" s="66">
        <f t="shared" si="38"/>
        <v>1.2618579800525627</v>
      </c>
      <c r="J135" s="73">
        <f t="shared" si="32"/>
        <v>4.5124040916885724</v>
      </c>
      <c r="K135" s="66">
        <f t="shared" si="33"/>
        <v>0.64265773405349413</v>
      </c>
      <c r="L135" s="69">
        <f t="shared" si="39"/>
        <v>1.2753969810158721</v>
      </c>
      <c r="M135" s="66">
        <f t="shared" si="39"/>
        <v>0.74806194479119048</v>
      </c>
      <c r="N135" s="69">
        <f t="shared" si="40"/>
        <v>1.2753969810158721</v>
      </c>
      <c r="O135" s="69">
        <f t="shared" si="41"/>
        <v>0.74806194479119048</v>
      </c>
    </row>
    <row r="136" spans="4:15" x14ac:dyDescent="0.3">
      <c r="D136" s="65">
        <f t="shared" si="34"/>
        <v>134</v>
      </c>
      <c r="E136" s="66">
        <f t="shared" si="35"/>
        <v>0.26800000000000018</v>
      </c>
      <c r="F136" s="72">
        <f t="shared" si="36"/>
        <v>-2.7842366728151062</v>
      </c>
      <c r="G136" s="77">
        <f t="shared" si="37"/>
        <v>-10.617592790157898</v>
      </c>
      <c r="H136" s="69">
        <f t="shared" si="38"/>
        <v>4.3267889408870772</v>
      </c>
      <c r="I136" s="66">
        <f t="shared" si="38"/>
        <v>1.2405912588887296</v>
      </c>
      <c r="J136" s="73">
        <f t="shared" si="32"/>
        <v>4.5011297704702802</v>
      </c>
      <c r="K136" s="66">
        <f t="shared" si="33"/>
        <v>0.64105204236899171</v>
      </c>
      <c r="L136" s="69">
        <f t="shared" si="39"/>
        <v>1.2840617383984803</v>
      </c>
      <c r="M136" s="66">
        <f t="shared" si="39"/>
        <v>0.75058566075129562</v>
      </c>
      <c r="N136" s="69">
        <f t="shared" si="40"/>
        <v>1.2840617383984803</v>
      </c>
      <c r="O136" s="69">
        <f t="shared" si="41"/>
        <v>0.75058566075129562</v>
      </c>
    </row>
    <row r="137" spans="4:15" x14ac:dyDescent="0.3">
      <c r="D137" s="65">
        <f t="shared" si="34"/>
        <v>135</v>
      </c>
      <c r="E137" s="66">
        <f t="shared" si="35"/>
        <v>0.27000000000000018</v>
      </c>
      <c r="F137" s="72">
        <f t="shared" si="36"/>
        <v>-2.7736968874552272</v>
      </c>
      <c r="G137" s="77">
        <f t="shared" si="37"/>
        <v>-10.601933560255738</v>
      </c>
      <c r="H137" s="69">
        <f t="shared" si="38"/>
        <v>4.3212204675414467</v>
      </c>
      <c r="I137" s="66">
        <f t="shared" si="38"/>
        <v>1.2193560733084137</v>
      </c>
      <c r="J137" s="73">
        <f t="shared" si="32"/>
        <v>4.4899638709697021</v>
      </c>
      <c r="K137" s="66">
        <f t="shared" si="33"/>
        <v>0.63946179213299714</v>
      </c>
      <c r="L137" s="69">
        <f t="shared" si="39"/>
        <v>1.2927153162802545</v>
      </c>
      <c r="M137" s="66">
        <f t="shared" si="39"/>
        <v>0.75306684326907314</v>
      </c>
      <c r="N137" s="69">
        <f t="shared" si="40"/>
        <v>1.2927153162802545</v>
      </c>
      <c r="O137" s="69">
        <f t="shared" si="41"/>
        <v>0.75306684326907314</v>
      </c>
    </row>
    <row r="138" spans="4:15" x14ac:dyDescent="0.3">
      <c r="D138" s="65">
        <f t="shared" si="34"/>
        <v>136</v>
      </c>
      <c r="E138" s="66">
        <f t="shared" si="35"/>
        <v>0.27200000000000019</v>
      </c>
      <c r="F138" s="72">
        <f t="shared" si="36"/>
        <v>-2.7632553843758414</v>
      </c>
      <c r="G138" s="77">
        <f t="shared" si="37"/>
        <v>-10.586381619886051</v>
      </c>
      <c r="H138" s="69">
        <f t="shared" si="38"/>
        <v>4.3156730737665363</v>
      </c>
      <c r="I138" s="66">
        <f t="shared" si="38"/>
        <v>1.1981522061879022</v>
      </c>
      <c r="J138" s="73">
        <f t="shared" si="32"/>
        <v>4.478906427781947</v>
      </c>
      <c r="K138" s="66">
        <f t="shared" si="33"/>
        <v>0.63788698827255463</v>
      </c>
      <c r="L138" s="69">
        <f t="shared" si="39"/>
        <v>1.3013577572153374</v>
      </c>
      <c r="M138" s="66">
        <f t="shared" si="39"/>
        <v>0.75550555541568998</v>
      </c>
      <c r="N138" s="69">
        <f t="shared" si="40"/>
        <v>1.3013577572153374</v>
      </c>
      <c r="O138" s="69">
        <f t="shared" si="41"/>
        <v>0.75550555541568998</v>
      </c>
    </row>
    <row r="139" spans="4:15" x14ac:dyDescent="0.3">
      <c r="D139" s="65">
        <f t="shared" si="34"/>
        <v>137</v>
      </c>
      <c r="E139" s="66">
        <f t="shared" si="35"/>
        <v>0.27400000000000019</v>
      </c>
      <c r="F139" s="72">
        <f t="shared" si="36"/>
        <v>-2.7529116993938945</v>
      </c>
      <c r="G139" s="77">
        <f t="shared" si="37"/>
        <v>-10.570935702297318</v>
      </c>
      <c r="H139" s="69">
        <f t="shared" si="38"/>
        <v>4.3101465629977849</v>
      </c>
      <c r="I139" s="66">
        <f t="shared" si="38"/>
        <v>1.1769794429481302</v>
      </c>
      <c r="J139" s="73">
        <f t="shared" si="32"/>
        <v>4.4679574755859202</v>
      </c>
      <c r="K139" s="66">
        <f t="shared" si="33"/>
        <v>0.63632763572664253</v>
      </c>
      <c r="L139" s="69">
        <f t="shared" si="39"/>
        <v>1.3099891033628706</v>
      </c>
      <c r="M139" s="66">
        <f t="shared" si="39"/>
        <v>0.75790185982806579</v>
      </c>
      <c r="N139" s="69">
        <f t="shared" si="40"/>
        <v>1.3099891033628706</v>
      </c>
      <c r="O139" s="69">
        <f t="shared" si="41"/>
        <v>0.75790185982806579</v>
      </c>
    </row>
    <row r="140" spans="4:15" x14ac:dyDescent="0.3">
      <c r="D140" s="65">
        <f t="shared" si="34"/>
        <v>138</v>
      </c>
      <c r="E140" s="66">
        <f t="shared" si="35"/>
        <v>0.27600000000000019</v>
      </c>
      <c r="F140" s="72">
        <f t="shared" si="36"/>
        <v>-2.7426653720676946</v>
      </c>
      <c r="G140" s="77">
        <f t="shared" si="37"/>
        <v>-10.555594546230044</v>
      </c>
      <c r="H140" s="69">
        <f t="shared" si="38"/>
        <v>4.3046407395989972</v>
      </c>
      <c r="I140" s="66">
        <f t="shared" si="38"/>
        <v>1.1558375715435356</v>
      </c>
      <c r="J140" s="73">
        <f t="shared" si="32"/>
        <v>4.457117049035964</v>
      </c>
      <c r="K140" s="66">
        <f t="shared" si="33"/>
        <v>0.63478373943074118</v>
      </c>
      <c r="L140" s="69">
        <f t="shared" si="39"/>
        <v>1.3186093964888661</v>
      </c>
      <c r="M140" s="66">
        <f t="shared" si="39"/>
        <v>0.76025581871396208</v>
      </c>
      <c r="N140" s="69">
        <f t="shared" si="40"/>
        <v>1.3186093964888661</v>
      </c>
      <c r="O140" s="69">
        <f t="shared" si="41"/>
        <v>0.76025581871396208</v>
      </c>
    </row>
    <row r="141" spans="4:15" x14ac:dyDescent="0.3">
      <c r="D141" s="65">
        <f t="shared" si="34"/>
        <v>139</v>
      </c>
      <c r="E141" s="66">
        <f t="shared" si="35"/>
        <v>0.27800000000000019</v>
      </c>
      <c r="F141" s="72">
        <f t="shared" si="36"/>
        <v>-2.7325159455885628</v>
      </c>
      <c r="G141" s="77">
        <f t="shared" si="37"/>
        <v>-10.540356895838952</v>
      </c>
      <c r="H141" s="69">
        <f t="shared" si="38"/>
        <v>4.2991554088548618</v>
      </c>
      <c r="I141" s="66">
        <f t="shared" si="38"/>
        <v>1.1347263824510756</v>
      </c>
      <c r="J141" s="73">
        <f t="shared" si="32"/>
        <v>4.4463851826530414</v>
      </c>
      <c r="K141" s="66">
        <f t="shared" si="33"/>
        <v>0.63325530430133481</v>
      </c>
      <c r="L141" s="69">
        <f t="shared" si="39"/>
        <v>1.3272186779680641</v>
      </c>
      <c r="M141" s="66">
        <f t="shared" si="39"/>
        <v>0.76256749385704914</v>
      </c>
      <c r="N141" s="69">
        <f t="shared" si="40"/>
        <v>1.3272186779680641</v>
      </c>
      <c r="O141" s="69">
        <f t="shared" si="41"/>
        <v>0.76256749385704914</v>
      </c>
    </row>
    <row r="142" spans="4:15" x14ac:dyDescent="0.3">
      <c r="D142" s="65">
        <f t="shared" si="34"/>
        <v>140</v>
      </c>
      <c r="E142" s="66">
        <f t="shared" si="35"/>
        <v>0.28000000000000019</v>
      </c>
      <c r="F142" s="72">
        <f t="shared" si="36"/>
        <v>-2.722462966673115</v>
      </c>
      <c r="G142" s="77">
        <f t="shared" si="37"/>
        <v>-10.525221500617809</v>
      </c>
      <c r="H142" s="69">
        <f t="shared" si="38"/>
        <v>4.2936903769636849</v>
      </c>
      <c r="I142" s="66">
        <f t="shared" si="38"/>
        <v>1.1136456686593976</v>
      </c>
      <c r="J142" s="73">
        <f t="shared" si="32"/>
        <v>4.4357619107154962</v>
      </c>
      <c r="K142" s="66">
        <f t="shared" si="33"/>
        <v>0.63174233522035383</v>
      </c>
      <c r="L142" s="69">
        <f t="shared" si="39"/>
        <v>1.3358169887857738</v>
      </c>
      <c r="M142" s="66">
        <f t="shared" si="39"/>
        <v>0.76483694662195134</v>
      </c>
      <c r="N142" s="69">
        <f t="shared" si="40"/>
        <v>1.3358169887857738</v>
      </c>
      <c r="O142" s="69">
        <f t="shared" si="41"/>
        <v>0.76483694662195134</v>
      </c>
    </row>
    <row r="143" spans="4:15" x14ac:dyDescent="0.3">
      <c r="D143" s="65">
        <f t="shared" si="34"/>
        <v>141</v>
      </c>
      <c r="E143" s="66">
        <f t="shared" si="35"/>
        <v>0.28200000000000019</v>
      </c>
      <c r="F143" s="72">
        <f t="shared" si="36"/>
        <v>-2.7125059854561995</v>
      </c>
      <c r="G143" s="77">
        <f t="shared" si="37"/>
        <v>-10.51018711532692</v>
      </c>
      <c r="H143" s="69">
        <f t="shared" si="38"/>
        <v>4.2882454510303383</v>
      </c>
      <c r="I143" s="66">
        <f t="shared" si="38"/>
        <v>1.0925952256581619</v>
      </c>
      <c r="J143" s="73">
        <f t="shared" si="32"/>
        <v>4.4252472671494187</v>
      </c>
      <c r="K143" s="66">
        <f t="shared" si="33"/>
        <v>0.63024483701956058</v>
      </c>
      <c r="L143" s="69">
        <f t="shared" si="39"/>
        <v>1.3444043695397012</v>
      </c>
      <c r="M143" s="66">
        <f t="shared" si="39"/>
        <v>0.76706423795927015</v>
      </c>
      <c r="N143" s="69">
        <f t="shared" si="40"/>
        <v>1.3444043695397012</v>
      </c>
      <c r="O143" s="69">
        <f t="shared" si="41"/>
        <v>0.76706423795927015</v>
      </c>
    </row>
    <row r="144" spans="4:15" x14ac:dyDescent="0.3">
      <c r="D144" s="65">
        <f t="shared" si="34"/>
        <v>142</v>
      </c>
      <c r="E144" s="66">
        <f t="shared" si="35"/>
        <v>0.2840000000000002</v>
      </c>
      <c r="F144" s="72">
        <f t="shared" si="36"/>
        <v>-2.7026445553844876</v>
      </c>
      <c r="G144" s="77">
        <f t="shared" si="37"/>
        <v>-10.495252499923279</v>
      </c>
      <c r="H144" s="69">
        <f t="shared" si="38"/>
        <v>4.2828204390594262</v>
      </c>
      <c r="I144" s="66">
        <f t="shared" si="38"/>
        <v>1.0715748514275081</v>
      </c>
      <c r="J144" s="73">
        <f t="shared" si="32"/>
        <v>4.4148412854186576</v>
      </c>
      <c r="K144" s="66">
        <f t="shared" si="33"/>
        <v>0.62876281446488502</v>
      </c>
      <c r="L144" s="69">
        <f t="shared" si="39"/>
        <v>1.3529808604417619</v>
      </c>
      <c r="M144" s="66">
        <f t="shared" si="39"/>
        <v>0.76924942841058652</v>
      </c>
      <c r="N144" s="69">
        <f t="shared" si="40"/>
        <v>1.3529808604417619</v>
      </c>
      <c r="O144" s="69">
        <f t="shared" si="41"/>
        <v>0.76924942841058652</v>
      </c>
    </row>
    <row r="145" spans="4:15" x14ac:dyDescent="0.3">
      <c r="D145" s="65">
        <f t="shared" si="34"/>
        <v>143</v>
      </c>
      <c r="E145" s="66">
        <f t="shared" si="35"/>
        <v>0.2860000000000002</v>
      </c>
      <c r="F145" s="72">
        <f t="shared" si="36"/>
        <v>-2.6928782331107395</v>
      </c>
      <c r="G145" s="77">
        <f t="shared" si="37"/>
        <v>-10.48041641949335</v>
      </c>
      <c r="H145" s="69">
        <f t="shared" si="38"/>
        <v>4.2774151499486575</v>
      </c>
      <c r="I145" s="66">
        <f t="shared" si="38"/>
        <v>1.0505843464276616</v>
      </c>
      <c r="J145" s="73">
        <f t="shared" si="32"/>
        <v>4.4045439984144936</v>
      </c>
      <c r="K145" s="66">
        <f t="shared" si="33"/>
        <v>0.62729627224071149</v>
      </c>
      <c r="L145" s="69">
        <f t="shared" si="39"/>
        <v>1.3615465013198809</v>
      </c>
      <c r="M145" s="66">
        <f t="shared" si="39"/>
        <v>0.77139257811344153</v>
      </c>
      <c r="N145" s="69">
        <f t="shared" si="40"/>
        <v>1.3615465013198809</v>
      </c>
      <c r="O145" s="69">
        <f t="shared" si="41"/>
        <v>0.77139257811344153</v>
      </c>
    </row>
    <row r="146" spans="4:15" x14ac:dyDescent="0.3">
      <c r="D146" s="65">
        <f t="shared" si="34"/>
        <v>144</v>
      </c>
      <c r="E146" s="66">
        <f t="shared" si="35"/>
        <v>0.2880000000000002</v>
      </c>
      <c r="F146" s="72">
        <f t="shared" si="36"/>
        <v>-2.6832065783887367</v>
      </c>
      <c r="G146" s="77">
        <f t="shared" si="37"/>
        <v>-10.465677644188515</v>
      </c>
      <c r="H146" s="69">
        <f t="shared" si="38"/>
        <v>4.2720293934824358</v>
      </c>
      <c r="I146" s="66">
        <f t="shared" si="38"/>
        <v>1.0296235135886749</v>
      </c>
      <c r="J146" s="73">
        <f t="shared" si="32"/>
        <v>4.3943554383450367</v>
      </c>
      <c r="K146" s="66">
        <f t="shared" si="33"/>
        <v>0.62584521493412726</v>
      </c>
      <c r="L146" s="69">
        <f t="shared" si="39"/>
        <v>1.3701013316197781</v>
      </c>
      <c r="M146" s="66">
        <f t="shared" si="39"/>
        <v>0.7734937468062969</v>
      </c>
      <c r="N146" s="69">
        <f t="shared" si="40"/>
        <v>1.3701013316197781</v>
      </c>
      <c r="O146" s="69">
        <f t="shared" si="41"/>
        <v>0.7734937468062969</v>
      </c>
    </row>
    <row r="147" spans="4:15" x14ac:dyDescent="0.3">
      <c r="D147" s="65">
        <f t="shared" si="34"/>
        <v>145</v>
      </c>
      <c r="E147" s="66">
        <f t="shared" si="35"/>
        <v>0.2900000000000002</v>
      </c>
      <c r="F147" s="72">
        <f t="shared" si="36"/>
        <v>-2.6736291539689243</v>
      </c>
      <c r="G147" s="77">
        <f t="shared" si="37"/>
        <v>-10.451034949163136</v>
      </c>
      <c r="H147" s="69">
        <f t="shared" si="38"/>
        <v>4.2666629803256582</v>
      </c>
      <c r="I147" s="66">
        <f t="shared" si="38"/>
        <v>1.0086921583002979</v>
      </c>
      <c r="J147" s="73">
        <f t="shared" si="32"/>
        <v>4.38427563662436</v>
      </c>
      <c r="K147" s="66">
        <f t="shared" si="33"/>
        <v>0.62440964701913271</v>
      </c>
      <c r="L147" s="69">
        <f t="shared" si="39"/>
        <v>1.3786453904067431</v>
      </c>
      <c r="M147" s="66">
        <f t="shared" si="39"/>
        <v>0.7755529938334742</v>
      </c>
      <c r="N147" s="69">
        <f t="shared" si="40"/>
        <v>1.3786453904067431</v>
      </c>
      <c r="O147" s="69">
        <f t="shared" si="41"/>
        <v>0.7755529938334742</v>
      </c>
    </row>
    <row r="148" spans="4:15" x14ac:dyDescent="0.3">
      <c r="D148" s="65">
        <f t="shared" si="34"/>
        <v>146</v>
      </c>
      <c r="E148" s="66">
        <f t="shared" si="35"/>
        <v>0.2920000000000002</v>
      </c>
      <c r="F148" s="72">
        <f t="shared" si="36"/>
        <v>-2.664145525494745</v>
      </c>
      <c r="G148" s="77">
        <f t="shared" si="37"/>
        <v>-10.436487114515256</v>
      </c>
      <c r="H148" s="69">
        <f t="shared" ref="H148:I163" si="42">H147+$B$4*F147</f>
        <v>4.26131572201772</v>
      </c>
      <c r="I148" s="66">
        <f t="shared" si="42"/>
        <v>0.98779008840197158</v>
      </c>
      <c r="J148" s="73">
        <f t="shared" si="32"/>
        <v>4.3743046237614243</v>
      </c>
      <c r="K148" s="66">
        <f t="shared" si="33"/>
        <v>0.62298957284082157</v>
      </c>
      <c r="L148" s="69">
        <f t="shared" ref="L148:M163" si="43">L147+$B$4*H147</f>
        <v>1.3871787163673943</v>
      </c>
      <c r="M148" s="66">
        <f t="shared" si="43"/>
        <v>0.77757037815007479</v>
      </c>
      <c r="N148" s="69">
        <f t="shared" si="40"/>
        <v>1.3871787163673943</v>
      </c>
      <c r="O148" s="69">
        <f t="shared" si="41"/>
        <v>0.77757037815007479</v>
      </c>
    </row>
    <row r="149" spans="4:15" x14ac:dyDescent="0.3">
      <c r="D149" s="65">
        <f t="shared" si="34"/>
        <v>147</v>
      </c>
      <c r="E149" s="66">
        <f t="shared" si="35"/>
        <v>0.29400000000000021</v>
      </c>
      <c r="F149" s="72">
        <f t="shared" si="36"/>
        <v>-2.6547552613996968</v>
      </c>
      <c r="G149" s="77">
        <f t="shared" si="37"/>
        <v>-10.42203292522994</v>
      </c>
      <c r="H149" s="69">
        <f t="shared" si="42"/>
        <v>4.2559874309667309</v>
      </c>
      <c r="I149" s="66">
        <f t="shared" si="42"/>
        <v>0.96691711417294102</v>
      </c>
      <c r="J149" s="73">
        <f t="shared" si="32"/>
        <v>4.3644424292488182</v>
      </c>
      <c r="K149" s="66">
        <f t="shared" si="33"/>
        <v>0.62158499659953581</v>
      </c>
      <c r="L149" s="69">
        <f t="shared" si="43"/>
        <v>1.3957013478114297</v>
      </c>
      <c r="M149" s="66">
        <f t="shared" si="43"/>
        <v>0.77954595832687879</v>
      </c>
      <c r="N149" s="69">
        <f t="shared" si="40"/>
        <v>1.3957013478114297</v>
      </c>
      <c r="O149" s="69">
        <f t="shared" si="41"/>
        <v>0.77954595832687879</v>
      </c>
    </row>
    <row r="150" spans="4:15" x14ac:dyDescent="0.3">
      <c r="D150" s="65">
        <f t="shared" si="34"/>
        <v>148</v>
      </c>
      <c r="E150" s="66">
        <f t="shared" si="35"/>
        <v>0.29600000000000021</v>
      </c>
      <c r="F150" s="72">
        <f t="shared" si="36"/>
        <v>-2.6454579328051224</v>
      </c>
      <c r="G150" s="77">
        <f t="shared" si="37"/>
        <v>-10.407671171125219</v>
      </c>
      <c r="H150" s="69">
        <f t="shared" si="42"/>
        <v>4.2506779204439313</v>
      </c>
      <c r="I150" s="66">
        <f t="shared" si="42"/>
        <v>0.94607304832248118</v>
      </c>
      <c r="J150" s="73">
        <f t="shared" si="32"/>
        <v>4.3546890814513652</v>
      </c>
      <c r="K150" s="66">
        <f t="shared" si="33"/>
        <v>0.62019592233500087</v>
      </c>
      <c r="L150" s="69">
        <f t="shared" si="43"/>
        <v>1.4042133226733633</v>
      </c>
      <c r="M150" s="66">
        <f t="shared" si="43"/>
        <v>0.78147979255522471</v>
      </c>
      <c r="N150" s="69">
        <f t="shared" si="40"/>
        <v>1.4042133226733633</v>
      </c>
      <c r="O150" s="69">
        <f t="shared" si="41"/>
        <v>0.78147979255522471</v>
      </c>
    </row>
    <row r="151" spans="4:15" x14ac:dyDescent="0.3">
      <c r="D151" s="65">
        <f t="shared" si="34"/>
        <v>149</v>
      </c>
      <c r="E151" s="66">
        <f t="shared" si="35"/>
        <v>0.29800000000000021</v>
      </c>
      <c r="F151" s="72">
        <f t="shared" si="36"/>
        <v>-2.6362531134187472</v>
      </c>
      <c r="G151" s="77">
        <f t="shared" si="37"/>
        <v>-10.393400646800647</v>
      </c>
      <c r="H151" s="69">
        <f t="shared" si="42"/>
        <v>4.2453870045783209</v>
      </c>
      <c r="I151" s="66">
        <f t="shared" si="42"/>
        <v>0.92525770598023072</v>
      </c>
      <c r="J151" s="73">
        <f t="shared" si="32"/>
        <v>4.3450446074946445</v>
      </c>
      <c r="K151" s="66">
        <f t="shared" si="33"/>
        <v>0.6188223539104486</v>
      </c>
      <c r="L151" s="69">
        <f t="shared" si="43"/>
        <v>1.4127146785142513</v>
      </c>
      <c r="M151" s="66">
        <f t="shared" si="43"/>
        <v>0.78337193865186971</v>
      </c>
      <c r="N151" s="69">
        <f t="shared" si="40"/>
        <v>1.4127146785142513</v>
      </c>
      <c r="O151" s="69">
        <f t="shared" si="41"/>
        <v>0.78337193865186971</v>
      </c>
    </row>
    <row r="152" spans="4:15" x14ac:dyDescent="0.3">
      <c r="D152" s="65">
        <f t="shared" si="34"/>
        <v>150</v>
      </c>
      <c r="E152" s="66">
        <f t="shared" si="35"/>
        <v>0.30000000000000021</v>
      </c>
      <c r="F152" s="72">
        <f t="shared" si="36"/>
        <v>-2.6271403794339849</v>
      </c>
      <c r="G152" s="77">
        <f t="shared" si="37"/>
        <v>-10.379220151588468</v>
      </c>
      <c r="H152" s="69">
        <f t="shared" si="42"/>
        <v>4.2401144983514838</v>
      </c>
      <c r="I152" s="66">
        <f t="shared" si="42"/>
        <v>0.90447090468662938</v>
      </c>
      <c r="J152" s="73">
        <f t="shared" si="32"/>
        <v>4.3355090331534436</v>
      </c>
      <c r="K152" s="66">
        <f t="shared" si="33"/>
        <v>0.61746429499673061</v>
      </c>
      <c r="L152" s="69">
        <f t="shared" si="43"/>
        <v>1.4212054525234079</v>
      </c>
      <c r="M152" s="66">
        <f t="shared" si="43"/>
        <v>0.78522245406383018</v>
      </c>
      <c r="N152" s="69">
        <f t="shared" si="40"/>
        <v>1.4212054525234079</v>
      </c>
      <c r="O152" s="69">
        <f t="shared" si="41"/>
        <v>0.78522245406383018</v>
      </c>
    </row>
    <row r="153" spans="4:15" x14ac:dyDescent="0.3">
      <c r="D153" s="65">
        <f t="shared" si="34"/>
        <v>151</v>
      </c>
      <c r="E153" s="66">
        <f t="shared" si="35"/>
        <v>0.30200000000000021</v>
      </c>
      <c r="F153" s="72">
        <f t="shared" si="36"/>
        <v>-2.618119309430015</v>
      </c>
      <c r="G153" s="77">
        <f t="shared" si="37"/>
        <v>-10.365128489507384</v>
      </c>
      <c r="H153" s="69">
        <f t="shared" si="42"/>
        <v>4.2348602175926162</v>
      </c>
      <c r="I153" s="66">
        <f t="shared" si="42"/>
        <v>0.88371246438345241</v>
      </c>
      <c r="J153" s="73">
        <f t="shared" si="32"/>
        <v>4.3260823827402151</v>
      </c>
      <c r="K153" s="66">
        <f t="shared" si="33"/>
        <v>0.6161217490564328</v>
      </c>
      <c r="L153" s="69">
        <f t="shared" si="43"/>
        <v>1.4296856815201109</v>
      </c>
      <c r="M153" s="66">
        <f t="shared" si="43"/>
        <v>0.78703139587320348</v>
      </c>
      <c r="N153" s="69">
        <f t="shared" si="40"/>
        <v>1.4296856815201109</v>
      </c>
      <c r="O153" s="69">
        <f t="shared" si="41"/>
        <v>0.78703139587320348</v>
      </c>
    </row>
    <row r="154" spans="4:15" x14ac:dyDescent="0.3">
      <c r="D154" s="65">
        <f t="shared" si="34"/>
        <v>152</v>
      </c>
      <c r="E154" s="66">
        <f t="shared" si="35"/>
        <v>0.30400000000000021</v>
      </c>
      <c r="F154" s="72">
        <f t="shared" si="36"/>
        <v>-2.6091894842726684</v>
      </c>
      <c r="G154" s="77">
        <f t="shared" si="37"/>
        <v>-10.351124469218902</v>
      </c>
      <c r="H154" s="69">
        <f t="shared" si="42"/>
        <v>4.2296239789737564</v>
      </c>
      <c r="I154" s="66">
        <f t="shared" si="42"/>
        <v>0.86298220740443765</v>
      </c>
      <c r="J154" s="73">
        <f t="shared" si="32"/>
        <v>4.3167646789935663</v>
      </c>
      <c r="K154" s="66">
        <f t="shared" si="33"/>
        <v>0.61479471932799323</v>
      </c>
      <c r="L154" s="69">
        <f t="shared" si="43"/>
        <v>1.438155401955296</v>
      </c>
      <c r="M154" s="66">
        <f t="shared" si="43"/>
        <v>0.78879882080197039</v>
      </c>
      <c r="N154" s="69">
        <f t="shared" si="40"/>
        <v>1.438155401955296</v>
      </c>
      <c r="O154" s="69">
        <f t="shared" si="41"/>
        <v>0.78879882080197039</v>
      </c>
    </row>
    <row r="155" spans="4:15" x14ac:dyDescent="0.3">
      <c r="D155" s="65">
        <f t="shared" si="34"/>
        <v>153</v>
      </c>
      <c r="E155" s="66">
        <f t="shared" si="35"/>
        <v>0.30600000000000022</v>
      </c>
      <c r="F155" s="72">
        <f t="shared" si="36"/>
        <v>-2.6003504870161205</v>
      </c>
      <c r="G155" s="77">
        <f t="shared" si="37"/>
        <v>-10.337206903986262</v>
      </c>
      <c r="H155" s="69">
        <f t="shared" si="42"/>
        <v>4.2244056000052108</v>
      </c>
      <c r="I155" s="66">
        <f t="shared" si="42"/>
        <v>0.8422799584659999</v>
      </c>
      <c r="J155" s="73">
        <f t="shared" si="32"/>
        <v>4.3075559429668315</v>
      </c>
      <c r="K155" s="66">
        <f t="shared" si="33"/>
        <v>0.6134832088098332</v>
      </c>
      <c r="L155" s="69">
        <f t="shared" si="43"/>
        <v>1.4466146499132435</v>
      </c>
      <c r="M155" s="66">
        <f t="shared" si="43"/>
        <v>0.79052478521677927</v>
      </c>
      <c r="N155" s="69">
        <f t="shared" si="40"/>
        <v>1.4466146499132435</v>
      </c>
      <c r="O155" s="69">
        <f t="shared" si="41"/>
        <v>0.79052478521677927</v>
      </c>
    </row>
    <row r="156" spans="4:15" x14ac:dyDescent="0.3">
      <c r="D156" s="65">
        <f t="shared" si="34"/>
        <v>154</v>
      </c>
      <c r="E156" s="66">
        <f t="shared" si="35"/>
        <v>0.30800000000000022</v>
      </c>
      <c r="F156" s="72">
        <f t="shared" si="36"/>
        <v>-2.5916019028054254</v>
      </c>
      <c r="G156" s="77">
        <f t="shared" si="37"/>
        <v>-10.323374611635934</v>
      </c>
      <c r="H156" s="69">
        <f t="shared" si="42"/>
        <v>4.2192048990311788</v>
      </c>
      <c r="I156" s="66">
        <f t="shared" si="42"/>
        <v>0.82160554465802738</v>
      </c>
      <c r="J156" s="73">
        <f t="shared" si="32"/>
        <v>4.2984561939167785</v>
      </c>
      <c r="K156" s="66">
        <f t="shared" si="33"/>
        <v>0.61218722024450634</v>
      </c>
      <c r="L156" s="69">
        <f t="shared" si="43"/>
        <v>1.455063461113254</v>
      </c>
      <c r="M156" s="66">
        <f t="shared" si="43"/>
        <v>0.79220934513371122</v>
      </c>
      <c r="N156" s="69">
        <f t="shared" si="40"/>
        <v>1.455063461113254</v>
      </c>
      <c r="O156" s="69">
        <f t="shared" si="41"/>
        <v>0.79220934513371122</v>
      </c>
    </row>
    <row r="157" spans="4:15" x14ac:dyDescent="0.3">
      <c r="D157" s="65">
        <f t="shared" si="34"/>
        <v>155</v>
      </c>
      <c r="E157" s="66">
        <f t="shared" si="35"/>
        <v>0.31000000000000022</v>
      </c>
      <c r="F157" s="72">
        <f t="shared" si="36"/>
        <v>-2.5829433187799005</v>
      </c>
      <c r="G157" s="77">
        <f t="shared" si="37"/>
        <v>-10.30962641452167</v>
      </c>
      <c r="H157" s="69">
        <f t="shared" si="42"/>
        <v>4.2140216952255676</v>
      </c>
      <c r="I157" s="66">
        <f t="shared" si="42"/>
        <v>0.80095879543475546</v>
      </c>
      <c r="J157" s="73">
        <f t="shared" si="32"/>
        <v>4.2894654491924822</v>
      </c>
      <c r="K157" s="66">
        <f t="shared" si="33"/>
        <v>0.61090675610287237</v>
      </c>
      <c r="L157" s="69">
        <f t="shared" si="43"/>
        <v>1.4635018709113163</v>
      </c>
      <c r="M157" s="66">
        <f t="shared" si="43"/>
        <v>0.79385255622302731</v>
      </c>
      <c r="N157" s="69">
        <f t="shared" si="40"/>
        <v>1.4635018709113163</v>
      </c>
      <c r="O157" s="69">
        <f t="shared" si="41"/>
        <v>0.79385255622302731</v>
      </c>
    </row>
    <row r="158" spans="4:15" x14ac:dyDescent="0.3">
      <c r="D158" s="65">
        <f t="shared" si="34"/>
        <v>156</v>
      </c>
      <c r="E158" s="66">
        <f t="shared" si="35"/>
        <v>0.31200000000000022</v>
      </c>
      <c r="F158" s="72">
        <f t="shared" si="36"/>
        <v>-2.5743743239773784</v>
      </c>
      <c r="G158" s="77">
        <f t="shared" si="37"/>
        <v>-10.29596113949111</v>
      </c>
      <c r="H158" s="69">
        <f t="shared" si="42"/>
        <v>4.2088558085880079</v>
      </c>
      <c r="I158" s="66">
        <f t="shared" si="42"/>
        <v>0.78033954260571214</v>
      </c>
      <c r="J158" s="73">
        <f t="shared" si="32"/>
        <v>4.2805837241244449</v>
      </c>
      <c r="K158" s="66">
        <f t="shared" si="33"/>
        <v>0.60964181856830524</v>
      </c>
      <c r="L158" s="69">
        <f t="shared" si="43"/>
        <v>1.4719299143017675</v>
      </c>
      <c r="M158" s="66">
        <f t="shared" si="43"/>
        <v>0.79545447381389678</v>
      </c>
      <c r="N158" s="69">
        <f t="shared" si="40"/>
        <v>1.4719299143017675</v>
      </c>
      <c r="O158" s="69">
        <f t="shared" si="41"/>
        <v>0.79545447381389678</v>
      </c>
    </row>
    <row r="159" spans="4:15" x14ac:dyDescent="0.3">
      <c r="D159" s="65">
        <f t="shared" si="34"/>
        <v>157</v>
      </c>
      <c r="E159" s="66">
        <f t="shared" si="35"/>
        <v>0.31400000000000022</v>
      </c>
      <c r="F159" s="72">
        <f t="shared" si="36"/>
        <v>-2.5658945092393681</v>
      </c>
      <c r="G159" s="77">
        <f t="shared" si="37"/>
        <v>-10.282377617854905</v>
      </c>
      <c r="H159" s="69">
        <f t="shared" si="42"/>
        <v>4.2037070599400534</v>
      </c>
      <c r="I159" s="66">
        <f t="shared" si="42"/>
        <v>0.75974762032672993</v>
      </c>
      <c r="J159" s="73">
        <f t="shared" si="32"/>
        <v>4.2718110319139795</v>
      </c>
      <c r="K159" s="66">
        <f t="shared" si="33"/>
        <v>0.60839240952093943</v>
      </c>
      <c r="L159" s="69">
        <f t="shared" si="43"/>
        <v>1.4803476259189434</v>
      </c>
      <c r="M159" s="66">
        <f t="shared" si="43"/>
        <v>0.79701515289910818</v>
      </c>
      <c r="N159" s="69">
        <f t="shared" si="40"/>
        <v>1.4803476259189434</v>
      </c>
      <c r="O159" s="69">
        <f t="shared" si="41"/>
        <v>0.79701515289910818</v>
      </c>
    </row>
    <row r="160" spans="4:15" x14ac:dyDescent="0.3">
      <c r="D160" s="65">
        <f t="shared" si="34"/>
        <v>158</v>
      </c>
      <c r="E160" s="66">
        <f t="shared" si="35"/>
        <v>0.31600000000000023</v>
      </c>
      <c r="F160" s="72">
        <f t="shared" si="36"/>
        <v>-2.5575034671171131</v>
      </c>
      <c r="G160" s="77">
        <f t="shared" si="37"/>
        <v>-10.268874685358378</v>
      </c>
      <c r="H160" s="69">
        <f t="shared" si="42"/>
        <v>4.1985752709215749</v>
      </c>
      <c r="I160" s="66">
        <f t="shared" si="42"/>
        <v>0.73918286509102016</v>
      </c>
      <c r="J160" s="73">
        <f t="shared" si="32"/>
        <v>4.2631473835229228</v>
      </c>
      <c r="K160" s="66">
        <f t="shared" si="33"/>
        <v>0.60715853052196234</v>
      </c>
      <c r="L160" s="69">
        <f t="shared" si="43"/>
        <v>1.4887550400388236</v>
      </c>
      <c r="M160" s="66">
        <f t="shared" si="43"/>
        <v>0.7985346481397616</v>
      </c>
      <c r="N160" s="69">
        <f t="shared" si="40"/>
        <v>1.4887550400388236</v>
      </c>
      <c r="O160" s="69">
        <f t="shared" si="41"/>
        <v>0.7985346481397616</v>
      </c>
    </row>
    <row r="161" spans="4:15" x14ac:dyDescent="0.3">
      <c r="D161" s="65">
        <f t="shared" si="34"/>
        <v>159</v>
      </c>
      <c r="E161" s="66">
        <f t="shared" si="35"/>
        <v>0.31800000000000023</v>
      </c>
      <c r="F161" s="72">
        <f t="shared" si="36"/>
        <v>-2.5492007917785933</v>
      </c>
      <c r="G161" s="77">
        <f t="shared" si="37"/>
        <v>-10.255451182155678</v>
      </c>
      <c r="H161" s="69">
        <f t="shared" si="42"/>
        <v>4.1934602639873404</v>
      </c>
      <c r="I161" s="66">
        <f t="shared" si="42"/>
        <v>0.71864511572030343</v>
      </c>
      <c r="J161" s="73">
        <f t="shared" si="32"/>
        <v>4.2545927875637428</v>
      </c>
      <c r="K161" s="66">
        <f t="shared" si="33"/>
        <v>0.60594018279796391</v>
      </c>
      <c r="L161" s="69">
        <f t="shared" si="43"/>
        <v>1.4971521905806668</v>
      </c>
      <c r="M161" s="66">
        <f t="shared" si="43"/>
        <v>0.80001301386994361</v>
      </c>
      <c r="N161" s="69">
        <f t="shared" si="40"/>
        <v>1.4971521905806668</v>
      </c>
      <c r="O161" s="69">
        <f t="shared" si="41"/>
        <v>0.80001301386994361</v>
      </c>
    </row>
    <row r="162" spans="4:15" x14ac:dyDescent="0.3">
      <c r="D162" s="65">
        <f t="shared" si="34"/>
        <v>160</v>
      </c>
      <c r="E162" s="66">
        <f t="shared" si="35"/>
        <v>0.32000000000000023</v>
      </c>
      <c r="F162" s="72">
        <f t="shared" si="36"/>
        <v>-2.5409860789164869</v>
      </c>
      <c r="G162" s="77">
        <f t="shared" si="37"/>
        <v>-10.242105952786424</v>
      </c>
      <c r="H162" s="69">
        <f t="shared" si="42"/>
        <v>4.1883618624037835</v>
      </c>
      <c r="I162" s="66">
        <f t="shared" si="42"/>
        <v>0.69813421335599202</v>
      </c>
      <c r="J162" s="73">
        <f t="shared" si="32"/>
        <v>4.2461472501900683</v>
      </c>
      <c r="K162" s="66">
        <f t="shared" si="33"/>
        <v>0.60473736722534555</v>
      </c>
      <c r="L162" s="69">
        <f t="shared" si="43"/>
        <v>1.5055391111086416</v>
      </c>
      <c r="M162" s="66">
        <f t="shared" si="43"/>
        <v>0.80145030410138418</v>
      </c>
      <c r="N162" s="69">
        <f t="shared" si="40"/>
        <v>1.5055391111086416</v>
      </c>
      <c r="O162" s="69">
        <f t="shared" si="41"/>
        <v>0.80145030410138418</v>
      </c>
    </row>
    <row r="163" spans="4:15" x14ac:dyDescent="0.3">
      <c r="D163" s="65">
        <f t="shared" si="34"/>
        <v>161</v>
      </c>
      <c r="E163" s="66">
        <f t="shared" si="35"/>
        <v>0.32200000000000023</v>
      </c>
      <c r="F163" s="72">
        <f t="shared" si="36"/>
        <v>-2.5328589256571088</v>
      </c>
      <c r="G163" s="77">
        <f t="shared" si="37"/>
        <v>-10.228837846154839</v>
      </c>
      <c r="H163" s="69">
        <f t="shared" si="42"/>
        <v>4.1832798902459505</v>
      </c>
      <c r="I163" s="66">
        <f t="shared" si="42"/>
        <v>0.6776500014504192</v>
      </c>
      <c r="J163" s="73">
        <f t="shared" si="32"/>
        <v>4.2378107749877083</v>
      </c>
      <c r="K163" s="66">
        <f t="shared" si="33"/>
        <v>0.60355008431479906</v>
      </c>
      <c r="L163" s="69">
        <f t="shared" si="43"/>
        <v>1.5139158348334492</v>
      </c>
      <c r="M163" s="66">
        <f t="shared" si="43"/>
        <v>0.80284657252809621</v>
      </c>
      <c r="N163" s="69">
        <f t="shared" si="40"/>
        <v>1.5139158348334492</v>
      </c>
      <c r="O163" s="69">
        <f t="shared" si="41"/>
        <v>0.80284657252809621</v>
      </c>
    </row>
    <row r="164" spans="4:15" x14ac:dyDescent="0.3">
      <c r="D164" s="65">
        <f t="shared" si="34"/>
        <v>162</v>
      </c>
      <c r="E164" s="66">
        <f t="shared" si="35"/>
        <v>0.32400000000000023</v>
      </c>
      <c r="F164" s="72">
        <f t="shared" si="36"/>
        <v>-2.5248189304703468</v>
      </c>
      <c r="G164" s="77">
        <f t="shared" si="37"/>
        <v>-10.215645715511323</v>
      </c>
      <c r="H164" s="69">
        <f t="shared" ref="H164:I179" si="44">H163+$B$4*F163</f>
        <v>4.178214172394636</v>
      </c>
      <c r="I164" s="66">
        <f t="shared" si="44"/>
        <v>0.65719232575810949</v>
      </c>
      <c r="J164" s="73">
        <f t="shared" si="32"/>
        <v>4.2295833628662232</v>
      </c>
      <c r="K164" s="66">
        <f t="shared" si="33"/>
        <v>0.60237833419586428</v>
      </c>
      <c r="L164" s="69">
        <f t="shared" ref="L164:M179" si="45">L163+$B$4*H163</f>
        <v>1.522282394613941</v>
      </c>
      <c r="M164" s="66">
        <f t="shared" si="45"/>
        <v>0.80420187253099706</v>
      </c>
      <c r="N164" s="69">
        <f t="shared" si="40"/>
        <v>1.522282394613941</v>
      </c>
      <c r="O164" s="69">
        <f t="shared" si="41"/>
        <v>0.80420187253099706</v>
      </c>
    </row>
    <row r="165" spans="4:15" x14ac:dyDescent="0.3">
      <c r="D165" s="65">
        <f t="shared" si="34"/>
        <v>163</v>
      </c>
      <c r="E165" s="66">
        <f t="shared" si="35"/>
        <v>0.32600000000000023</v>
      </c>
      <c r="F165" s="72">
        <f t="shared" si="36"/>
        <v>-2.5168656930806326</v>
      </c>
      <c r="G165" s="77">
        <f t="shared" si="37"/>
        <v>-10.202528418436476</v>
      </c>
      <c r="H165" s="69">
        <f t="shared" si="44"/>
        <v>4.1731645345336954</v>
      </c>
      <c r="I165" s="66">
        <f t="shared" si="44"/>
        <v>0.63676103432708686</v>
      </c>
      <c r="J165" s="73">
        <f t="shared" si="32"/>
        <v>4.2214650119510813</v>
      </c>
      <c r="K165" s="66">
        <f t="shared" si="33"/>
        <v>0.60122211660156999</v>
      </c>
      <c r="L165" s="69">
        <f t="shared" si="45"/>
        <v>1.5306388229587302</v>
      </c>
      <c r="M165" s="66">
        <f t="shared" si="45"/>
        <v>0.8055162571825133</v>
      </c>
      <c r="N165" s="69">
        <f t="shared" si="40"/>
        <v>1.5306388229587302</v>
      </c>
      <c r="O165" s="69">
        <f t="shared" si="41"/>
        <v>0.8055162571825133</v>
      </c>
    </row>
    <row r="166" spans="4:15" x14ac:dyDescent="0.3">
      <c r="D166" s="65">
        <f t="shared" si="34"/>
        <v>164</v>
      </c>
      <c r="E166" s="66">
        <f t="shared" si="35"/>
        <v>0.32800000000000024</v>
      </c>
      <c r="F166" s="72">
        <f t="shared" si="36"/>
        <v>-2.5089988143789541</v>
      </c>
      <c r="G166" s="77">
        <f t="shared" si="37"/>
        <v>-10.189484816827536</v>
      </c>
      <c r="H166" s="69">
        <f t="shared" si="44"/>
        <v>4.1681308031475339</v>
      </c>
      <c r="I166" s="66">
        <f t="shared" si="44"/>
        <v>0.61635597749021387</v>
      </c>
      <c r="J166" s="73">
        <f t="shared" si="32"/>
        <v>4.213455717476478</v>
      </c>
      <c r="K166" s="66">
        <f t="shared" si="33"/>
        <v>0.6000814308531689</v>
      </c>
      <c r="L166" s="69">
        <f t="shared" si="45"/>
        <v>1.5389851520277975</v>
      </c>
      <c r="M166" s="66">
        <f t="shared" si="45"/>
        <v>0.80678977925116746</v>
      </c>
      <c r="N166" s="69">
        <f t="shared" si="40"/>
        <v>1.5389851520277975</v>
      </c>
      <c r="O166" s="69">
        <f t="shared" si="41"/>
        <v>0.80678977925116746</v>
      </c>
    </row>
    <row r="167" spans="4:15" x14ac:dyDescent="0.3">
      <c r="D167" s="65">
        <f t="shared" si="34"/>
        <v>165</v>
      </c>
      <c r="E167" s="66">
        <f t="shared" si="35"/>
        <v>0.33000000000000024</v>
      </c>
      <c r="F167" s="72">
        <f t="shared" si="36"/>
        <v>-2.5012178963359402</v>
      </c>
      <c r="G167" s="77">
        <f t="shared" si="37"/>
        <v>-10.17651377688723</v>
      </c>
      <c r="H167" s="69">
        <f t="shared" si="44"/>
        <v>4.163112805518776</v>
      </c>
      <c r="I167" s="66">
        <f t="shared" si="44"/>
        <v>0.59597700785655883</v>
      </c>
      <c r="J167" s="73">
        <f t="shared" si="32"/>
        <v>4.2055554716788688</v>
      </c>
      <c r="K167" s="66">
        <f t="shared" si="33"/>
        <v>0.59895627584497524</v>
      </c>
      <c r="L167" s="69">
        <f t="shared" si="45"/>
        <v>1.5473214136340925</v>
      </c>
      <c r="M167" s="66">
        <f t="shared" si="45"/>
        <v>0.80802249120614789</v>
      </c>
      <c r="N167" s="69">
        <f t="shared" si="40"/>
        <v>1.5473214136340925</v>
      </c>
      <c r="O167" s="69">
        <f t="shared" si="41"/>
        <v>0.80802249120614789</v>
      </c>
    </row>
    <row r="168" spans="4:15" x14ac:dyDescent="0.3">
      <c r="D168" s="65">
        <f t="shared" si="34"/>
        <v>166</v>
      </c>
      <c r="E168" s="66">
        <f t="shared" si="35"/>
        <v>0.33200000000000024</v>
      </c>
      <c r="F168" s="72">
        <f t="shared" si="36"/>
        <v>-2.4935225419160529</v>
      </c>
      <c r="G168" s="77">
        <f t="shared" si="37"/>
        <v>-10.163614169114995</v>
      </c>
      <c r="H168" s="69">
        <f t="shared" si="44"/>
        <v>4.1581103697261046</v>
      </c>
      <c r="I168" s="66">
        <f t="shared" si="44"/>
        <v>0.57562398030278439</v>
      </c>
      <c r="J168" s="73">
        <f t="shared" si="32"/>
        <v>4.1977642636912549</v>
      </c>
      <c r="K168" s="66">
        <f t="shared" si="33"/>
        <v>0.59784665002930815</v>
      </c>
      <c r="L168" s="69">
        <f t="shared" si="45"/>
        <v>1.5556476392451299</v>
      </c>
      <c r="M168" s="66">
        <f t="shared" si="45"/>
        <v>0.80921444522186103</v>
      </c>
      <c r="N168" s="69">
        <f t="shared" si="40"/>
        <v>1.5556476392451299</v>
      </c>
      <c r="O168" s="69">
        <f t="shared" si="41"/>
        <v>0.80921444522186103</v>
      </c>
    </row>
    <row r="169" spans="4:15" x14ac:dyDescent="0.3">
      <c r="D169" s="65">
        <f t="shared" si="34"/>
        <v>167</v>
      </c>
      <c r="E169" s="66">
        <f t="shared" si="35"/>
        <v>0.33400000000000024</v>
      </c>
      <c r="F169" s="72">
        <f t="shared" si="36"/>
        <v>-2.4859123549928794</v>
      </c>
      <c r="G169" s="77">
        <f t="shared" si="37"/>
        <v>-10.150784868300555</v>
      </c>
      <c r="H169" s="69">
        <f t="shared" si="44"/>
        <v>4.1531233246422721</v>
      </c>
      <c r="I169" s="66">
        <f t="shared" si="44"/>
        <v>0.55529675196455441</v>
      </c>
      <c r="J169" s="73">
        <f t="shared" si="32"/>
        <v>4.1900820794383087</v>
      </c>
      <c r="K169" s="66">
        <f t="shared" si="33"/>
        <v>0.59675255140155592</v>
      </c>
      <c r="L169" s="69">
        <f t="shared" si="45"/>
        <v>1.5639638599845822</v>
      </c>
      <c r="M169" s="66">
        <f t="shared" si="45"/>
        <v>0.81036569318246665</v>
      </c>
      <c r="N169" s="69">
        <f t="shared" si="40"/>
        <v>1.5639638599845822</v>
      </c>
      <c r="O169" s="69">
        <f t="shared" si="41"/>
        <v>0.81036569318246665</v>
      </c>
    </row>
    <row r="170" spans="4:15" x14ac:dyDescent="0.3">
      <c r="D170" s="65">
        <f t="shared" si="34"/>
        <v>168</v>
      </c>
      <c r="E170" s="66">
        <f t="shared" si="35"/>
        <v>0.33600000000000024</v>
      </c>
      <c r="F170" s="72">
        <f t="shared" si="36"/>
        <v>-2.4783869402655885</v>
      </c>
      <c r="G170" s="77">
        <f t="shared" si="37"/>
        <v>-10.138024753519844</v>
      </c>
      <c r="H170" s="69">
        <f t="shared" si="44"/>
        <v>4.1481514999322862</v>
      </c>
      <c r="I170" s="66">
        <f t="shared" si="44"/>
        <v>0.53499518222795328</v>
      </c>
      <c r="J170" s="73">
        <f t="shared" si="32"/>
        <v>4.1825089015323798</v>
      </c>
      <c r="K170" s="66">
        <f t="shared" si="33"/>
        <v>0.5956739774853651</v>
      </c>
      <c r="L170" s="69">
        <f t="shared" si="45"/>
        <v>1.5722701066338667</v>
      </c>
      <c r="M170" s="66">
        <f t="shared" si="45"/>
        <v>0.81147628668639571</v>
      </c>
      <c r="N170" s="69">
        <f t="shared" si="40"/>
        <v>1.5722701066338667</v>
      </c>
      <c r="O170" s="69">
        <f t="shared" si="41"/>
        <v>0.81147628668639571</v>
      </c>
    </row>
    <row r="171" spans="4:15" x14ac:dyDescent="0.3">
      <c r="D171" s="65">
        <f t="shared" si="34"/>
        <v>169</v>
      </c>
      <c r="E171" s="66">
        <f t="shared" si="35"/>
        <v>0.33800000000000024</v>
      </c>
      <c r="F171" s="72">
        <f t="shared" si="36"/>
        <v>-2.4709459031765482</v>
      </c>
      <c r="G171" s="77">
        <f t="shared" si="37"/>
        <v>-10.125332708133232</v>
      </c>
      <c r="H171" s="69">
        <f t="shared" si="44"/>
        <v>4.143194726051755</v>
      </c>
      <c r="I171" s="66">
        <f t="shared" si="44"/>
        <v>0.51471913272091363</v>
      </c>
      <c r="J171" s="73">
        <f t="shared" si="32"/>
        <v>4.1750447091704359</v>
      </c>
      <c r="K171" s="66">
        <f t="shared" si="33"/>
        <v>0.59461092531796234</v>
      </c>
      <c r="L171" s="69">
        <f t="shared" si="45"/>
        <v>1.5805664096337313</v>
      </c>
      <c r="M171" s="66">
        <f t="shared" si="45"/>
        <v>0.81254627705085158</v>
      </c>
      <c r="N171" s="69">
        <f t="shared" si="40"/>
        <v>1.5805664096337313</v>
      </c>
      <c r="O171" s="69">
        <f t="shared" si="41"/>
        <v>0.81254627705085158</v>
      </c>
    </row>
    <row r="172" spans="4:15" x14ac:dyDescent="0.3">
      <c r="D172" s="65">
        <f t="shared" si="34"/>
        <v>170</v>
      </c>
      <c r="E172" s="66">
        <f t="shared" si="35"/>
        <v>0.34000000000000025</v>
      </c>
      <c r="F172" s="72">
        <f t="shared" si="36"/>
        <v>-2.4635888498301357</v>
      </c>
      <c r="G172" s="77">
        <f t="shared" si="37"/>
        <v>-10.112707619786041</v>
      </c>
      <c r="H172" s="69">
        <f t="shared" si="44"/>
        <v>4.1382528342454021</v>
      </c>
      <c r="I172" s="66">
        <f t="shared" si="44"/>
        <v>0.49446846730464716</v>
      </c>
      <c r="J172" s="73">
        <f t="shared" si="32"/>
        <v>4.167689478032008</v>
      </c>
      <c r="K172" s="66">
        <f t="shared" si="33"/>
        <v>0.59356339143562054</v>
      </c>
      <c r="L172" s="69">
        <f t="shared" si="45"/>
        <v>1.5888527990858348</v>
      </c>
      <c r="M172" s="66">
        <f t="shared" si="45"/>
        <v>0.81357571531629336</v>
      </c>
      <c r="N172" s="69">
        <f t="shared" si="40"/>
        <v>1.5888527990858348</v>
      </c>
      <c r="O172" s="69">
        <f t="shared" si="41"/>
        <v>0.81357571531629336</v>
      </c>
    </row>
    <row r="173" spans="4:15" x14ac:dyDescent="0.3">
      <c r="D173" s="65">
        <f t="shared" si="34"/>
        <v>171</v>
      </c>
      <c r="E173" s="66">
        <f t="shared" si="35"/>
        <v>0.34200000000000025</v>
      </c>
      <c r="F173" s="72">
        <f t="shared" si="36"/>
        <v>-2.4563153869127698</v>
      </c>
      <c r="G173" s="77">
        <f t="shared" si="37"/>
        <v>-10.100148380411319</v>
      </c>
      <c r="H173" s="69">
        <f t="shared" si="44"/>
        <v>4.1333256565457415</v>
      </c>
      <c r="I173" s="66">
        <f t="shared" si="44"/>
        <v>0.47424305206507505</v>
      </c>
      <c r="J173" s="73">
        <f t="shared" si="32"/>
        <v>4.1604431801781985</v>
      </c>
      <c r="K173" s="66">
        <f t="shared" si="33"/>
        <v>0.59253137185927462</v>
      </c>
      <c r="L173" s="69">
        <f t="shared" si="45"/>
        <v>1.5971293047543256</v>
      </c>
      <c r="M173" s="66">
        <f t="shared" si="45"/>
        <v>0.81456465225090269</v>
      </c>
      <c r="N173" s="69">
        <f t="shared" si="40"/>
        <v>1.5971293047543256</v>
      </c>
      <c r="O173" s="69">
        <f t="shared" si="41"/>
        <v>0.81456465225090269</v>
      </c>
    </row>
    <row r="174" spans="4:15" x14ac:dyDescent="0.3">
      <c r="D174" s="65">
        <f t="shared" si="34"/>
        <v>172</v>
      </c>
      <c r="E174" s="66">
        <f t="shared" si="35"/>
        <v>0.34400000000000025</v>
      </c>
      <c r="F174" s="72">
        <f t="shared" si="36"/>
        <v>-2.4491251216141854</v>
      </c>
      <c r="G174" s="77">
        <f t="shared" si="37"/>
        <v>-10.087653886234849</v>
      </c>
      <c r="H174" s="69">
        <f t="shared" si="44"/>
        <v>4.1284130257719163</v>
      </c>
      <c r="I174" s="66">
        <f t="shared" si="44"/>
        <v>0.45404275530425242</v>
      </c>
      <c r="J174" s="73">
        <f t="shared" si="32"/>
        <v>4.1533057839518035</v>
      </c>
      <c r="K174" s="66">
        <f t="shared" si="33"/>
        <v>0.59151486208029769</v>
      </c>
      <c r="L174" s="69">
        <f t="shared" si="45"/>
        <v>1.6053959560674171</v>
      </c>
      <c r="M174" s="66">
        <f t="shared" si="45"/>
        <v>0.81551313835503281</v>
      </c>
      <c r="N174" s="69">
        <f t="shared" si="40"/>
        <v>1.6053959560674171</v>
      </c>
      <c r="O174" s="69">
        <f t="shared" si="41"/>
        <v>0.81551313835503281</v>
      </c>
    </row>
    <row r="175" spans="4:15" x14ac:dyDescent="0.3">
      <c r="D175" s="65">
        <f t="shared" si="34"/>
        <v>173</v>
      </c>
      <c r="E175" s="66">
        <f t="shared" si="35"/>
        <v>0.34600000000000025</v>
      </c>
      <c r="F175" s="72">
        <f t="shared" si="36"/>
        <v>-2.4420176615499796</v>
      </c>
      <c r="G175" s="77">
        <f t="shared" si="37"/>
        <v>-10.075223037782353</v>
      </c>
      <c r="H175" s="69">
        <f t="shared" si="44"/>
        <v>4.1235147755286876</v>
      </c>
      <c r="I175" s="66">
        <f t="shared" si="44"/>
        <v>0.43386744753178275</v>
      </c>
      <c r="J175" s="73">
        <f t="shared" si="32"/>
        <v>4.1462772538786101</v>
      </c>
      <c r="K175" s="66">
        <f t="shared" si="33"/>
        <v>0.59051385704644332</v>
      </c>
      <c r="L175" s="69">
        <f t="shared" si="45"/>
        <v>1.613652782118961</v>
      </c>
      <c r="M175" s="66">
        <f t="shared" si="45"/>
        <v>0.81642122386564131</v>
      </c>
      <c r="N175" s="69">
        <f t="shared" si="40"/>
        <v>1.613652782118961</v>
      </c>
      <c r="O175" s="69">
        <f t="shared" si="41"/>
        <v>0.81642122386564131</v>
      </c>
    </row>
    <row r="176" spans="4:15" x14ac:dyDescent="0.3">
      <c r="D176" s="65">
        <f t="shared" si="34"/>
        <v>174</v>
      </c>
      <c r="E176" s="66">
        <f t="shared" si="35"/>
        <v>0.34800000000000025</v>
      </c>
      <c r="F176" s="72">
        <f t="shared" si="36"/>
        <v>-2.4349926146854441</v>
      </c>
      <c r="G176" s="77">
        <f t="shared" si="37"/>
        <v>-10.062854739888888</v>
      </c>
      <c r="H176" s="69">
        <f t="shared" si="44"/>
        <v>4.1186307402055879</v>
      </c>
      <c r="I176" s="66">
        <f t="shared" si="44"/>
        <v>0.41371700145621804</v>
      </c>
      <c r="J176" s="73">
        <f t="shared" si="32"/>
        <v>4.1393575505699376</v>
      </c>
      <c r="K176" s="66">
        <f t="shared" si="33"/>
        <v>0.58952835114796565</v>
      </c>
      <c r="L176" s="69">
        <f t="shared" si="45"/>
        <v>1.6218998116700183</v>
      </c>
      <c r="M176" s="66">
        <f t="shared" si="45"/>
        <v>0.81728895876070484</v>
      </c>
      <c r="N176" s="69">
        <f t="shared" si="40"/>
        <v>1.6218998116700183</v>
      </c>
      <c r="O176" s="69">
        <f t="shared" si="41"/>
        <v>0.81728895876070484</v>
      </c>
    </row>
    <row r="177" spans="4:15" x14ac:dyDescent="0.3">
      <c r="D177" s="65">
        <f t="shared" si="34"/>
        <v>175</v>
      </c>
      <c r="E177" s="66">
        <f t="shared" si="35"/>
        <v>0.35000000000000026</v>
      </c>
      <c r="F177" s="72">
        <f t="shared" si="36"/>
        <v>-2.4280495892607257</v>
      </c>
      <c r="G177" s="77">
        <f t="shared" si="37"/>
        <v>-10.050547901710365</v>
      </c>
      <c r="H177" s="69">
        <f t="shared" si="44"/>
        <v>4.1137607549762167</v>
      </c>
      <c r="I177" s="66">
        <f t="shared" si="44"/>
        <v>0.39359129197644027</v>
      </c>
      <c r="J177" s="73">
        <f t="shared" si="32"/>
        <v>4.132546630626468</v>
      </c>
      <c r="K177" s="66">
        <f t="shared" si="33"/>
        <v>0.58855833820392278</v>
      </c>
      <c r="L177" s="69">
        <f t="shared" si="45"/>
        <v>1.6301370731504294</v>
      </c>
      <c r="M177" s="66">
        <f t="shared" si="45"/>
        <v>0.81811639276361725</v>
      </c>
      <c r="N177" s="69">
        <f t="shared" si="40"/>
        <v>1.6301370731504294</v>
      </c>
      <c r="O177" s="69">
        <f t="shared" si="41"/>
        <v>0.81811639276361725</v>
      </c>
    </row>
    <row r="178" spans="4:15" x14ac:dyDescent="0.3">
      <c r="D178" s="65">
        <f t="shared" si="34"/>
        <v>176</v>
      </c>
      <c r="E178" s="66">
        <f t="shared" si="35"/>
        <v>0.35200000000000026</v>
      </c>
      <c r="F178" s="72">
        <f t="shared" si="36"/>
        <v>-2.4211881937173168</v>
      </c>
      <c r="G178" s="77">
        <f t="shared" si="37"/>
        <v>-10.038301436737187</v>
      </c>
      <c r="H178" s="69">
        <f t="shared" si="44"/>
        <v>4.1089046557976951</v>
      </c>
      <c r="I178" s="66">
        <f t="shared" si="44"/>
        <v>0.37349019617301954</v>
      </c>
      <c r="J178" s="73">
        <f t="shared" si="32"/>
        <v>4.1258444465434385</v>
      </c>
      <c r="K178" s="66">
        <f t="shared" si="33"/>
        <v>0.58760381144867435</v>
      </c>
      <c r="L178" s="69">
        <f t="shared" si="45"/>
        <v>1.638364594660382</v>
      </c>
      <c r="M178" s="66">
        <f t="shared" si="45"/>
        <v>0.81890357534757008</v>
      </c>
      <c r="N178" s="69">
        <f t="shared" si="40"/>
        <v>1.638364594660382</v>
      </c>
      <c r="O178" s="69">
        <f t="shared" si="41"/>
        <v>0.81890357534757008</v>
      </c>
    </row>
    <row r="179" spans="4:15" x14ac:dyDescent="0.3">
      <c r="D179" s="65">
        <f t="shared" si="34"/>
        <v>177</v>
      </c>
      <c r="E179" s="66">
        <f t="shared" si="35"/>
        <v>0.35400000000000026</v>
      </c>
      <c r="F179" s="72">
        <f t="shared" si="36"/>
        <v>-2.4144080366259288</v>
      </c>
      <c r="G179" s="77">
        <f t="shared" si="37"/>
        <v>-10.026114262809978</v>
      </c>
      <c r="H179" s="69">
        <f t="shared" si="44"/>
        <v>4.1040622794102601</v>
      </c>
      <c r="I179" s="66">
        <f t="shared" si="44"/>
        <v>0.35341359329954514</v>
      </c>
      <c r="J179" s="73">
        <f t="shared" si="32"/>
        <v>4.1192509466172407</v>
      </c>
      <c r="K179" s="66">
        <f t="shared" si="33"/>
        <v>0.58666476351857944</v>
      </c>
      <c r="L179" s="69">
        <f t="shared" si="45"/>
        <v>1.6465824039719774</v>
      </c>
      <c r="M179" s="66">
        <f t="shared" si="45"/>
        <v>0.81965055573991608</v>
      </c>
      <c r="N179" s="69">
        <f t="shared" si="40"/>
        <v>1.6465824039719774</v>
      </c>
      <c r="O179" s="69">
        <f t="shared" si="41"/>
        <v>0.81965055573991608</v>
      </c>
    </row>
    <row r="180" spans="4:15" x14ac:dyDescent="0.3">
      <c r="D180" s="65">
        <f t="shared" si="34"/>
        <v>178</v>
      </c>
      <c r="E180" s="66">
        <f t="shared" si="35"/>
        <v>0.35600000000000026</v>
      </c>
      <c r="F180" s="72">
        <f t="shared" si="36"/>
        <v>-2.4077087266157422</v>
      </c>
      <c r="G180" s="77">
        <f t="shared" si="37"/>
        <v>-10.013985302137328</v>
      </c>
      <c r="H180" s="69">
        <f t="shared" ref="H180:I195" si="46">H179+$B$4*F179</f>
        <v>4.0992334633370087</v>
      </c>
      <c r="I180" s="66">
        <f t="shared" si="46"/>
        <v>0.3333613647739252</v>
      </c>
      <c r="J180" s="73">
        <f t="shared" si="32"/>
        <v>4.1127660748534991</v>
      </c>
      <c r="K180" s="66">
        <f t="shared" si="33"/>
        <v>0.58574118643890472</v>
      </c>
      <c r="L180" s="69">
        <f t="shared" ref="L180:M195" si="47">L179+$B$4*H179</f>
        <v>1.654790528530798</v>
      </c>
      <c r="M180" s="66">
        <f t="shared" si="47"/>
        <v>0.82035738292651517</v>
      </c>
      <c r="N180" s="69">
        <f t="shared" si="40"/>
        <v>1.654790528530798</v>
      </c>
      <c r="O180" s="69">
        <f t="shared" si="41"/>
        <v>0.82035738292651517</v>
      </c>
    </row>
    <row r="181" spans="4:15" x14ac:dyDescent="0.3">
      <c r="D181" s="65">
        <f t="shared" si="34"/>
        <v>179</v>
      </c>
      <c r="E181" s="66">
        <f t="shared" si="35"/>
        <v>0.35800000000000026</v>
      </c>
      <c r="F181" s="72">
        <f t="shared" si="36"/>
        <v>-2.40108987230508</v>
      </c>
      <c r="G181" s="77">
        <f t="shared" si="37"/>
        <v>-10.001913481315571</v>
      </c>
      <c r="H181" s="69">
        <f t="shared" si="46"/>
        <v>4.0944180458837769</v>
      </c>
      <c r="I181" s="66">
        <f t="shared" si="46"/>
        <v>0.31333339416965056</v>
      </c>
      <c r="J181" s="73">
        <f t="shared" si="32"/>
        <v>4.1063897708766763</v>
      </c>
      <c r="K181" s="66">
        <f t="shared" si="33"/>
        <v>0.58483307161095111</v>
      </c>
      <c r="L181" s="69">
        <f t="shared" si="47"/>
        <v>1.6629889954574719</v>
      </c>
      <c r="M181" s="66">
        <f t="shared" si="47"/>
        <v>0.82102410565606299</v>
      </c>
      <c r="N181" s="69">
        <f t="shared" si="40"/>
        <v>1.6629889954574719</v>
      </c>
      <c r="O181" s="69">
        <f t="shared" si="41"/>
        <v>0.82102410565606299</v>
      </c>
    </row>
    <row r="182" spans="4:15" x14ac:dyDescent="0.3">
      <c r="D182" s="65">
        <f t="shared" si="34"/>
        <v>180</v>
      </c>
      <c r="E182" s="66">
        <f t="shared" si="35"/>
        <v>0.36000000000000026</v>
      </c>
      <c r="F182" s="72">
        <f t="shared" si="36"/>
        <v>-2.3945510822335172</v>
      </c>
      <c r="G182" s="77">
        <f t="shared" si="37"/>
        <v>-9.9898977313505206</v>
      </c>
      <c r="H182" s="69">
        <f t="shared" si="46"/>
        <v>4.0896158661391668</v>
      </c>
      <c r="I182" s="66">
        <f t="shared" si="46"/>
        <v>0.29332956720701941</v>
      </c>
      <c r="J182" s="73">
        <f t="shared" si="32"/>
        <v>4.100121969841271</v>
      </c>
      <c r="K182" s="66">
        <f t="shared" si="33"/>
        <v>0.58394040979940565</v>
      </c>
      <c r="L182" s="69">
        <f t="shared" si="47"/>
        <v>1.6711778315492394</v>
      </c>
      <c r="M182" s="66">
        <f t="shared" si="47"/>
        <v>0.82165077244440232</v>
      </c>
      <c r="N182" s="69">
        <f t="shared" si="40"/>
        <v>1.6711778315492394</v>
      </c>
      <c r="O182" s="69">
        <f t="shared" si="41"/>
        <v>0.82165077244440232</v>
      </c>
    </row>
    <row r="183" spans="4:15" x14ac:dyDescent="0.3">
      <c r="D183" s="65">
        <f t="shared" si="34"/>
        <v>181</v>
      </c>
      <c r="E183" s="66">
        <f t="shared" si="35"/>
        <v>0.36200000000000027</v>
      </c>
      <c r="F183" s="72">
        <f t="shared" si="36"/>
        <v>-2.3880919647954562</v>
      </c>
      <c r="G183" s="77">
        <f t="shared" si="37"/>
        <v>-9.977936987681149</v>
      </c>
      <c r="H183" s="69">
        <f t="shared" si="46"/>
        <v>4.0848267639747</v>
      </c>
      <c r="I183" s="66">
        <f t="shared" si="46"/>
        <v>0.27334977174431835</v>
      </c>
      <c r="J183" s="73">
        <f t="shared" si="32"/>
        <v>4.0939626023446642</v>
      </c>
      <c r="K183" s="66">
        <f t="shared" si="33"/>
        <v>0.58306319111992988</v>
      </c>
      <c r="L183" s="69">
        <f t="shared" si="47"/>
        <v>1.6793570632815178</v>
      </c>
      <c r="M183" s="66">
        <f t="shared" si="47"/>
        <v>0.82223743157881635</v>
      </c>
      <c r="N183" s="69">
        <f t="shared" si="40"/>
        <v>1.6793570632815178</v>
      </c>
      <c r="O183" s="69">
        <f t="shared" si="41"/>
        <v>0.82223743157881635</v>
      </c>
    </row>
    <row r="184" spans="4:15" x14ac:dyDescent="0.3">
      <c r="D184" s="65">
        <f t="shared" si="34"/>
        <v>182</v>
      </c>
      <c r="E184" s="66">
        <f t="shared" si="35"/>
        <v>0.36400000000000027</v>
      </c>
      <c r="F184" s="72">
        <f t="shared" si="36"/>
        <v>-2.3817121281751854</v>
      </c>
      <c r="G184" s="77">
        <f t="shared" si="37"/>
        <v>-9.9660301902051458</v>
      </c>
      <c r="H184" s="69">
        <f t="shared" si="46"/>
        <v>4.0800505800451088</v>
      </c>
      <c r="I184" s="66">
        <f t="shared" si="46"/>
        <v>0.25339389776895604</v>
      </c>
      <c r="J184" s="73">
        <f t="shared" si="32"/>
        <v>4.0879115943416595</v>
      </c>
      <c r="K184" s="66">
        <f t="shared" si="33"/>
        <v>0.58220140502698814</v>
      </c>
      <c r="L184" s="69">
        <f t="shared" si="47"/>
        <v>1.6875267168094672</v>
      </c>
      <c r="M184" s="66">
        <f t="shared" si="47"/>
        <v>0.82278413112230497</v>
      </c>
      <c r="N184" s="69">
        <f t="shared" si="40"/>
        <v>1.6875267168094672</v>
      </c>
      <c r="O184" s="69">
        <f t="shared" si="41"/>
        <v>0.82278413112230497</v>
      </c>
    </row>
    <row r="185" spans="4:15" x14ac:dyDescent="0.3">
      <c r="D185" s="65">
        <f t="shared" si="34"/>
        <v>183</v>
      </c>
      <c r="E185" s="66">
        <f t="shared" si="35"/>
        <v>0.36600000000000027</v>
      </c>
      <c r="F185" s="72">
        <f t="shared" si="36"/>
        <v>-2.3754111802834403</v>
      </c>
      <c r="G185" s="77">
        <f t="shared" si="37"/>
        <v>-9.9541762833063512</v>
      </c>
      <c r="H185" s="69">
        <f t="shared" si="46"/>
        <v>4.0752871557887582</v>
      </c>
      <c r="I185" s="66">
        <f t="shared" si="46"/>
        <v>0.23346183738854576</v>
      </c>
      <c r="J185" s="73">
        <f t="shared" si="32"/>
        <v>4.0819688670608043</v>
      </c>
      <c r="K185" s="66">
        <f t="shared" si="33"/>
        <v>0.5813550403019303</v>
      </c>
      <c r="L185" s="69">
        <f t="shared" si="47"/>
        <v>1.6956868179695574</v>
      </c>
      <c r="M185" s="66">
        <f t="shared" si="47"/>
        <v>0.8232909189178429</v>
      </c>
      <c r="N185" s="69">
        <f t="shared" si="40"/>
        <v>1.6956868179695574</v>
      </c>
      <c r="O185" s="69">
        <f t="shared" si="41"/>
        <v>0.8232909189178429</v>
      </c>
    </row>
    <row r="186" spans="4:15" x14ac:dyDescent="0.3">
      <c r="D186" s="65">
        <f t="shared" si="34"/>
        <v>184</v>
      </c>
      <c r="E186" s="66">
        <f t="shared" si="35"/>
        <v>0.36800000000000027</v>
      </c>
      <c r="F186" s="72">
        <f t="shared" si="36"/>
        <v>-2.3691887286955127</v>
      </c>
      <c r="G186" s="77">
        <f t="shared" si="37"/>
        <v>-9.9423742158839801</v>
      </c>
      <c r="H186" s="69">
        <f t="shared" si="46"/>
        <v>4.0705363334281914</v>
      </c>
      <c r="I186" s="66">
        <f t="shared" si="46"/>
        <v>0.21355348482193307</v>
      </c>
      <c r="J186" s="73">
        <f t="shared" si="32"/>
        <v>4.0761343369224985</v>
      </c>
      <c r="K186" s="66">
        <f t="shared" si="33"/>
        <v>0.58052408504132824</v>
      </c>
      <c r="L186" s="69">
        <f t="shared" si="47"/>
        <v>1.703837392281135</v>
      </c>
      <c r="M186" s="66">
        <f t="shared" si="47"/>
        <v>0.82375784259261997</v>
      </c>
      <c r="N186" s="69">
        <f t="shared" si="40"/>
        <v>1.703837392281135</v>
      </c>
      <c r="O186" s="69">
        <f t="shared" si="41"/>
        <v>0.82375784259261997</v>
      </c>
    </row>
    <row r="187" spans="4:15" x14ac:dyDescent="0.3">
      <c r="D187" s="65">
        <f t="shared" si="34"/>
        <v>185</v>
      </c>
      <c r="E187" s="66">
        <f t="shared" si="35"/>
        <v>0.37000000000000027</v>
      </c>
      <c r="F187" s="72">
        <f t="shared" si="36"/>
        <v>-2.3630443805908841</v>
      </c>
      <c r="G187" s="77">
        <f t="shared" si="37"/>
        <v>-9.9306229413836391</v>
      </c>
      <c r="H187" s="69">
        <f t="shared" si="46"/>
        <v>4.0657979559708002</v>
      </c>
      <c r="I187" s="66">
        <f t="shared" si="46"/>
        <v>0.1936687363901651</v>
      </c>
      <c r="J187" s="73">
        <f t="shared" si="32"/>
        <v>4.0704079154590023</v>
      </c>
      <c r="K187" s="66">
        <f t="shared" si="33"/>
        <v>0.57970852664558437</v>
      </c>
      <c r="L187" s="69">
        <f t="shared" si="47"/>
        <v>1.7119784649479914</v>
      </c>
      <c r="M187" s="66">
        <f t="shared" si="47"/>
        <v>0.82418494956226385</v>
      </c>
      <c r="N187" s="69">
        <f t="shared" si="40"/>
        <v>1.7119784649479914</v>
      </c>
      <c r="O187" s="69">
        <f t="shared" si="41"/>
        <v>0.82418494956226385</v>
      </c>
    </row>
    <row r="188" spans="4:15" x14ac:dyDescent="0.3">
      <c r="D188" s="65">
        <f t="shared" si="34"/>
        <v>186</v>
      </c>
      <c r="E188" s="66">
        <f t="shared" si="35"/>
        <v>0.37200000000000027</v>
      </c>
      <c r="F188" s="72">
        <f t="shared" si="36"/>
        <v>-2.3569777426944611</v>
      </c>
      <c r="G188" s="77">
        <f t="shared" si="37"/>
        <v>-9.9189214178300542</v>
      </c>
      <c r="H188" s="69">
        <f t="shared" si="46"/>
        <v>4.061071867209618</v>
      </c>
      <c r="I188" s="66">
        <f t="shared" si="46"/>
        <v>0.17380749050739783</v>
      </c>
      <c r="J188" s="73">
        <f t="shared" si="32"/>
        <v>4.0647895092363502</v>
      </c>
      <c r="K188" s="66">
        <f t="shared" si="33"/>
        <v>0.57890835180780953</v>
      </c>
      <c r="L188" s="69">
        <f t="shared" si="47"/>
        <v>1.7201100608599331</v>
      </c>
      <c r="M188" s="66">
        <f t="shared" si="47"/>
        <v>0.82457228703504415</v>
      </c>
      <c r="N188" s="69">
        <f t="shared" si="40"/>
        <v>1.7201100608599331</v>
      </c>
      <c r="O188" s="69">
        <f t="shared" si="41"/>
        <v>0.82457228703504415</v>
      </c>
    </row>
    <row r="189" spans="4:15" x14ac:dyDescent="0.3">
      <c r="D189" s="65">
        <f t="shared" si="34"/>
        <v>187</v>
      </c>
      <c r="E189" s="66">
        <f t="shared" si="35"/>
        <v>0.37400000000000028</v>
      </c>
      <c r="F189" s="72">
        <f t="shared" si="36"/>
        <v>-2.3509884212193835</v>
      </c>
      <c r="G189" s="77">
        <f t="shared" si="37"/>
        <v>-9.9072686078614893</v>
      </c>
      <c r="H189" s="69">
        <f t="shared" si="46"/>
        <v>4.0563579117242288</v>
      </c>
      <c r="I189" s="66">
        <f t="shared" si="46"/>
        <v>0.15396964767173771</v>
      </c>
      <c r="J189" s="73">
        <f t="shared" si="32"/>
        <v>4.0592790197782538</v>
      </c>
      <c r="K189" s="66">
        <f t="shared" si="33"/>
        <v>0.5781235465029857</v>
      </c>
      <c r="L189" s="69">
        <f t="shared" si="47"/>
        <v>1.7282322045943523</v>
      </c>
      <c r="M189" s="66">
        <f t="shared" si="47"/>
        <v>0.82491990201605891</v>
      </c>
      <c r="N189" s="69">
        <f t="shared" si="40"/>
        <v>1.7282322045943523</v>
      </c>
      <c r="O189" s="69">
        <f t="shared" si="41"/>
        <v>0.82491990201605891</v>
      </c>
    </row>
    <row r="190" spans="4:15" x14ac:dyDescent="0.3">
      <c r="D190" s="65">
        <f t="shared" si="34"/>
        <v>188</v>
      </c>
      <c r="E190" s="66">
        <f t="shared" si="35"/>
        <v>0.37600000000000028</v>
      </c>
      <c r="F190" s="72">
        <f t="shared" si="36"/>
        <v>-2.3450760218114559</v>
      </c>
      <c r="G190" s="77">
        <f t="shared" si="37"/>
        <v>-9.8956634787657993</v>
      </c>
      <c r="H190" s="69">
        <f t="shared" si="46"/>
        <v>4.05165593488179</v>
      </c>
      <c r="I190" s="66">
        <f t="shared" si="46"/>
        <v>0.13415511045601472</v>
      </c>
      <c r="J190" s="73">
        <f t="shared" si="32"/>
        <v>4.0538763434920284</v>
      </c>
      <c r="K190" s="66">
        <f t="shared" si="33"/>
        <v>0.57735409597741649</v>
      </c>
      <c r="L190" s="69">
        <f t="shared" si="47"/>
        <v>1.7363449204178008</v>
      </c>
      <c r="M190" s="66">
        <f t="shared" si="47"/>
        <v>0.82522784131140237</v>
      </c>
      <c r="N190" s="69">
        <f t="shared" si="40"/>
        <v>1.7363449204178008</v>
      </c>
      <c r="O190" s="69">
        <f t="shared" si="41"/>
        <v>0.82522784131140237</v>
      </c>
    </row>
    <row r="191" spans="4:15" x14ac:dyDescent="0.3">
      <c r="D191" s="65">
        <f t="shared" si="34"/>
        <v>189</v>
      </c>
      <c r="E191" s="66">
        <f t="shared" si="35"/>
        <v>0.37800000000000028</v>
      </c>
      <c r="F191" s="72">
        <f t="shared" si="36"/>
        <v>-2.3392401494952102</v>
      </c>
      <c r="G191" s="77">
        <f t="shared" si="37"/>
        <v>-9.8841050025180817</v>
      </c>
      <c r="H191" s="69">
        <f t="shared" si="46"/>
        <v>4.0469657828381669</v>
      </c>
      <c r="I191" s="66">
        <f t="shared" si="46"/>
        <v>0.11436378349848311</v>
      </c>
      <c r="J191" s="73">
        <f t="shared" si="32"/>
        <v>4.0485813715966019</v>
      </c>
      <c r="K191" s="66">
        <f t="shared" si="33"/>
        <v>0.57659998473847418</v>
      </c>
      <c r="L191" s="69">
        <f t="shared" si="47"/>
        <v>1.7444482322875643</v>
      </c>
      <c r="M191" s="66">
        <f t="shared" si="47"/>
        <v>0.82549615153231437</v>
      </c>
      <c r="N191" s="69">
        <f t="shared" si="40"/>
        <v>1.7444482322875643</v>
      </c>
      <c r="O191" s="69">
        <f t="shared" si="41"/>
        <v>0.82549615153231437</v>
      </c>
    </row>
    <row r="192" spans="4:15" x14ac:dyDescent="0.3">
      <c r="D192" s="65">
        <f t="shared" si="34"/>
        <v>190</v>
      </c>
      <c r="E192" s="66">
        <f t="shared" si="35"/>
        <v>0.38000000000000028</v>
      </c>
      <c r="F192" s="72">
        <f t="shared" si="36"/>
        <v>-2.3334804086216141</v>
      </c>
      <c r="G192" s="77">
        <f t="shared" si="37"/>
        <v>-9.8725921558198593</v>
      </c>
      <c r="H192" s="69">
        <f t="shared" si="46"/>
        <v>4.0422873025391768</v>
      </c>
      <c r="I192" s="66">
        <f t="shared" si="46"/>
        <v>9.4595573493446952E-2</v>
      </c>
      <c r="J192" s="73">
        <f t="shared" si="32"/>
        <v>4.0433939900526648</v>
      </c>
      <c r="K192" s="66">
        <f t="shared" si="33"/>
        <v>0.57586119654465129</v>
      </c>
      <c r="L192" s="69">
        <f t="shared" si="47"/>
        <v>1.7525421638532406</v>
      </c>
      <c r="M192" s="66">
        <f t="shared" si="47"/>
        <v>0.82572487909931136</v>
      </c>
      <c r="N192" s="69">
        <f t="shared" si="40"/>
        <v>1.7525421638532406</v>
      </c>
      <c r="O192" s="69">
        <f t="shared" si="41"/>
        <v>0.82572487909931136</v>
      </c>
    </row>
    <row r="193" spans="4:15" x14ac:dyDescent="0.3">
      <c r="D193" s="65">
        <f t="shared" si="34"/>
        <v>191</v>
      </c>
      <c r="E193" s="66">
        <f t="shared" si="35"/>
        <v>0.38200000000000028</v>
      </c>
      <c r="F193" s="72">
        <f t="shared" si="36"/>
        <v>-2.3277964028174614</v>
      </c>
      <c r="G193" s="77">
        <f t="shared" si="37"/>
        <v>-9.8611239201397627</v>
      </c>
      <c r="H193" s="69">
        <f t="shared" si="46"/>
        <v>4.0376203417219338</v>
      </c>
      <c r="I193" s="66">
        <f t="shared" si="46"/>
        <v>7.4850389181807225E-2</v>
      </c>
      <c r="J193" s="73">
        <f t="shared" si="32"/>
        <v>4.0383140794949837</v>
      </c>
      <c r="K193" s="66">
        <f t="shared" si="33"/>
        <v>0.5751377143959211</v>
      </c>
      <c r="L193" s="69">
        <f t="shared" si="47"/>
        <v>1.760626738458319</v>
      </c>
      <c r="M193" s="66">
        <f t="shared" si="47"/>
        <v>0.82591407024629826</v>
      </c>
      <c r="N193" s="69">
        <f t="shared" si="40"/>
        <v>1.760626738458319</v>
      </c>
      <c r="O193" s="69">
        <f t="shared" si="41"/>
        <v>0.82591407024629826</v>
      </c>
    </row>
    <row r="194" spans="4:15" x14ac:dyDescent="0.3">
      <c r="D194" s="65">
        <f t="shared" si="34"/>
        <v>192</v>
      </c>
      <c r="E194" s="66">
        <f t="shared" si="35"/>
        <v>0.38400000000000029</v>
      </c>
      <c r="F194" s="72">
        <f t="shared" si="36"/>
        <v>-2.3221877349364308</v>
      </c>
      <c r="G194" s="77">
        <f t="shared" si="37"/>
        <v>-9.8496992817556688</v>
      </c>
      <c r="H194" s="69">
        <f t="shared" si="46"/>
        <v>4.0329647489162985</v>
      </c>
      <c r="I194" s="66">
        <f t="shared" si="46"/>
        <v>5.5128141341527701E-2</v>
      </c>
      <c r="J194" s="73">
        <f t="shared" si="32"/>
        <v>4.0333415151669563</v>
      </c>
      <c r="K194" s="66">
        <f t="shared" si="33"/>
        <v>0.57442952052441665</v>
      </c>
      <c r="L194" s="69">
        <f t="shared" si="47"/>
        <v>1.7687019791417629</v>
      </c>
      <c r="M194" s="66">
        <f t="shared" si="47"/>
        <v>0.82606377102466189</v>
      </c>
      <c r="N194" s="69">
        <f t="shared" si="40"/>
        <v>1.7687019791417629</v>
      </c>
      <c r="O194" s="69">
        <f t="shared" si="41"/>
        <v>0.82606377102466189</v>
      </c>
    </row>
    <row r="195" spans="4:15" x14ac:dyDescent="0.3">
      <c r="D195" s="65">
        <f t="shared" si="34"/>
        <v>193</v>
      </c>
      <c r="E195" s="66">
        <f t="shared" si="35"/>
        <v>0.38600000000000029</v>
      </c>
      <c r="F195" s="72">
        <f t="shared" si="36"/>
        <v>-2.3166540070118637</v>
      </c>
      <c r="G195" s="77">
        <f t="shared" si="37"/>
        <v>-9.8383172317982162</v>
      </c>
      <c r="H195" s="69">
        <f t="shared" si="46"/>
        <v>4.0283203734464257</v>
      </c>
      <c r="I195" s="66">
        <f t="shared" si="46"/>
        <v>3.5428742778016359E-2</v>
      </c>
      <c r="J195" s="73">
        <f t="shared" ref="J195:J258" si="48">SQRT(H195^2+I195^2)</f>
        <v>4.0284761668574358</v>
      </c>
      <c r="K195" s="66">
        <f t="shared" ref="K195:K258" si="49">$B$12+$B$13*J195</f>
        <v>0.57373659638543351</v>
      </c>
      <c r="L195" s="69">
        <f t="shared" si="47"/>
        <v>1.7767679086395956</v>
      </c>
      <c r="M195" s="66">
        <f t="shared" si="47"/>
        <v>0.8261740273073449</v>
      </c>
      <c r="N195" s="69">
        <f t="shared" si="40"/>
        <v>1.7767679086395956</v>
      </c>
      <c r="O195" s="69">
        <f t="shared" si="41"/>
        <v>0.8261740273073449</v>
      </c>
    </row>
    <row r="196" spans="4:15" x14ac:dyDescent="0.3">
      <c r="D196" s="65">
        <f t="shared" ref="D196:D259" si="50">D195+1</f>
        <v>194</v>
      </c>
      <c r="E196" s="66">
        <f t="shared" ref="E196:E259" si="51">E195+$B$4</f>
        <v>0.38800000000000029</v>
      </c>
      <c r="F196" s="72">
        <f t="shared" ref="F196:F259" si="52">-K195*H195</f>
        <v>-2.3111948202112509</v>
      </c>
      <c r="G196" s="77">
        <f t="shared" ref="G196:G259" si="53">-$B$5-K195*I195</f>
        <v>-9.8269767662956742</v>
      </c>
      <c r="H196" s="69">
        <f t="shared" ref="H196:I211" si="54">H195+$B$4*F195</f>
        <v>4.0236870654324024</v>
      </c>
      <c r="I196" s="66">
        <f t="shared" si="54"/>
        <v>1.5752108314419925E-2</v>
      </c>
      <c r="J196" s="73">
        <f t="shared" si="48"/>
        <v>4.0237178988398741</v>
      </c>
      <c r="K196" s="66">
        <f t="shared" si="49"/>
        <v>0.57305892264876224</v>
      </c>
      <c r="L196" s="69">
        <f t="shared" ref="L196:M211" si="55">L195+$B$4*H195</f>
        <v>1.7848245493864885</v>
      </c>
      <c r="M196" s="66">
        <f t="shared" si="55"/>
        <v>0.82624488479290092</v>
      </c>
      <c r="N196" s="69">
        <f t="shared" ref="N196:N259" si="56">IF(M195&gt;=0,L196,N195)</f>
        <v>1.7848245493864885</v>
      </c>
      <c r="O196" s="69">
        <f t="shared" ref="O196:O259" si="57">IF(M195&gt;=0,M196,O195)</f>
        <v>0.82624488479290092</v>
      </c>
    </row>
    <row r="197" spans="4:15" x14ac:dyDescent="0.3">
      <c r="D197" s="65">
        <f t="shared" si="50"/>
        <v>195</v>
      </c>
      <c r="E197" s="66">
        <f t="shared" si="51"/>
        <v>0.39000000000000029</v>
      </c>
      <c r="F197" s="72">
        <f t="shared" si="52"/>
        <v>-2.3058097747924524</v>
      </c>
      <c r="G197" s="77">
        <f t="shared" si="53"/>
        <v>-9.8156768862201069</v>
      </c>
      <c r="H197" s="69">
        <f t="shared" si="54"/>
        <v>4.0190646757919799</v>
      </c>
      <c r="I197" s="66">
        <f t="shared" si="54"/>
        <v>-3.9018452181714229E-3</v>
      </c>
      <c r="J197" s="73">
        <f t="shared" si="48"/>
        <v>4.019066569813817</v>
      </c>
      <c r="K197" s="66">
        <f t="shared" si="49"/>
        <v>0.5723964791903563</v>
      </c>
      <c r="L197" s="69">
        <f t="shared" si="55"/>
        <v>1.7928719235173534</v>
      </c>
      <c r="M197" s="66">
        <f t="shared" si="55"/>
        <v>0.82627638900952971</v>
      </c>
      <c r="N197" s="69">
        <f t="shared" si="56"/>
        <v>1.7928719235173534</v>
      </c>
      <c r="O197" s="69">
        <f t="shared" si="57"/>
        <v>0.82627638900952971</v>
      </c>
    </row>
    <row r="198" spans="4:15" x14ac:dyDescent="0.3">
      <c r="D198" s="65">
        <f t="shared" si="50"/>
        <v>196</v>
      </c>
      <c r="E198" s="66">
        <f t="shared" si="51"/>
        <v>0.39200000000000029</v>
      </c>
      <c r="F198" s="72">
        <f t="shared" si="52"/>
        <v>-2.30049847006166</v>
      </c>
      <c r="G198" s="77">
        <f t="shared" si="53"/>
        <v>-9.8044165975347717</v>
      </c>
      <c r="H198" s="69">
        <f t="shared" si="54"/>
        <v>4.0144530562423952</v>
      </c>
      <c r="I198" s="66">
        <f t="shared" si="54"/>
        <v>-2.3533198990611636E-2</v>
      </c>
      <c r="J198" s="73">
        <f t="shared" si="48"/>
        <v>4.0145220328488218</v>
      </c>
      <c r="K198" s="66">
        <f t="shared" si="49"/>
        <v>0.57174924508434499</v>
      </c>
      <c r="L198" s="69">
        <f t="shared" si="55"/>
        <v>1.8009100528689372</v>
      </c>
      <c r="M198" s="66">
        <f t="shared" si="55"/>
        <v>0.82626858531909342</v>
      </c>
      <c r="N198" s="69">
        <f t="shared" si="56"/>
        <v>1.8009100528689372</v>
      </c>
      <c r="O198" s="69">
        <f t="shared" si="57"/>
        <v>0.82626858531909342</v>
      </c>
    </row>
    <row r="199" spans="4:15" x14ac:dyDescent="0.3">
      <c r="D199" s="65">
        <f t="shared" si="50"/>
        <v>197</v>
      </c>
      <c r="E199" s="66">
        <f t="shared" si="51"/>
        <v>0.39400000000000029</v>
      </c>
      <c r="F199" s="72">
        <f t="shared" si="52"/>
        <v>-2.2952605043331311</v>
      </c>
      <c r="G199" s="77">
        <f t="shared" si="53"/>
        <v>-9.793194911242697</v>
      </c>
      <c r="H199" s="69">
        <f t="shared" si="54"/>
        <v>4.009852059302272</v>
      </c>
      <c r="I199" s="66">
        <f t="shared" si="54"/>
        <v>-4.3142032185681176E-2</v>
      </c>
      <c r="J199" s="73">
        <f t="shared" si="48"/>
        <v>4.0100841353308017</v>
      </c>
      <c r="K199" s="66">
        <f t="shared" si="49"/>
        <v>0.57111719859539123</v>
      </c>
      <c r="L199" s="69">
        <f t="shared" si="55"/>
        <v>1.808938958981422</v>
      </c>
      <c r="M199" s="66">
        <f t="shared" si="55"/>
        <v>0.82622151892111217</v>
      </c>
      <c r="N199" s="69">
        <f t="shared" si="56"/>
        <v>1.808938958981422</v>
      </c>
      <c r="O199" s="69">
        <f t="shared" si="57"/>
        <v>0.82622151892111217</v>
      </c>
    </row>
    <row r="200" spans="4:15" x14ac:dyDescent="0.3">
      <c r="D200" s="65">
        <f t="shared" si="50"/>
        <v>198</v>
      </c>
      <c r="E200" s="66">
        <f t="shared" si="51"/>
        <v>0.3960000000000003</v>
      </c>
      <c r="F200" s="72">
        <f t="shared" si="52"/>
        <v>-2.2900954748906743</v>
      </c>
      <c r="G200" s="77">
        <f t="shared" si="53"/>
        <v>-9.7820108434364013</v>
      </c>
      <c r="H200" s="69">
        <f t="shared" si="54"/>
        <v>4.0052615382936061</v>
      </c>
      <c r="I200" s="66">
        <f t="shared" si="54"/>
        <v>-6.2728422008166571E-2</v>
      </c>
      <c r="J200" s="73">
        <f t="shared" si="48"/>
        <v>4.0057527189108537</v>
      </c>
      <c r="K200" s="66">
        <f t="shared" si="49"/>
        <v>0.57050031717140415</v>
      </c>
      <c r="L200" s="69">
        <f t="shared" si="55"/>
        <v>1.8169586631000265</v>
      </c>
      <c r="M200" s="66">
        <f t="shared" si="55"/>
        <v>0.82613523485674079</v>
      </c>
      <c r="N200" s="69">
        <f t="shared" si="56"/>
        <v>1.8169586631000265</v>
      </c>
      <c r="O200" s="69">
        <f t="shared" si="57"/>
        <v>0.82613523485674079</v>
      </c>
    </row>
    <row r="201" spans="4:15" x14ac:dyDescent="0.3">
      <c r="D201" s="65">
        <f t="shared" si="50"/>
        <v>199</v>
      </c>
      <c r="E201" s="66">
        <f t="shared" si="51"/>
        <v>0.3980000000000003</v>
      </c>
      <c r="F201" s="72">
        <f t="shared" si="52"/>
        <v>-2.2850029779509282</v>
      </c>
      <c r="G201" s="77">
        <f t="shared" si="53"/>
        <v>-9.7708634153486784</v>
      </c>
      <c r="H201" s="69">
        <f t="shared" si="54"/>
        <v>4.000681347343825</v>
      </c>
      <c r="I201" s="66">
        <f t="shared" si="54"/>
        <v>-8.229244369503938E-2</v>
      </c>
      <c r="J201" s="73">
        <f t="shared" si="48"/>
        <v>4.0015276194566125</v>
      </c>
      <c r="K201" s="66">
        <f t="shared" si="49"/>
        <v>0.56989857743661076</v>
      </c>
      <c r="L201" s="69">
        <f t="shared" si="55"/>
        <v>1.8249691861766137</v>
      </c>
      <c r="M201" s="66">
        <f t="shared" si="55"/>
        <v>0.82600977801272446</v>
      </c>
      <c r="N201" s="69">
        <f t="shared" si="56"/>
        <v>1.8249691861766137</v>
      </c>
      <c r="O201" s="69">
        <f t="shared" si="57"/>
        <v>0.82600977801272446</v>
      </c>
    </row>
    <row r="202" spans="4:15" x14ac:dyDescent="0.3">
      <c r="D202" s="65">
        <f t="shared" si="50"/>
        <v>200</v>
      </c>
      <c r="E202" s="66">
        <f t="shared" si="51"/>
        <v>0.4000000000000003</v>
      </c>
      <c r="F202" s="72">
        <f t="shared" si="52"/>
        <v>-2.2799826086284289</v>
      </c>
      <c r="G202" s="77">
        <f t="shared" si="53"/>
        <v>-9.7597516534044146</v>
      </c>
      <c r="H202" s="69">
        <f t="shared" si="54"/>
        <v>3.9961113413879232</v>
      </c>
      <c r="I202" s="66">
        <f t="shared" si="54"/>
        <v>-0.10183417052573673</v>
      </c>
      <c r="J202" s="73">
        <f t="shared" si="48"/>
        <v>3.9974086670061459</v>
      </c>
      <c r="K202" s="66">
        <f t="shared" si="49"/>
        <v>0.56931195518498956</v>
      </c>
      <c r="L202" s="69">
        <f t="shared" si="55"/>
        <v>1.8329705488713013</v>
      </c>
      <c r="M202" s="66">
        <f t="shared" si="55"/>
        <v>0.82584519312533433</v>
      </c>
      <c r="N202" s="69">
        <f t="shared" si="56"/>
        <v>1.8329705488713013</v>
      </c>
      <c r="O202" s="69">
        <f t="shared" si="57"/>
        <v>0.82584519312533433</v>
      </c>
    </row>
    <row r="203" spans="4:15" x14ac:dyDescent="0.3">
      <c r="D203" s="65">
        <f t="shared" si="50"/>
        <v>201</v>
      </c>
      <c r="E203" s="66">
        <f t="shared" si="51"/>
        <v>0.4020000000000003</v>
      </c>
      <c r="F203" s="72">
        <f t="shared" si="52"/>
        <v>-2.2750339609024697</v>
      </c>
      <c r="G203" s="77">
        <f t="shared" si="53"/>
        <v>-9.7486745892733513</v>
      </c>
      <c r="H203" s="69">
        <f t="shared" si="54"/>
        <v>3.9915513761706665</v>
      </c>
      <c r="I203" s="66">
        <f t="shared" si="54"/>
        <v>-0.12135367383254556</v>
      </c>
      <c r="J203" s="73">
        <f t="shared" si="48"/>
        <v>3.9933956857244435</v>
      </c>
      <c r="K203" s="66">
        <f t="shared" si="49"/>
        <v>0.56874042537407388</v>
      </c>
      <c r="L203" s="69">
        <f t="shared" si="55"/>
        <v>1.8409627715540771</v>
      </c>
      <c r="M203" s="66">
        <f t="shared" si="55"/>
        <v>0.82564152478428288</v>
      </c>
      <c r="N203" s="69">
        <f t="shared" si="56"/>
        <v>1.8409627715540771</v>
      </c>
      <c r="O203" s="69">
        <f t="shared" si="57"/>
        <v>0.82564152478428288</v>
      </c>
    </row>
    <row r="204" spans="4:15" x14ac:dyDescent="0.3">
      <c r="D204" s="65">
        <f t="shared" si="50"/>
        <v>202</v>
      </c>
      <c r="E204" s="66">
        <f t="shared" si="51"/>
        <v>0.4040000000000003</v>
      </c>
      <c r="F204" s="72">
        <f t="shared" si="52"/>
        <v>-2.270156627585775</v>
      </c>
      <c r="G204" s="77">
        <f t="shared" si="53"/>
        <v>-9.73763125992377</v>
      </c>
      <c r="H204" s="69">
        <f t="shared" si="54"/>
        <v>3.9870013082488613</v>
      </c>
      <c r="I204" s="66">
        <f t="shared" si="54"/>
        <v>-0.14085102301109226</v>
      </c>
      <c r="J204" s="73">
        <f t="shared" si="48"/>
        <v>3.9894884938625155</v>
      </c>
      <c r="K204" s="66">
        <f t="shared" si="49"/>
        <v>0.56818396211912647</v>
      </c>
      <c r="L204" s="69">
        <f t="shared" si="55"/>
        <v>1.8489458743064184</v>
      </c>
      <c r="M204" s="66">
        <f t="shared" si="55"/>
        <v>0.8253988174366178</v>
      </c>
      <c r="N204" s="69">
        <f t="shared" si="56"/>
        <v>1.8489458743064184</v>
      </c>
      <c r="O204" s="69">
        <f t="shared" si="57"/>
        <v>0.8253988174366178</v>
      </c>
    </row>
    <row r="205" spans="4:15" x14ac:dyDescent="0.3">
      <c r="D205" s="65">
        <f t="shared" si="50"/>
        <v>203</v>
      </c>
      <c r="E205" s="66">
        <f t="shared" si="51"/>
        <v>0.40600000000000031</v>
      </c>
      <c r="F205" s="72">
        <f t="shared" si="52"/>
        <v>-2.2653502002949786</v>
      </c>
      <c r="G205" s="77">
        <f t="shared" si="53"/>
        <v>-9.726620707677025</v>
      </c>
      <c r="H205" s="69">
        <f t="shared" si="54"/>
        <v>3.9824609949936898</v>
      </c>
      <c r="I205" s="66">
        <f t="shared" si="54"/>
        <v>-0.1603262855309398</v>
      </c>
      <c r="J205" s="73">
        <f t="shared" si="48"/>
        <v>3.9856869037191416</v>
      </c>
      <c r="K205" s="66">
        <f t="shared" si="49"/>
        <v>0.5676425386876921</v>
      </c>
      <c r="L205" s="69">
        <f t="shared" si="55"/>
        <v>1.8569198769229163</v>
      </c>
      <c r="M205" s="66">
        <f t="shared" si="55"/>
        <v>0.82511711539059562</v>
      </c>
      <c r="N205" s="69">
        <f t="shared" si="56"/>
        <v>1.8569198769229163</v>
      </c>
      <c r="O205" s="69">
        <f t="shared" si="57"/>
        <v>0.82511711539059562</v>
      </c>
    </row>
    <row r="206" spans="4:15" x14ac:dyDescent="0.3">
      <c r="D206" s="65">
        <f t="shared" si="50"/>
        <v>204</v>
      </c>
      <c r="E206" s="66">
        <f t="shared" si="51"/>
        <v>0.40800000000000031</v>
      </c>
      <c r="F206" s="72">
        <f t="shared" si="52"/>
        <v>-2.2606142694229305</v>
      </c>
      <c r="G206" s="77">
        <f t="shared" si="53"/>
        <v>-9.7156419802628484</v>
      </c>
      <c r="H206" s="69">
        <f t="shared" si="54"/>
        <v>3.9779302945930999</v>
      </c>
      <c r="I206" s="66">
        <f t="shared" si="54"/>
        <v>-0.17977952694629384</v>
      </c>
      <c r="J206" s="73">
        <f t="shared" si="48"/>
        <v>3.981990721605285</v>
      </c>
      <c r="K206" s="66">
        <f t="shared" si="49"/>
        <v>0.56711612749452889</v>
      </c>
      <c r="L206" s="69">
        <f t="shared" si="55"/>
        <v>1.8648847989129036</v>
      </c>
      <c r="M206" s="66">
        <f t="shared" si="55"/>
        <v>0.82479646281953378</v>
      </c>
      <c r="N206" s="69">
        <f t="shared" si="56"/>
        <v>1.8648847989129036</v>
      </c>
      <c r="O206" s="69">
        <f t="shared" si="57"/>
        <v>0.82479646281953378</v>
      </c>
    </row>
    <row r="207" spans="4:15" x14ac:dyDescent="0.3">
      <c r="D207" s="65">
        <f t="shared" si="50"/>
        <v>205</v>
      </c>
      <c r="E207" s="66">
        <f t="shared" si="51"/>
        <v>0.41000000000000031</v>
      </c>
      <c r="F207" s="72">
        <f t="shared" si="52"/>
        <v>-2.2559484241128094</v>
      </c>
      <c r="G207" s="77">
        <f t="shared" si="53"/>
        <v>-9.7046941308754189</v>
      </c>
      <c r="H207" s="69">
        <f t="shared" si="54"/>
        <v>3.9734090660542538</v>
      </c>
      <c r="I207" s="66">
        <f t="shared" si="54"/>
        <v>-0.19921081090681955</v>
      </c>
      <c r="J207" s="73">
        <f t="shared" si="48"/>
        <v>3.978399747811209</v>
      </c>
      <c r="K207" s="66">
        <f t="shared" si="49"/>
        <v>0.56660470009692565</v>
      </c>
      <c r="L207" s="69">
        <f t="shared" si="55"/>
        <v>1.8728406595020899</v>
      </c>
      <c r="M207" s="66">
        <f t="shared" si="55"/>
        <v>0.82443690376564116</v>
      </c>
      <c r="N207" s="69">
        <f t="shared" si="56"/>
        <v>1.8728406595020899</v>
      </c>
      <c r="O207" s="69">
        <f t="shared" si="57"/>
        <v>0.82443690376564116</v>
      </c>
    </row>
    <row r="208" spans="4:15" x14ac:dyDescent="0.3">
      <c r="D208" s="65">
        <f t="shared" si="50"/>
        <v>206</v>
      </c>
      <c r="E208" s="66">
        <f t="shared" si="51"/>
        <v>0.41200000000000031</v>
      </c>
      <c r="F208" s="72">
        <f t="shared" si="52"/>
        <v>-2.2513522522340761</v>
      </c>
      <c r="G208" s="77">
        <f t="shared" si="53"/>
        <v>-9.6937762182300755</v>
      </c>
      <c r="H208" s="69">
        <f t="shared" si="54"/>
        <v>3.968897169206028</v>
      </c>
      <c r="I208" s="66">
        <f t="shared" si="54"/>
        <v>-0.21862019916857039</v>
      </c>
      <c r="J208" s="73">
        <f t="shared" si="48"/>
        <v>3.9749137765763081</v>
      </c>
      <c r="K208" s="66">
        <f t="shared" si="49"/>
        <v>0.56610822719040488</v>
      </c>
      <c r="L208" s="69">
        <f t="shared" si="55"/>
        <v>1.8807874776341984</v>
      </c>
      <c r="M208" s="66">
        <f t="shared" si="55"/>
        <v>0.82403848214382747</v>
      </c>
      <c r="N208" s="69">
        <f t="shared" si="56"/>
        <v>1.8807874776341984</v>
      </c>
      <c r="O208" s="69">
        <f t="shared" si="57"/>
        <v>0.82403848214382747</v>
      </c>
    </row>
    <row r="209" spans="4:15" x14ac:dyDescent="0.3">
      <c r="D209" s="65">
        <f t="shared" si="50"/>
        <v>207</v>
      </c>
      <c r="E209" s="66">
        <f t="shared" si="51"/>
        <v>0.41400000000000031</v>
      </c>
      <c r="F209" s="72">
        <f t="shared" si="52"/>
        <v>-2.2468253403602407</v>
      </c>
      <c r="G209" s="77">
        <f t="shared" si="53"/>
        <v>-9.6828873066206675</v>
      </c>
      <c r="H209" s="69">
        <f t="shared" si="54"/>
        <v>3.9643944647015599</v>
      </c>
      <c r="I209" s="66">
        <f t="shared" si="54"/>
        <v>-0.23800775160503054</v>
      </c>
      <c r="J209" s="73">
        <f t="shared" si="48"/>
        <v>3.971532596061683</v>
      </c>
      <c r="K209" s="66">
        <f t="shared" si="49"/>
        <v>0.56562667860481675</v>
      </c>
      <c r="L209" s="69">
        <f t="shared" si="55"/>
        <v>1.8887252719726104</v>
      </c>
      <c r="M209" s="66">
        <f t="shared" si="55"/>
        <v>0.82360124174549032</v>
      </c>
      <c r="N209" s="69">
        <f t="shared" si="56"/>
        <v>1.8887252719726104</v>
      </c>
      <c r="O209" s="69">
        <f t="shared" si="57"/>
        <v>0.82360124174549032</v>
      </c>
    </row>
    <row r="210" spans="4:15" x14ac:dyDescent="0.3">
      <c r="D210" s="65">
        <f t="shared" si="50"/>
        <v>208</v>
      </c>
      <c r="E210" s="66">
        <f t="shared" si="51"/>
        <v>0.41600000000000031</v>
      </c>
      <c r="F210" s="72">
        <f t="shared" si="52"/>
        <v>-2.2423672737484637</v>
      </c>
      <c r="G210" s="77">
        <f t="shared" si="53"/>
        <v>-9.6720264659774458</v>
      </c>
      <c r="H210" s="69">
        <f t="shared" si="54"/>
        <v>3.9599008140208394</v>
      </c>
      <c r="I210" s="66">
        <f t="shared" si="54"/>
        <v>-0.25737352621827186</v>
      </c>
      <c r="J210" s="73">
        <f t="shared" si="48"/>
        <v>3.9682559883254678</v>
      </c>
      <c r="K210" s="66">
        <f t="shared" si="49"/>
        <v>0.56516002330082549</v>
      </c>
      <c r="L210" s="69">
        <f t="shared" si="55"/>
        <v>1.8966540609020135</v>
      </c>
      <c r="M210" s="66">
        <f t="shared" si="55"/>
        <v>0.82312522624228024</v>
      </c>
      <c r="N210" s="69">
        <f t="shared" si="56"/>
        <v>1.8966540609020135</v>
      </c>
      <c r="O210" s="69">
        <f t="shared" si="57"/>
        <v>0.82312522624228024</v>
      </c>
    </row>
    <row r="211" spans="4:15" x14ac:dyDescent="0.3">
      <c r="D211" s="65">
        <f t="shared" si="50"/>
        <v>209</v>
      </c>
      <c r="E211" s="66">
        <f t="shared" si="51"/>
        <v>0.41800000000000032</v>
      </c>
      <c r="F211" s="72">
        <f t="shared" si="52"/>
        <v>-2.2379776363209753</v>
      </c>
      <c r="G211" s="77">
        <f t="shared" si="53"/>
        <v>-9.6611927719254655</v>
      </c>
      <c r="H211" s="69">
        <f t="shared" si="54"/>
        <v>3.9554160794733426</v>
      </c>
      <c r="I211" s="66">
        <f t="shared" si="54"/>
        <v>-0.27671757915022677</v>
      </c>
      <c r="J211" s="73">
        <f t="shared" si="48"/>
        <v>3.9650837293009373</v>
      </c>
      <c r="K211" s="66">
        <f t="shared" si="49"/>
        <v>0.56470822936679144</v>
      </c>
      <c r="L211" s="69">
        <f t="shared" si="55"/>
        <v>1.9045738625300552</v>
      </c>
      <c r="M211" s="66">
        <f t="shared" si="55"/>
        <v>0.82261047918984365</v>
      </c>
      <c r="N211" s="69">
        <f t="shared" si="56"/>
        <v>1.9045738625300552</v>
      </c>
      <c r="O211" s="69">
        <f t="shared" si="57"/>
        <v>0.82261047918984365</v>
      </c>
    </row>
    <row r="212" spans="4:15" x14ac:dyDescent="0.3">
      <c r="D212" s="65">
        <f t="shared" si="50"/>
        <v>210</v>
      </c>
      <c r="E212" s="66">
        <f t="shared" si="51"/>
        <v>0.42000000000000032</v>
      </c>
      <c r="F212" s="72">
        <f t="shared" si="52"/>
        <v>-2.2336560106483274</v>
      </c>
      <c r="G212" s="77">
        <f t="shared" si="53"/>
        <v>-9.6503853058434093</v>
      </c>
      <c r="H212" s="69">
        <f t="shared" ref="H212:I227" si="58">H211+$B$4*F211</f>
        <v>3.9509401242007005</v>
      </c>
      <c r="I212" s="66">
        <f t="shared" si="58"/>
        <v>-0.29603996469407767</v>
      </c>
      <c r="J212" s="73">
        <f t="shared" si="48"/>
        <v>3.9620155887773989</v>
      </c>
      <c r="K212" s="66">
        <f t="shared" si="49"/>
        <v>0.56427126401604932</v>
      </c>
      <c r="L212" s="69">
        <f t="shared" ref="L212:M227" si="59">L211+$B$4*H211</f>
        <v>1.912484694689002</v>
      </c>
      <c r="M212" s="66">
        <f t="shared" si="59"/>
        <v>0.82205704403154323</v>
      </c>
      <c r="N212" s="69">
        <f t="shared" si="56"/>
        <v>1.912484694689002</v>
      </c>
      <c r="O212" s="69">
        <f t="shared" si="57"/>
        <v>0.82205704403154323</v>
      </c>
    </row>
    <row r="213" spans="4:15" x14ac:dyDescent="0.3">
      <c r="D213" s="65">
        <f t="shared" si="50"/>
        <v>211</v>
      </c>
      <c r="E213" s="66">
        <f t="shared" si="51"/>
        <v>0.42200000000000032</v>
      </c>
      <c r="F213" s="72">
        <f t="shared" si="52"/>
        <v>-2.2294019779344563</v>
      </c>
      <c r="G213" s="77">
        <f t="shared" si="53"/>
        <v>-9.6396031549228063</v>
      </c>
      <c r="H213" s="69">
        <f t="shared" si="58"/>
        <v>3.9464728121794037</v>
      </c>
      <c r="I213" s="66">
        <f t="shared" si="58"/>
        <v>-0.31534073530576451</v>
      </c>
      <c r="J213" s="73">
        <f t="shared" si="48"/>
        <v>3.9590513303838826</v>
      </c>
      <c r="K213" s="66">
        <f t="shared" si="49"/>
        <v>0.56384909358458568</v>
      </c>
      <c r="L213" s="69">
        <f t="shared" si="59"/>
        <v>1.9203865749374034</v>
      </c>
      <c r="M213" s="66">
        <f t="shared" si="59"/>
        <v>0.82146496410215508</v>
      </c>
      <c r="N213" s="69">
        <f t="shared" si="56"/>
        <v>1.9203865749374034</v>
      </c>
      <c r="O213" s="69">
        <f t="shared" si="57"/>
        <v>0.82146496410215508</v>
      </c>
    </row>
    <row r="214" spans="4:15" x14ac:dyDescent="0.3">
      <c r="D214" s="65">
        <f t="shared" si="50"/>
        <v>212</v>
      </c>
      <c r="E214" s="66">
        <f t="shared" si="51"/>
        <v>0.42400000000000032</v>
      </c>
      <c r="F214" s="72">
        <f t="shared" si="52"/>
        <v>-2.2252151180035677</v>
      </c>
      <c r="G214" s="77">
        <f t="shared" si="53"/>
        <v>-9.6288454122275482</v>
      </c>
      <c r="H214" s="69">
        <f t="shared" si="58"/>
        <v>3.9420140082235346</v>
      </c>
      <c r="I214" s="66">
        <f t="shared" si="58"/>
        <v>-0.33461994161561015</v>
      </c>
      <c r="J214" s="73">
        <f t="shared" si="48"/>
        <v>3.9561907115756454</v>
      </c>
      <c r="K214" s="66">
        <f t="shared" si="49"/>
        <v>0.56344168352911683</v>
      </c>
      <c r="L214" s="69">
        <f t="shared" si="59"/>
        <v>1.9282795205617622</v>
      </c>
      <c r="M214" s="66">
        <f t="shared" si="59"/>
        <v>0.82083428263154357</v>
      </c>
      <c r="N214" s="69">
        <f t="shared" si="56"/>
        <v>1.9282795205617622</v>
      </c>
      <c r="O214" s="69">
        <f t="shared" si="57"/>
        <v>0.82083428263154357</v>
      </c>
    </row>
    <row r="215" spans="4:15" x14ac:dyDescent="0.3">
      <c r="D215" s="65">
        <f t="shared" si="50"/>
        <v>213</v>
      </c>
      <c r="E215" s="66">
        <f t="shared" si="51"/>
        <v>0.42600000000000032</v>
      </c>
      <c r="F215" s="72">
        <f t="shared" si="52"/>
        <v>-2.2210950092888302</v>
      </c>
      <c r="G215" s="77">
        <f t="shared" si="53"/>
        <v>-9.6181111767536844</v>
      </c>
      <c r="H215" s="69">
        <f t="shared" si="58"/>
        <v>3.9375635779875275</v>
      </c>
      <c r="I215" s="66">
        <f t="shared" si="58"/>
        <v>-0.35387763244006526</v>
      </c>
      <c r="J215" s="73">
        <f t="shared" si="48"/>
        <v>3.9534334836234852</v>
      </c>
      <c r="K215" s="66">
        <f t="shared" si="49"/>
        <v>0.56304899842556688</v>
      </c>
      <c r="L215" s="69">
        <f t="shared" si="59"/>
        <v>1.9361635485782094</v>
      </c>
      <c r="M215" s="66">
        <f t="shared" si="59"/>
        <v>0.82016504274831237</v>
      </c>
      <c r="N215" s="69">
        <f t="shared" si="56"/>
        <v>1.9361635485782094</v>
      </c>
      <c r="O215" s="69">
        <f t="shared" si="57"/>
        <v>0.82016504274831237</v>
      </c>
    </row>
    <row r="216" spans="4:15" x14ac:dyDescent="0.3">
      <c r="D216" s="65">
        <f t="shared" si="50"/>
        <v>214</v>
      </c>
      <c r="E216" s="66">
        <f t="shared" si="51"/>
        <v>0.42800000000000032</v>
      </c>
      <c r="F216" s="72">
        <f t="shared" si="52"/>
        <v>-2.2170412288228687</v>
      </c>
      <c r="G216" s="77">
        <f t="shared" si="53"/>
        <v>-9.6073995534894099</v>
      </c>
      <c r="H216" s="69">
        <f t="shared" si="58"/>
        <v>3.9331213879689497</v>
      </c>
      <c r="I216" s="66">
        <f t="shared" si="58"/>
        <v>-0.37311385479357262</v>
      </c>
      <c r="J216" s="73">
        <f t="shared" si="48"/>
        <v>3.9507793916058787</v>
      </c>
      <c r="K216" s="66">
        <f t="shared" si="49"/>
        <v>0.56267100196794773</v>
      </c>
      <c r="L216" s="69">
        <f t="shared" si="59"/>
        <v>1.9440386757341845</v>
      </c>
      <c r="M216" s="66">
        <f t="shared" si="59"/>
        <v>0.81945728748343227</v>
      </c>
      <c r="N216" s="69">
        <f t="shared" si="56"/>
        <v>1.9440386757341845</v>
      </c>
      <c r="O216" s="69">
        <f t="shared" si="57"/>
        <v>0.81945728748343227</v>
      </c>
    </row>
    <row r="217" spans="4:15" x14ac:dyDescent="0.3">
      <c r="D217" s="65">
        <f t="shared" si="50"/>
        <v>215</v>
      </c>
      <c r="E217" s="66">
        <f t="shared" si="51"/>
        <v>0.43000000000000033</v>
      </c>
      <c r="F217" s="72">
        <f t="shared" si="52"/>
        <v>-2.2130533522300544</v>
      </c>
      <c r="G217" s="77">
        <f t="shared" si="53"/>
        <v>-9.5967096534751768</v>
      </c>
      <c r="H217" s="69">
        <f t="shared" si="58"/>
        <v>3.9286873055113039</v>
      </c>
      <c r="I217" s="66">
        <f t="shared" si="58"/>
        <v>-0.39232865390055144</v>
      </c>
      <c r="J217" s="73">
        <f t="shared" si="48"/>
        <v>3.9482281744039422</v>
      </c>
      <c r="K217" s="66">
        <f t="shared" si="49"/>
        <v>0.56230765696764184</v>
      </c>
      <c r="L217" s="69">
        <f t="shared" si="59"/>
        <v>1.9519049185101225</v>
      </c>
      <c r="M217" s="66">
        <f t="shared" si="59"/>
        <v>0.81871105977384517</v>
      </c>
      <c r="N217" s="69">
        <f t="shared" si="56"/>
        <v>1.9519049185101225</v>
      </c>
      <c r="O217" s="69">
        <f t="shared" si="57"/>
        <v>0.81871105977384517</v>
      </c>
    </row>
    <row r="218" spans="4:15" x14ac:dyDescent="0.3">
      <c r="D218" s="65">
        <f t="shared" si="50"/>
        <v>216</v>
      </c>
      <c r="E218" s="66">
        <f t="shared" si="51"/>
        <v>0.43200000000000033</v>
      </c>
      <c r="F218" s="72">
        <f t="shared" si="52"/>
        <v>-2.2091309537205794</v>
      </c>
      <c r="G218" s="77">
        <f t="shared" si="53"/>
        <v>-9.5860405938639115</v>
      </c>
      <c r="H218" s="69">
        <f t="shared" si="58"/>
        <v>3.9242611988068439</v>
      </c>
      <c r="I218" s="66">
        <f t="shared" si="58"/>
        <v>-0.41152207320750178</v>
      </c>
      <c r="J218" s="73">
        <f t="shared" si="48"/>
        <v>3.9457795646992153</v>
      </c>
      <c r="K218" s="66">
        <f t="shared" si="49"/>
        <v>0.56195892535308634</v>
      </c>
      <c r="L218" s="69">
        <f t="shared" si="59"/>
        <v>1.9597622931211451</v>
      </c>
      <c r="M218" s="66">
        <f t="shared" si="59"/>
        <v>0.81792640246604409</v>
      </c>
      <c r="N218" s="69">
        <f t="shared" si="56"/>
        <v>1.9597622931211451</v>
      </c>
      <c r="O218" s="69">
        <f t="shared" si="57"/>
        <v>0.81792640246604409</v>
      </c>
    </row>
    <row r="219" spans="4:15" x14ac:dyDescent="0.3">
      <c r="D219" s="65">
        <f t="shared" si="50"/>
        <v>217</v>
      </c>
      <c r="E219" s="66">
        <f t="shared" si="51"/>
        <v>0.43400000000000033</v>
      </c>
      <c r="F219" s="72">
        <f t="shared" si="52"/>
        <v>-2.2052736060863083</v>
      </c>
      <c r="G219" s="77">
        <f t="shared" si="53"/>
        <v>-9.5753914979812382</v>
      </c>
      <c r="H219" s="69">
        <f t="shared" si="58"/>
        <v>3.9198429368994026</v>
      </c>
      <c r="I219" s="66">
        <f t="shared" si="58"/>
        <v>-0.43069415439522962</v>
      </c>
      <c r="J219" s="73">
        <f t="shared" si="48"/>
        <v>3.9434332889742607</v>
      </c>
      <c r="K219" s="66">
        <f t="shared" si="49"/>
        <v>0.56162476816985862</v>
      </c>
      <c r="L219" s="69">
        <f t="shared" si="59"/>
        <v>1.9676108155187588</v>
      </c>
      <c r="M219" s="66">
        <f t="shared" si="59"/>
        <v>0.8171033583196291</v>
      </c>
      <c r="N219" s="69">
        <f t="shared" si="56"/>
        <v>1.9676108155187588</v>
      </c>
      <c r="O219" s="69">
        <f t="shared" si="57"/>
        <v>0.8171033583196291</v>
      </c>
    </row>
    <row r="220" spans="4:15" x14ac:dyDescent="0.3">
      <c r="D220" s="65">
        <f t="shared" si="50"/>
        <v>218</v>
      </c>
      <c r="E220" s="66">
        <f t="shared" si="51"/>
        <v>0.43600000000000033</v>
      </c>
      <c r="F220" s="72">
        <f t="shared" si="52"/>
        <v>-2.2014808806983845</v>
      </c>
      <c r="G220" s="77">
        <f t="shared" si="53"/>
        <v>-9.5647614953856657</v>
      </c>
      <c r="H220" s="69">
        <f t="shared" si="58"/>
        <v>3.9154323896872301</v>
      </c>
      <c r="I220" s="66">
        <f t="shared" si="58"/>
        <v>-0.44984493739119208</v>
      </c>
      <c r="J220" s="73">
        <f t="shared" si="48"/>
        <v>3.9411890675160888</v>
      </c>
      <c r="K220" s="66">
        <f t="shared" si="49"/>
        <v>0.56130514558116373</v>
      </c>
      <c r="L220" s="69">
        <f t="shared" si="59"/>
        <v>1.9754505013925576</v>
      </c>
      <c r="M220" s="66">
        <f t="shared" si="59"/>
        <v>0.81624197001083865</v>
      </c>
      <c r="N220" s="69">
        <f t="shared" si="56"/>
        <v>1.9754505013925576</v>
      </c>
      <c r="O220" s="69">
        <f t="shared" si="57"/>
        <v>0.81624197001083865</v>
      </c>
    </row>
    <row r="221" spans="4:15" x14ac:dyDescent="0.3">
      <c r="D221" s="65">
        <f t="shared" si="50"/>
        <v>219</v>
      </c>
      <c r="E221" s="66">
        <f t="shared" si="51"/>
        <v>0.43800000000000033</v>
      </c>
      <c r="F221" s="72">
        <f t="shared" si="52"/>
        <v>-2.1977523475065945</v>
      </c>
      <c r="G221" s="77">
        <f t="shared" si="53"/>
        <v>-9.5541497219286864</v>
      </c>
      <c r="H221" s="69">
        <f t="shared" si="58"/>
        <v>3.9110294279258331</v>
      </c>
      <c r="I221" s="66">
        <f t="shared" si="58"/>
        <v>-0.46897446038196339</v>
      </c>
      <c r="J221" s="73">
        <f t="shared" si="48"/>
        <v>3.9390466144223812</v>
      </c>
      <c r="K221" s="66">
        <f t="shared" si="49"/>
        <v>0.56100001686872103</v>
      </c>
      <c r="L221" s="69">
        <f t="shared" si="59"/>
        <v>1.9832813661719322</v>
      </c>
      <c r="M221" s="66">
        <f t="shared" si="59"/>
        <v>0.81534228013605625</v>
      </c>
      <c r="N221" s="69">
        <f t="shared" si="56"/>
        <v>1.9832813661719322</v>
      </c>
      <c r="O221" s="69">
        <f t="shared" si="57"/>
        <v>0.81534228013605625</v>
      </c>
    </row>
    <row r="222" spans="4:15" x14ac:dyDescent="0.3">
      <c r="D222" s="65">
        <f t="shared" si="50"/>
        <v>220</v>
      </c>
      <c r="E222" s="66">
        <f t="shared" si="51"/>
        <v>0.44000000000000034</v>
      </c>
      <c r="F222" s="72">
        <f t="shared" si="52"/>
        <v>-2.1940875750404567</v>
      </c>
      <c r="G222" s="77">
        <f t="shared" si="53"/>
        <v>-9.5435553198147183</v>
      </c>
      <c r="H222" s="69">
        <f t="shared" si="58"/>
        <v>3.90663392323082</v>
      </c>
      <c r="I222" s="66">
        <f t="shared" si="58"/>
        <v>-0.48808275982582078</v>
      </c>
      <c r="J222" s="73">
        <f t="shared" si="48"/>
        <v>3.93700563761052</v>
      </c>
      <c r="K222" s="66">
        <f t="shared" si="49"/>
        <v>0.56070934043405019</v>
      </c>
      <c r="L222" s="69">
        <f t="shared" si="59"/>
        <v>1.9911034250277839</v>
      </c>
      <c r="M222" s="66">
        <f t="shared" si="59"/>
        <v>0.81440433121529232</v>
      </c>
      <c r="N222" s="69">
        <f t="shared" si="56"/>
        <v>1.9911034250277839</v>
      </c>
      <c r="O222" s="69">
        <f t="shared" si="57"/>
        <v>0.81440433121529232</v>
      </c>
    </row>
    <row r="223" spans="4:15" x14ac:dyDescent="0.3">
      <c r="D223" s="65">
        <f t="shared" si="50"/>
        <v>221</v>
      </c>
      <c r="E223" s="66">
        <f t="shared" si="51"/>
        <v>0.44200000000000034</v>
      </c>
      <c r="F223" s="72">
        <f t="shared" si="52"/>
        <v>-2.1904861304120389</v>
      </c>
      <c r="G223" s="77">
        <f t="shared" si="53"/>
        <v>-9.5329774376608327</v>
      </c>
      <c r="H223" s="69">
        <f t="shared" si="58"/>
        <v>3.9022457480807393</v>
      </c>
      <c r="I223" s="66">
        <f t="shared" si="58"/>
        <v>-0.50716987046545026</v>
      </c>
      <c r="J223" s="73">
        <f t="shared" si="48"/>
        <v>3.9350658388294026</v>
      </c>
      <c r="K223" s="66">
        <f t="shared" si="49"/>
        <v>0.56043307380015339</v>
      </c>
      <c r="L223" s="69">
        <f t="shared" si="59"/>
        <v>1.9989166928742457</v>
      </c>
      <c r="M223" s="66">
        <f t="shared" si="59"/>
        <v>0.81342816569564069</v>
      </c>
      <c r="N223" s="69">
        <f t="shared" si="56"/>
        <v>1.9989166928742457</v>
      </c>
      <c r="O223" s="69">
        <f t="shared" si="57"/>
        <v>0.81342816569564069</v>
      </c>
    </row>
    <row r="224" spans="4:15" x14ac:dyDescent="0.3">
      <c r="D224" s="65">
        <f t="shared" si="50"/>
        <v>222</v>
      </c>
      <c r="E224" s="66">
        <f t="shared" si="51"/>
        <v>0.44400000000000034</v>
      </c>
      <c r="F224" s="72">
        <f t="shared" si="52"/>
        <v>-2.1869475793204676</v>
      </c>
      <c r="G224" s="77">
        <f t="shared" si="53"/>
        <v>-9.5224152305562217</v>
      </c>
      <c r="H224" s="69">
        <f t="shared" si="58"/>
        <v>3.8978647758199152</v>
      </c>
      <c r="I224" s="66">
        <f t="shared" si="58"/>
        <v>-0.52623582534077196</v>
      </c>
      <c r="J224" s="73">
        <f t="shared" si="48"/>
        <v>3.9332269136740283</v>
      </c>
      <c r="K224" s="66">
        <f t="shared" si="49"/>
        <v>0.56017117361359348</v>
      </c>
      <c r="L224" s="69">
        <f t="shared" si="59"/>
        <v>2.0067211843704071</v>
      </c>
      <c r="M224" s="66">
        <f t="shared" si="59"/>
        <v>0.81241382595470979</v>
      </c>
      <c r="N224" s="69">
        <f t="shared" si="56"/>
        <v>2.0067211843704071</v>
      </c>
      <c r="O224" s="69">
        <f t="shared" si="57"/>
        <v>0.81241382595470979</v>
      </c>
    </row>
    <row r="225" spans="4:15" x14ac:dyDescent="0.3">
      <c r="D225" s="65">
        <f t="shared" si="50"/>
        <v>223</v>
      </c>
      <c r="E225" s="66">
        <f t="shared" si="51"/>
        <v>0.44600000000000034</v>
      </c>
      <c r="F225" s="72">
        <f t="shared" si="52"/>
        <v>-2.1834714860581284</v>
      </c>
      <c r="G225" s="77">
        <f t="shared" si="53"/>
        <v>-9.5118678601213418</v>
      </c>
      <c r="H225" s="69">
        <f t="shared" si="58"/>
        <v>3.8934908806612745</v>
      </c>
      <c r="I225" s="66">
        <f t="shared" si="58"/>
        <v>-0.54528065580188445</v>
      </c>
      <c r="J225" s="73">
        <f t="shared" si="48"/>
        <v>3.9314885516028455</v>
      </c>
      <c r="K225" s="66">
        <f t="shared" si="49"/>
        <v>0.55992359564696403</v>
      </c>
      <c r="L225" s="69">
        <f t="shared" si="59"/>
        <v>2.0145169139220469</v>
      </c>
      <c r="M225" s="66">
        <f t="shared" si="59"/>
        <v>0.81136135430402823</v>
      </c>
      <c r="N225" s="69">
        <f t="shared" si="56"/>
        <v>2.0145169139220469</v>
      </c>
      <c r="O225" s="69">
        <f t="shared" si="57"/>
        <v>0.81136135430402823</v>
      </c>
    </row>
    <row r="226" spans="4:15" x14ac:dyDescent="0.3">
      <c r="D226" s="65">
        <f t="shared" si="50"/>
        <v>224</v>
      </c>
      <c r="E226" s="66">
        <f t="shared" si="51"/>
        <v>0.44800000000000034</v>
      </c>
      <c r="F226" s="72">
        <f t="shared" si="52"/>
        <v>-2.1800574135185253</v>
      </c>
      <c r="G226" s="77">
        <f t="shared" si="53"/>
        <v>-9.5013344945666738</v>
      </c>
      <c r="H226" s="69">
        <f t="shared" si="58"/>
        <v>3.8891239376891584</v>
      </c>
      <c r="I226" s="66">
        <f t="shared" si="58"/>
        <v>-0.56430439152212708</v>
      </c>
      <c r="J226" s="73">
        <f t="shared" si="48"/>
        <v>3.9298504359578348</v>
      </c>
      <c r="K226" s="66">
        <f t="shared" si="49"/>
        <v>0.55969029480174959</v>
      </c>
      <c r="L226" s="69">
        <f t="shared" si="59"/>
        <v>2.0223038956833697</v>
      </c>
      <c r="M226" s="66">
        <f t="shared" si="59"/>
        <v>0.81027079299242444</v>
      </c>
      <c r="N226" s="69">
        <f t="shared" si="56"/>
        <v>2.0223038956833697</v>
      </c>
      <c r="O226" s="69">
        <f t="shared" si="57"/>
        <v>0.81027079299242444</v>
      </c>
    </row>
    <row r="227" spans="4:15" x14ac:dyDescent="0.3">
      <c r="D227" s="65">
        <f t="shared" si="50"/>
        <v>225</v>
      </c>
      <c r="E227" s="66">
        <f t="shared" si="51"/>
        <v>0.45000000000000034</v>
      </c>
      <c r="F227" s="72">
        <f t="shared" si="52"/>
        <v>-2.1767049232057865</v>
      </c>
      <c r="G227" s="77">
        <f t="shared" si="53"/>
        <v>-9.4908143087510588</v>
      </c>
      <c r="H227" s="69">
        <f t="shared" si="58"/>
        <v>3.8847638228621215</v>
      </c>
      <c r="I227" s="66">
        <f t="shared" si="58"/>
        <v>-0.58330706051126047</v>
      </c>
      <c r="J227" s="73">
        <f t="shared" si="48"/>
        <v>3.9283122439873095</v>
      </c>
      <c r="K227" s="66">
        <f t="shared" si="49"/>
        <v>0.5594712251115731</v>
      </c>
      <c r="L227" s="69">
        <f t="shared" si="59"/>
        <v>2.0300821435587482</v>
      </c>
      <c r="M227" s="66">
        <f t="shared" si="59"/>
        <v>0.80914218420938022</v>
      </c>
      <c r="N227" s="69">
        <f t="shared" si="56"/>
        <v>2.0300821435587482</v>
      </c>
      <c r="O227" s="69">
        <f t="shared" si="57"/>
        <v>0.80914218420938022</v>
      </c>
    </row>
    <row r="228" spans="4:15" x14ac:dyDescent="0.3">
      <c r="D228" s="65">
        <f t="shared" si="50"/>
        <v>226</v>
      </c>
      <c r="E228" s="66">
        <f t="shared" si="51"/>
        <v>0.45200000000000035</v>
      </c>
      <c r="F228" s="72">
        <f t="shared" si="52"/>
        <v>-2.1734135752457893</v>
      </c>
      <c r="G228" s="77">
        <f t="shared" si="53"/>
        <v>-9.4803064842395344</v>
      </c>
      <c r="H228" s="69">
        <f t="shared" ref="H228:I243" si="60">H227+$B$4*F227</f>
        <v>3.88041041301571</v>
      </c>
      <c r="I228" s="66">
        <f t="shared" si="60"/>
        <v>-0.60228868912876254</v>
      </c>
      <c r="J228" s="73">
        <f t="shared" si="48"/>
        <v>3.9268736468714134</v>
      </c>
      <c r="K228" s="66">
        <f t="shared" si="49"/>
        <v>0.55926633974582751</v>
      </c>
      <c r="L228" s="69">
        <f t="shared" ref="L228:M243" si="61">L227+$B$4*H227</f>
        <v>2.0378516712044723</v>
      </c>
      <c r="M228" s="66">
        <f t="shared" si="61"/>
        <v>0.80797557008835774</v>
      </c>
      <c r="N228" s="69">
        <f t="shared" si="56"/>
        <v>2.0378516712044723</v>
      </c>
      <c r="O228" s="69">
        <f t="shared" si="57"/>
        <v>0.80797557008835774</v>
      </c>
    </row>
    <row r="229" spans="4:15" x14ac:dyDescent="0.3">
      <c r="D229" s="65">
        <f t="shared" si="50"/>
        <v>227</v>
      </c>
      <c r="E229" s="66">
        <f t="shared" si="51"/>
        <v>0.45400000000000035</v>
      </c>
      <c r="F229" s="72">
        <f t="shared" si="52"/>
        <v>-2.1701829283988907</v>
      </c>
      <c r="G229" s="77">
        <f t="shared" si="53"/>
        <v>-9.4698102093606433</v>
      </c>
      <c r="H229" s="69">
        <f t="shared" si="60"/>
        <v>3.8760635858652184</v>
      </c>
      <c r="I229" s="66">
        <f t="shared" si="60"/>
        <v>-0.62124930209724161</v>
      </c>
      <c r="J229" s="73">
        <f t="shared" si="48"/>
        <v>3.9255343097502848</v>
      </c>
      <c r="K229" s="66">
        <f t="shared" si="49"/>
        <v>0.55907559101368631</v>
      </c>
      <c r="L229" s="69">
        <f t="shared" si="61"/>
        <v>2.0456124920305037</v>
      </c>
      <c r="M229" s="66">
        <f t="shared" si="61"/>
        <v>0.80677099271010022</v>
      </c>
      <c r="N229" s="69">
        <f t="shared" si="56"/>
        <v>2.0456124920305037</v>
      </c>
      <c r="O229" s="69">
        <f t="shared" si="57"/>
        <v>0.80677099271010022</v>
      </c>
    </row>
    <row r="230" spans="4:15" x14ac:dyDescent="0.3">
      <c r="D230" s="65">
        <f t="shared" si="50"/>
        <v>228</v>
      </c>
      <c r="E230" s="66">
        <f t="shared" si="51"/>
        <v>0.45600000000000035</v>
      </c>
      <c r="F230" s="72">
        <f t="shared" si="52"/>
        <v>-2.1670125400742251</v>
      </c>
      <c r="G230" s="77">
        <f t="shared" si="53"/>
        <v>-9.459324679263144</v>
      </c>
      <c r="H230" s="69">
        <f t="shared" si="60"/>
        <v>3.8717232200084206</v>
      </c>
      <c r="I230" s="66">
        <f t="shared" si="60"/>
        <v>-0.64018892251596293</v>
      </c>
      <c r="J230" s="73">
        <f t="shared" si="48"/>
        <v>3.9242938917548624</v>
      </c>
      <c r="K230" s="66">
        <f t="shared" si="49"/>
        <v>0.55889893036849159</v>
      </c>
      <c r="L230" s="69">
        <f t="shared" si="61"/>
        <v>2.0533646192022341</v>
      </c>
      <c r="M230" s="66">
        <f t="shared" si="61"/>
        <v>0.80552849410590577</v>
      </c>
      <c r="N230" s="69">
        <f t="shared" si="56"/>
        <v>2.0533646192022341</v>
      </c>
      <c r="O230" s="69">
        <f t="shared" si="57"/>
        <v>0.80552849410590577</v>
      </c>
    </row>
    <row r="231" spans="4:15" x14ac:dyDescent="0.3">
      <c r="D231" s="65">
        <f t="shared" si="50"/>
        <v>229</v>
      </c>
      <c r="E231" s="66">
        <f t="shared" si="51"/>
        <v>0.45800000000000035</v>
      </c>
      <c r="F231" s="72">
        <f t="shared" si="52"/>
        <v>-2.1639019663455583</v>
      </c>
      <c r="G231" s="77">
        <f t="shared" si="53"/>
        <v>-9.4488490959720703</v>
      </c>
      <c r="H231" s="69">
        <f t="shared" si="60"/>
        <v>3.8673891949282724</v>
      </c>
      <c r="I231" s="66">
        <f t="shared" si="60"/>
        <v>-0.65910757187448921</v>
      </c>
      <c r="J231" s="73">
        <f t="shared" si="48"/>
        <v>3.9231520460403058</v>
      </c>
      <c r="K231" s="66">
        <f t="shared" si="49"/>
        <v>0.55873630841251309</v>
      </c>
      <c r="L231" s="69">
        <f t="shared" si="61"/>
        <v>2.0611080656422511</v>
      </c>
      <c r="M231" s="66">
        <f t="shared" si="61"/>
        <v>0.80424811626087389</v>
      </c>
      <c r="N231" s="69">
        <f t="shared" si="56"/>
        <v>2.0611080656422511</v>
      </c>
      <c r="O231" s="69">
        <f t="shared" si="57"/>
        <v>0.80424811626087389</v>
      </c>
    </row>
    <row r="232" spans="4:15" x14ac:dyDescent="0.3">
      <c r="D232" s="65">
        <f t="shared" si="50"/>
        <v>230</v>
      </c>
      <c r="E232" s="66">
        <f t="shared" si="51"/>
        <v>0.46000000000000035</v>
      </c>
      <c r="F232" s="72">
        <f t="shared" si="52"/>
        <v>-2.1608507619686641</v>
      </c>
      <c r="G232" s="77">
        <f t="shared" si="53"/>
        <v>-9.4383826684441114</v>
      </c>
      <c r="H232" s="69">
        <f t="shared" si="60"/>
        <v>3.8630613909955813</v>
      </c>
      <c r="I232" s="66">
        <f t="shared" si="60"/>
        <v>-0.6780052700664333</v>
      </c>
      <c r="J232" s="73">
        <f t="shared" si="48"/>
        <v>3.9221084198219933</v>
      </c>
      <c r="K232" s="66">
        <f t="shared" si="49"/>
        <v>0.55858767490207573</v>
      </c>
      <c r="L232" s="69">
        <f t="shared" si="61"/>
        <v>2.0688428440321078</v>
      </c>
      <c r="M232" s="66">
        <f t="shared" si="61"/>
        <v>0.80292990111712492</v>
      </c>
      <c r="N232" s="69">
        <f t="shared" si="56"/>
        <v>2.0688428440321078</v>
      </c>
      <c r="O232" s="69">
        <f t="shared" si="57"/>
        <v>0.80292990111712492</v>
      </c>
    </row>
    <row r="233" spans="4:15" x14ac:dyDescent="0.3">
      <c r="D233" s="65">
        <f t="shared" si="50"/>
        <v>231</v>
      </c>
      <c r="E233" s="66">
        <f t="shared" si="51"/>
        <v>0.46200000000000035</v>
      </c>
      <c r="F233" s="72">
        <f t="shared" si="52"/>
        <v>-2.1578584804002001</v>
      </c>
      <c r="G233" s="77">
        <f t="shared" si="53"/>
        <v>-9.4279246126222365</v>
      </c>
      <c r="H233" s="69">
        <f t="shared" si="60"/>
        <v>3.8587396894716441</v>
      </c>
      <c r="I233" s="66">
        <f t="shared" si="60"/>
        <v>-0.6968820354033215</v>
      </c>
      <c r="J233" s="73">
        <f t="shared" si="48"/>
        <v>3.9211626544140703</v>
      </c>
      <c r="K233" s="66">
        <f t="shared" si="49"/>
        <v>0.55845297875304922</v>
      </c>
      <c r="L233" s="69">
        <f t="shared" si="61"/>
        <v>2.076568966814099</v>
      </c>
      <c r="M233" s="66">
        <f t="shared" si="61"/>
        <v>0.80157389057699202</v>
      </c>
      <c r="N233" s="69">
        <f t="shared" si="56"/>
        <v>2.076568966814099</v>
      </c>
      <c r="O233" s="69">
        <f t="shared" si="57"/>
        <v>0.80157389057699202</v>
      </c>
    </row>
    <row r="234" spans="4:15" x14ac:dyDescent="0.3">
      <c r="D234" s="65">
        <f t="shared" si="50"/>
        <v>232</v>
      </c>
      <c r="E234" s="66">
        <f t="shared" si="51"/>
        <v>0.46400000000000036</v>
      </c>
      <c r="F234" s="72">
        <f t="shared" si="52"/>
        <v>-2.1549246738180559</v>
      </c>
      <c r="G234" s="77">
        <f t="shared" si="53"/>
        <v>-9.417474151489527</v>
      </c>
      <c r="H234" s="69">
        <f t="shared" si="60"/>
        <v>3.8544239725108436</v>
      </c>
      <c r="I234" s="66">
        <f t="shared" si="60"/>
        <v>-0.71573788462856602</v>
      </c>
      <c r="J234" s="73">
        <f t="shared" si="48"/>
        <v>3.9203143852705038</v>
      </c>
      <c r="K234" s="66">
        <f t="shared" si="49"/>
        <v>0.55833216804669517</v>
      </c>
      <c r="L234" s="69">
        <f t="shared" si="61"/>
        <v>2.0842864461930422</v>
      </c>
      <c r="M234" s="66">
        <f t="shared" si="61"/>
        <v>0.80018012650618542</v>
      </c>
      <c r="N234" s="69">
        <f t="shared" si="56"/>
        <v>2.0842864461930422</v>
      </c>
      <c r="O234" s="69">
        <f t="shared" si="57"/>
        <v>0.80018012650618542</v>
      </c>
    </row>
    <row r="235" spans="4:15" x14ac:dyDescent="0.3">
      <c r="D235" s="65">
        <f t="shared" si="50"/>
        <v>233</v>
      </c>
      <c r="E235" s="66">
        <f t="shared" si="51"/>
        <v>0.46600000000000036</v>
      </c>
      <c r="F235" s="72">
        <f t="shared" si="52"/>
        <v>-2.1520488931431347</v>
      </c>
      <c r="G235" s="77">
        <f t="shared" si="53"/>
        <v>-9.4070305151221767</v>
      </c>
      <c r="H235" s="69">
        <f t="shared" si="60"/>
        <v>3.8501141231632077</v>
      </c>
      <c r="I235" s="66">
        <f t="shared" si="60"/>
        <v>-0.73457283293154507</v>
      </c>
      <c r="J235" s="73">
        <f t="shared" si="48"/>
        <v>3.9195632420286155</v>
      </c>
      <c r="K235" s="66">
        <f t="shared" si="49"/>
        <v>0.55822519003586701</v>
      </c>
      <c r="L235" s="69">
        <f t="shared" si="61"/>
        <v>2.091995294138064</v>
      </c>
      <c r="M235" s="66">
        <f t="shared" si="61"/>
        <v>0.79874865073692825</v>
      </c>
      <c r="N235" s="69">
        <f t="shared" si="56"/>
        <v>2.091995294138064</v>
      </c>
      <c r="O235" s="69">
        <f t="shared" si="57"/>
        <v>0.79874865073692825</v>
      </c>
    </row>
    <row r="236" spans="4:15" x14ac:dyDescent="0.3">
      <c r="D236" s="65">
        <f t="shared" si="50"/>
        <v>234</v>
      </c>
      <c r="E236" s="66">
        <f t="shared" si="51"/>
        <v>0.46800000000000036</v>
      </c>
      <c r="F236" s="72">
        <f t="shared" si="52"/>
        <v>-2.1492306880625569</v>
      </c>
      <c r="G236" s="77">
        <f t="shared" si="53"/>
        <v>-9.396592940741602</v>
      </c>
      <c r="H236" s="69">
        <f t="shared" si="60"/>
        <v>3.8458100253769212</v>
      </c>
      <c r="I236" s="66">
        <f t="shared" si="60"/>
        <v>-0.75338689396178937</v>
      </c>
      <c r="J236" s="73">
        <f t="shared" si="48"/>
        <v>3.918908848555045</v>
      </c>
      <c r="K236" s="66">
        <f t="shared" si="49"/>
        <v>0.55813199115155632</v>
      </c>
      <c r="L236" s="69">
        <f t="shared" si="61"/>
        <v>2.0996955223843905</v>
      </c>
      <c r="M236" s="66">
        <f t="shared" si="61"/>
        <v>0.79727950507106515</v>
      </c>
      <c r="N236" s="69">
        <f t="shared" si="56"/>
        <v>2.0996955223843905</v>
      </c>
      <c r="O236" s="69">
        <f t="shared" si="57"/>
        <v>0.79727950507106515</v>
      </c>
    </row>
    <row r="237" spans="4:15" x14ac:dyDescent="0.3">
      <c r="D237" s="65">
        <f t="shared" si="50"/>
        <v>235</v>
      </c>
      <c r="E237" s="66">
        <f t="shared" si="51"/>
        <v>0.47000000000000036</v>
      </c>
      <c r="F237" s="72">
        <f t="shared" si="52"/>
        <v>-2.1464696070542382</v>
      </c>
      <c r="G237" s="77">
        <f t="shared" si="53"/>
        <v>-9.3861606727656195</v>
      </c>
      <c r="H237" s="69">
        <f t="shared" si="60"/>
        <v>3.841511564000796</v>
      </c>
      <c r="I237" s="66">
        <f t="shared" si="60"/>
        <v>-0.77218007984327253</v>
      </c>
      <c r="J237" s="73">
        <f t="shared" si="48"/>
        <v>3.9183508229941082</v>
      </c>
      <c r="K237" s="66">
        <f t="shared" si="49"/>
        <v>0.55805251700977987</v>
      </c>
      <c r="L237" s="69">
        <f t="shared" si="61"/>
        <v>2.1073871424351442</v>
      </c>
      <c r="M237" s="66">
        <f t="shared" si="61"/>
        <v>0.79577273128314152</v>
      </c>
      <c r="N237" s="69">
        <f t="shared" si="56"/>
        <v>2.1073871424351442</v>
      </c>
      <c r="O237" s="69">
        <f t="shared" si="57"/>
        <v>0.79577273128314152</v>
      </c>
    </row>
    <row r="238" spans="4:15" x14ac:dyDescent="0.3">
      <c r="D238" s="65">
        <f t="shared" si="50"/>
        <v>236</v>
      </c>
      <c r="E238" s="66">
        <f t="shared" si="51"/>
        <v>0.47200000000000036</v>
      </c>
      <c r="F238" s="72">
        <f t="shared" si="52"/>
        <v>-2.1437651974128205</v>
      </c>
      <c r="G238" s="77">
        <f t="shared" si="53"/>
        <v>-9.375732962858649</v>
      </c>
      <c r="H238" s="69">
        <f t="shared" si="60"/>
        <v>3.8372186247866873</v>
      </c>
      <c r="I238" s="66">
        <f t="shared" si="60"/>
        <v>-0.79095240118880372</v>
      </c>
      <c r="J238" s="73">
        <f t="shared" si="48"/>
        <v>3.9178887778185039</v>
      </c>
      <c r="K238" s="66">
        <f t="shared" si="49"/>
        <v>0.55798671241880116</v>
      </c>
      <c r="L238" s="69">
        <f t="shared" si="61"/>
        <v>2.1150701655631456</v>
      </c>
      <c r="M238" s="66">
        <f t="shared" si="61"/>
        <v>0.79422837112345501</v>
      </c>
      <c r="N238" s="69">
        <f t="shared" si="56"/>
        <v>2.1150701655631456</v>
      </c>
      <c r="O238" s="69">
        <f t="shared" si="57"/>
        <v>0.79422837112345501</v>
      </c>
    </row>
    <row r="239" spans="4:15" x14ac:dyDescent="0.3">
      <c r="D239" s="65">
        <f t="shared" si="50"/>
        <v>237</v>
      </c>
      <c r="E239" s="66">
        <f t="shared" si="51"/>
        <v>0.47400000000000037</v>
      </c>
      <c r="F239" s="72">
        <f t="shared" si="52"/>
        <v>-2.1411170052769171</v>
      </c>
      <c r="G239" s="77">
        <f t="shared" si="53"/>
        <v>-9.3653090699809027</v>
      </c>
      <c r="H239" s="69">
        <f t="shared" si="60"/>
        <v>3.8329310943918617</v>
      </c>
      <c r="I239" s="66">
        <f t="shared" si="60"/>
        <v>-0.80970386711452103</v>
      </c>
      <c r="J239" s="73">
        <f t="shared" si="48"/>
        <v>3.9175223198823264</v>
      </c>
      <c r="K239" s="66">
        <f t="shared" si="49"/>
        <v>0.55793452138668065</v>
      </c>
      <c r="L239" s="69">
        <f t="shared" si="61"/>
        <v>2.1227446028127188</v>
      </c>
      <c r="M239" s="66">
        <f t="shared" si="61"/>
        <v>0.79264646632107738</v>
      </c>
      <c r="N239" s="69">
        <f t="shared" si="56"/>
        <v>2.1227446028127188</v>
      </c>
      <c r="O239" s="69">
        <f t="shared" si="57"/>
        <v>0.79264646632107738</v>
      </c>
    </row>
    <row r="240" spans="4:15" x14ac:dyDescent="0.3">
      <c r="D240" s="65">
        <f t="shared" si="50"/>
        <v>238</v>
      </c>
      <c r="E240" s="66">
        <f t="shared" si="51"/>
        <v>0.47600000000000037</v>
      </c>
      <c r="F240" s="72">
        <f t="shared" si="52"/>
        <v>-2.1385245756576494</v>
      </c>
      <c r="G240" s="77">
        <f t="shared" si="53"/>
        <v>-9.354888260436514</v>
      </c>
      <c r="H240" s="69">
        <f t="shared" si="60"/>
        <v>3.8286488603813078</v>
      </c>
      <c r="I240" s="66">
        <f t="shared" si="60"/>
        <v>-0.82843448525448282</v>
      </c>
      <c r="J240" s="73">
        <f t="shared" si="48"/>
        <v>3.9172510504763345</v>
      </c>
      <c r="K240" s="66">
        <f t="shared" si="49"/>
        <v>0.55789588712914739</v>
      </c>
      <c r="L240" s="69">
        <f t="shared" si="61"/>
        <v>2.1304104650015026</v>
      </c>
      <c r="M240" s="66">
        <f t="shared" si="61"/>
        <v>0.7910270585868483</v>
      </c>
      <c r="N240" s="69">
        <f t="shared" si="56"/>
        <v>2.1304104650015026</v>
      </c>
      <c r="O240" s="69">
        <f t="shared" si="57"/>
        <v>0.7910270585868483</v>
      </c>
    </row>
    <row r="241" spans="4:15" x14ac:dyDescent="0.3">
      <c r="D241" s="65">
        <f t="shared" si="50"/>
        <v>239</v>
      </c>
      <c r="E241" s="66">
        <f t="shared" si="51"/>
        <v>0.47800000000000037</v>
      </c>
      <c r="F241" s="72">
        <f t="shared" si="52"/>
        <v>-2.135987452468429</v>
      </c>
      <c r="G241" s="77">
        <f t="shared" si="53"/>
        <v>-9.3444698079205715</v>
      </c>
      <c r="H241" s="69">
        <f t="shared" si="60"/>
        <v>3.8243718112299927</v>
      </c>
      <c r="I241" s="66">
        <f t="shared" si="60"/>
        <v>-0.84714426177535584</v>
      </c>
      <c r="J241" s="73">
        <f t="shared" si="48"/>
        <v>3.917074565385434</v>
      </c>
      <c r="K241" s="66">
        <f t="shared" si="49"/>
        <v>0.55787075207778503</v>
      </c>
      <c r="L241" s="69">
        <f t="shared" si="61"/>
        <v>2.1380677627222653</v>
      </c>
      <c r="M241" s="66">
        <f t="shared" si="61"/>
        <v>0.78937018961633931</v>
      </c>
      <c r="N241" s="69">
        <f t="shared" si="56"/>
        <v>2.1380677627222653</v>
      </c>
      <c r="O241" s="69">
        <f t="shared" si="57"/>
        <v>0.78937018961633931</v>
      </c>
    </row>
    <row r="242" spans="4:15" x14ac:dyDescent="0.3">
      <c r="D242" s="65">
        <f t="shared" si="50"/>
        <v>240</v>
      </c>
      <c r="E242" s="66">
        <f t="shared" si="51"/>
        <v>0.48000000000000037</v>
      </c>
      <c r="F242" s="72">
        <f t="shared" si="52"/>
        <v>-2.1335051785559571</v>
      </c>
      <c r="G242" s="77">
        <f t="shared" si="53"/>
        <v>-9.3340529935650025</v>
      </c>
      <c r="H242" s="69">
        <f t="shared" si="60"/>
        <v>3.8200998363250558</v>
      </c>
      <c r="I242" s="66">
        <f t="shared" si="60"/>
        <v>-0.86583320139119702</v>
      </c>
      <c r="J242" s="73">
        <f t="shared" si="48"/>
        <v>3.9169924549483177</v>
      </c>
      <c r="K242" s="66">
        <f t="shared" si="49"/>
        <v>0.55785905788852641</v>
      </c>
      <c r="L242" s="69">
        <f t="shared" si="61"/>
        <v>2.1457165063447254</v>
      </c>
      <c r="M242" s="66">
        <f t="shared" si="61"/>
        <v>0.78767590109278862</v>
      </c>
      <c r="N242" s="69">
        <f t="shared" si="56"/>
        <v>2.1457165063447254</v>
      </c>
      <c r="O242" s="69">
        <f t="shared" si="57"/>
        <v>0.78767590109278862</v>
      </c>
    </row>
    <row r="243" spans="4:15" x14ac:dyDescent="0.3">
      <c r="D243" s="65">
        <f t="shared" si="50"/>
        <v>241</v>
      </c>
      <c r="E243" s="66">
        <f t="shared" si="51"/>
        <v>0.48200000000000037</v>
      </c>
      <c r="F243" s="72">
        <f t="shared" si="52"/>
        <v>-2.1310772957324096</v>
      </c>
      <c r="G243" s="77">
        <f t="shared" si="53"/>
        <v>-9.3236371059833001</v>
      </c>
      <c r="H243" s="69">
        <f t="shared" si="60"/>
        <v>3.8158328259679437</v>
      </c>
      <c r="I243" s="66">
        <f t="shared" si="60"/>
        <v>-0.884501307378327</v>
      </c>
      <c r="J243" s="73">
        <f t="shared" si="48"/>
        <v>3.9170043041192173</v>
      </c>
      <c r="K243" s="66">
        <f t="shared" si="49"/>
        <v>0.55786074545044817</v>
      </c>
      <c r="L243" s="69">
        <f t="shared" si="61"/>
        <v>2.1533567060173757</v>
      </c>
      <c r="M243" s="66">
        <f t="shared" si="61"/>
        <v>0.78594423469000618</v>
      </c>
      <c r="N243" s="69">
        <f t="shared" si="56"/>
        <v>2.1533567060173757</v>
      </c>
      <c r="O243" s="69">
        <f t="shared" si="57"/>
        <v>0.78594423469000618</v>
      </c>
    </row>
    <row r="244" spans="4:15" x14ac:dyDescent="0.3">
      <c r="D244" s="65">
        <f t="shared" si="50"/>
        <v>242</v>
      </c>
      <c r="E244" s="66">
        <f t="shared" si="51"/>
        <v>0.48400000000000037</v>
      </c>
      <c r="F244" s="72">
        <f t="shared" si="52"/>
        <v>-2.1287033448087676</v>
      </c>
      <c r="G244" s="77">
        <f t="shared" si="53"/>
        <v>-9.3132214413140293</v>
      </c>
      <c r="H244" s="69">
        <f t="shared" ref="H244:I259" si="62">H243+$B$4*F243</f>
        <v>3.811570671376479</v>
      </c>
      <c r="I244" s="66">
        <f t="shared" si="62"/>
        <v>-0.90314858159029354</v>
      </c>
      <c r="J244" s="73">
        <f t="shared" si="48"/>
        <v>3.9171096925317146</v>
      </c>
      <c r="K244" s="66">
        <f t="shared" si="49"/>
        <v>0.55787575489485852</v>
      </c>
      <c r="L244" s="69">
        <f t="shared" ref="L244:M259" si="63">L243+$B$4*H243</f>
        <v>2.1609883716693115</v>
      </c>
      <c r="M244" s="66">
        <f t="shared" si="63"/>
        <v>0.78417523207524953</v>
      </c>
      <c r="N244" s="69">
        <f t="shared" si="56"/>
        <v>2.1609883716693115</v>
      </c>
      <c r="O244" s="69">
        <f t="shared" si="57"/>
        <v>0.78417523207524953</v>
      </c>
    </row>
    <row r="245" spans="4:15" x14ac:dyDescent="0.3">
      <c r="D245" s="65">
        <f t="shared" si="50"/>
        <v>243</v>
      </c>
      <c r="E245" s="66">
        <f t="shared" si="51"/>
        <v>0.48600000000000038</v>
      </c>
      <c r="F245" s="72">
        <f t="shared" si="52"/>
        <v>-2.1263828656292558</v>
      </c>
      <c r="G245" s="77">
        <f t="shared" si="53"/>
        <v>-9.302805303263094</v>
      </c>
      <c r="H245" s="69">
        <f t="shared" si="62"/>
        <v>3.8073132646868615</v>
      </c>
      <c r="I245" s="66">
        <f t="shared" si="62"/>
        <v>-0.92177502447292159</v>
      </c>
      <c r="J245" s="73">
        <f t="shared" si="48"/>
        <v>3.9173081945645514</v>
      </c>
      <c r="K245" s="66">
        <f t="shared" si="49"/>
        <v>0.5579040256046699</v>
      </c>
      <c r="L245" s="69">
        <f t="shared" si="63"/>
        <v>2.1686115130120642</v>
      </c>
      <c r="M245" s="66">
        <f t="shared" si="63"/>
        <v>0.78236893491206894</v>
      </c>
      <c r="N245" s="69">
        <f t="shared" si="56"/>
        <v>2.1686115130120642</v>
      </c>
      <c r="O245" s="69">
        <f t="shared" si="57"/>
        <v>0.78236893491206894</v>
      </c>
    </row>
    <row r="246" spans="4:15" x14ac:dyDescent="0.3">
      <c r="D246" s="65">
        <f t="shared" si="50"/>
        <v>244</v>
      </c>
      <c r="E246" s="66">
        <f t="shared" si="51"/>
        <v>0.48800000000000038</v>
      </c>
      <c r="F246" s="72">
        <f t="shared" si="52"/>
        <v>-2.1241153971068583</v>
      </c>
      <c r="G246" s="77">
        <f t="shared" si="53"/>
        <v>-9.2923880031447137</v>
      </c>
      <c r="H246" s="69">
        <f t="shared" si="62"/>
        <v>3.8030604989556029</v>
      </c>
      <c r="I246" s="66">
        <f t="shared" si="62"/>
        <v>-0.9403806350794478</v>
      </c>
      <c r="J246" s="73">
        <f t="shared" si="48"/>
        <v>3.9175993794093933</v>
      </c>
      <c r="K246" s="66">
        <f t="shared" si="49"/>
        <v>0.55794549622405032</v>
      </c>
      <c r="L246" s="69">
        <f t="shared" si="63"/>
        <v>2.1762261395414377</v>
      </c>
      <c r="M246" s="66">
        <f t="shared" si="63"/>
        <v>0.78052538486312306</v>
      </c>
      <c r="N246" s="69">
        <f t="shared" si="56"/>
        <v>2.1762261395414377</v>
      </c>
      <c r="O246" s="69">
        <f t="shared" si="57"/>
        <v>0.78052538486312306</v>
      </c>
    </row>
    <row r="247" spans="4:15" x14ac:dyDescent="0.3">
      <c r="D247" s="65">
        <f t="shared" si="50"/>
        <v>245</v>
      </c>
      <c r="E247" s="66">
        <f t="shared" si="51"/>
        <v>0.49000000000000038</v>
      </c>
      <c r="F247" s="72">
        <f t="shared" si="52"/>
        <v>-2.1219004772598682</v>
      </c>
      <c r="G247" s="77">
        <f t="shared" si="53"/>
        <v>-9.2819688599211094</v>
      </c>
      <c r="H247" s="69">
        <f t="shared" si="62"/>
        <v>3.7988122681613894</v>
      </c>
      <c r="I247" s="66">
        <f t="shared" si="62"/>
        <v>-0.95896541108573718</v>
      </c>
      <c r="J247" s="73">
        <f t="shared" si="48"/>
        <v>3.9179828111404875</v>
      </c>
      <c r="K247" s="66">
        <f t="shared" si="49"/>
        <v>0.55800010466834349</v>
      </c>
      <c r="L247" s="69">
        <f t="shared" si="63"/>
        <v>2.183832260539349</v>
      </c>
      <c r="M247" s="66">
        <f t="shared" si="63"/>
        <v>0.77864462359296416</v>
      </c>
      <c r="N247" s="69">
        <f t="shared" si="56"/>
        <v>2.183832260539349</v>
      </c>
      <c r="O247" s="69">
        <f t="shared" si="57"/>
        <v>0.77864462359296416</v>
      </c>
    </row>
    <row r="248" spans="4:15" x14ac:dyDescent="0.3">
      <c r="D248" s="65">
        <f t="shared" si="50"/>
        <v>246</v>
      </c>
      <c r="E248" s="66">
        <f t="shared" si="51"/>
        <v>0.49200000000000038</v>
      </c>
      <c r="F248" s="72">
        <f t="shared" si="52"/>
        <v>-2.1197376432494428</v>
      </c>
      <c r="G248" s="77">
        <f t="shared" si="53"/>
        <v>-9.2715472002408372</v>
      </c>
      <c r="H248" s="69">
        <f t="shared" si="62"/>
        <v>3.7945684672068696</v>
      </c>
      <c r="I248" s="66">
        <f t="shared" si="62"/>
        <v>-0.9775293488055794</v>
      </c>
      <c r="J248" s="73">
        <f t="shared" si="48"/>
        <v>3.9184580487861487</v>
      </c>
      <c r="K248" s="66">
        <f t="shared" si="49"/>
        <v>0.55806778813425029</v>
      </c>
      <c r="L248" s="69">
        <f t="shared" si="63"/>
        <v>2.1914298850756717</v>
      </c>
      <c r="M248" s="66">
        <f t="shared" si="63"/>
        <v>0.77672669277079265</v>
      </c>
      <c r="N248" s="69">
        <f t="shared" si="56"/>
        <v>2.1914298850756717</v>
      </c>
      <c r="O248" s="69">
        <f t="shared" si="57"/>
        <v>0.77672669277079265</v>
      </c>
    </row>
    <row r="249" spans="4:15" x14ac:dyDescent="0.3">
      <c r="D249" s="65">
        <f t="shared" si="50"/>
        <v>247</v>
      </c>
      <c r="E249" s="66">
        <f t="shared" si="51"/>
        <v>0.49400000000000038</v>
      </c>
      <c r="F249" s="72">
        <f t="shared" si="52"/>
        <v>-2.1176264314181101</v>
      </c>
      <c r="G249" s="77">
        <f t="shared" si="53"/>
        <v>-9.261122358475756</v>
      </c>
      <c r="H249" s="69">
        <f t="shared" si="62"/>
        <v>3.7903289919203709</v>
      </c>
      <c r="I249" s="66">
        <f t="shared" si="62"/>
        <v>-0.99607244320606103</v>
      </c>
      <c r="J249" s="73">
        <f t="shared" si="48"/>
        <v>3.9190246464020335</v>
      </c>
      <c r="K249" s="66">
        <f t="shared" si="49"/>
        <v>0.55814848311026433</v>
      </c>
      <c r="L249" s="69">
        <f t="shared" si="63"/>
        <v>2.1990190220100856</v>
      </c>
      <c r="M249" s="66">
        <f t="shared" si="63"/>
        <v>0.7747716340731815</v>
      </c>
      <c r="N249" s="69">
        <f t="shared" si="56"/>
        <v>2.1990190220100856</v>
      </c>
      <c r="O249" s="69">
        <f t="shared" si="57"/>
        <v>0.7747716340731815</v>
      </c>
    </row>
    <row r="250" spans="4:15" x14ac:dyDescent="0.3">
      <c r="D250" s="65">
        <f t="shared" si="50"/>
        <v>248</v>
      </c>
      <c r="E250" s="66">
        <f t="shared" si="51"/>
        <v>0.49600000000000039</v>
      </c>
      <c r="F250" s="72">
        <f t="shared" si="52"/>
        <v>-2.1155663773292122</v>
      </c>
      <c r="G250" s="77">
        <f t="shared" si="53"/>
        <v>-9.250693676756601</v>
      </c>
      <c r="H250" s="69">
        <f t="shared" si="62"/>
        <v>3.7860937390575344</v>
      </c>
      <c r="I250" s="66">
        <f t="shared" si="62"/>
        <v>-1.0145946879230126</v>
      </c>
      <c r="J250" s="73">
        <f t="shared" si="48"/>
        <v>3.9196821531461268</v>
      </c>
      <c r="K250" s="66">
        <f t="shared" si="49"/>
        <v>0.55824212538735163</v>
      </c>
      <c r="L250" s="69">
        <f t="shared" si="63"/>
        <v>2.2065996799939263</v>
      </c>
      <c r="M250" s="66">
        <f t="shared" si="63"/>
        <v>0.77277948918676942</v>
      </c>
      <c r="N250" s="69">
        <f t="shared" si="56"/>
        <v>2.2065996799939263</v>
      </c>
      <c r="O250" s="69">
        <f t="shared" si="57"/>
        <v>0.77277948918676942</v>
      </c>
    </row>
    <row r="251" spans="4:15" x14ac:dyDescent="0.3">
      <c r="D251" s="65">
        <f t="shared" si="50"/>
        <v>249</v>
      </c>
      <c r="E251" s="66">
        <f t="shared" si="51"/>
        <v>0.49800000000000039</v>
      </c>
      <c r="F251" s="72">
        <f t="shared" si="52"/>
        <v>-2.1135570158072232</v>
      </c>
      <c r="G251" s="77">
        <f t="shared" si="53"/>
        <v>-9.2402605050071394</v>
      </c>
      <c r="H251" s="69">
        <f t="shared" si="62"/>
        <v>3.7818626063028762</v>
      </c>
      <c r="I251" s="66">
        <f t="shared" si="62"/>
        <v>-1.0330960752765257</v>
      </c>
      <c r="J251" s="73">
        <f t="shared" si="48"/>
        <v>3.9204301133553883</v>
      </c>
      <c r="K251" s="66">
        <f t="shared" si="49"/>
        <v>0.55834865006986656</v>
      </c>
      <c r="L251" s="69">
        <f t="shared" si="63"/>
        <v>2.2141718674720412</v>
      </c>
      <c r="M251" s="66">
        <f t="shared" si="63"/>
        <v>0.77075029981092336</v>
      </c>
      <c r="N251" s="69">
        <f t="shared" si="56"/>
        <v>2.2141718674720412</v>
      </c>
      <c r="O251" s="69">
        <f t="shared" si="57"/>
        <v>0.77075029981092336</v>
      </c>
    </row>
    <row r="252" spans="4:15" x14ac:dyDescent="0.3">
      <c r="D252" s="65">
        <f t="shared" si="50"/>
        <v>250</v>
      </c>
      <c r="E252" s="66">
        <f t="shared" si="51"/>
        <v>0.50000000000000033</v>
      </c>
      <c r="F252" s="72">
        <f t="shared" si="52"/>
        <v>-2.111597880978918</v>
      </c>
      <c r="G252" s="77">
        <f t="shared" si="53"/>
        <v>-9.2298222009768747</v>
      </c>
      <c r="H252" s="69">
        <f t="shared" si="62"/>
        <v>3.7776354922712616</v>
      </c>
      <c r="I252" s="66">
        <f t="shared" si="62"/>
        <v>-1.05157659628654</v>
      </c>
      <c r="J252" s="73">
        <f t="shared" si="48"/>
        <v>3.9212680666240001</v>
      </c>
      <c r="K252" s="66">
        <f t="shared" si="49"/>
        <v>0.5584679915866958</v>
      </c>
      <c r="L252" s="69">
        <f t="shared" si="63"/>
        <v>2.2217355926846469</v>
      </c>
      <c r="M252" s="66">
        <f t="shared" si="63"/>
        <v>0.76868410766037032</v>
      </c>
      <c r="N252" s="69">
        <f t="shared" si="56"/>
        <v>2.2217355926846469</v>
      </c>
      <c r="O252" s="69">
        <f t="shared" si="57"/>
        <v>0.76868410766037032</v>
      </c>
    </row>
    <row r="253" spans="4:15" x14ac:dyDescent="0.3">
      <c r="D253" s="65">
        <f t="shared" si="50"/>
        <v>251</v>
      </c>
      <c r="E253" s="66">
        <f t="shared" si="51"/>
        <v>0.50200000000000033</v>
      </c>
      <c r="F253" s="72">
        <f t="shared" si="52"/>
        <v>-2.1096885063153503</v>
      </c>
      <c r="G253" s="77">
        <f t="shared" si="53"/>
        <v>-9.2193781302722826</v>
      </c>
      <c r="H253" s="69">
        <f t="shared" si="62"/>
        <v>3.7734122965093038</v>
      </c>
      <c r="I253" s="66">
        <f t="shared" si="62"/>
        <v>-1.0700362406884938</v>
      </c>
      <c r="J253" s="73">
        <f t="shared" si="48"/>
        <v>3.9221955478831472</v>
      </c>
      <c r="K253" s="66">
        <f t="shared" si="49"/>
        <v>0.55860008370262104</v>
      </c>
      <c r="L253" s="69">
        <f t="shared" si="63"/>
        <v>2.2292908636691893</v>
      </c>
      <c r="M253" s="66">
        <f t="shared" si="63"/>
        <v>0.76658095446779728</v>
      </c>
      <c r="N253" s="69">
        <f t="shared" si="56"/>
        <v>2.2292908636691893</v>
      </c>
      <c r="O253" s="69">
        <f t="shared" si="57"/>
        <v>0.76658095446779728</v>
      </c>
    </row>
    <row r="254" spans="4:15" x14ac:dyDescent="0.3">
      <c r="D254" s="65">
        <f t="shared" si="50"/>
        <v>252</v>
      </c>
      <c r="E254" s="66">
        <f t="shared" si="51"/>
        <v>0.50400000000000034</v>
      </c>
      <c r="F254" s="72">
        <f t="shared" si="52"/>
        <v>-2.1078284246745964</v>
      </c>
      <c r="G254" s="77">
        <f t="shared" si="53"/>
        <v>-9.2089276663865682</v>
      </c>
      <c r="H254" s="69">
        <f t="shared" si="62"/>
        <v>3.7691929194966729</v>
      </c>
      <c r="I254" s="66">
        <f t="shared" si="62"/>
        <v>-1.0884749969490384</v>
      </c>
      <c r="J254" s="73">
        <f t="shared" si="48"/>
        <v>3.9232120874822791</v>
      </c>
      <c r="K254" s="66">
        <f t="shared" si="49"/>
        <v>0.55874485952989172</v>
      </c>
      <c r="L254" s="69">
        <f t="shared" si="63"/>
        <v>2.2368376882622081</v>
      </c>
      <c r="M254" s="66">
        <f t="shared" si="63"/>
        <v>0.76444088198642024</v>
      </c>
      <c r="N254" s="69">
        <f t="shared" si="56"/>
        <v>2.2368376882622081</v>
      </c>
      <c r="O254" s="69">
        <f t="shared" si="57"/>
        <v>0.76444088198642024</v>
      </c>
    </row>
    <row r="255" spans="4:15" x14ac:dyDescent="0.3">
      <c r="D255" s="65">
        <f t="shared" si="50"/>
        <v>253</v>
      </c>
      <c r="E255" s="66">
        <f t="shared" si="51"/>
        <v>0.50600000000000034</v>
      </c>
      <c r="F255" s="72">
        <f t="shared" si="52"/>
        <v>-2.1060171683452311</v>
      </c>
      <c r="G255" s="77">
        <f t="shared" si="53"/>
        <v>-9.1984701907279103</v>
      </c>
      <c r="H255" s="69">
        <f t="shared" si="62"/>
        <v>3.7649772626473239</v>
      </c>
      <c r="I255" s="66">
        <f t="shared" si="62"/>
        <v>-1.1068928522818116</v>
      </c>
      <c r="J255" s="73">
        <f t="shared" si="48"/>
        <v>3.9243172112717772</v>
      </c>
      <c r="K255" s="66">
        <f t="shared" si="49"/>
        <v>0.55890225153999906</v>
      </c>
      <c r="L255" s="69">
        <f t="shared" si="63"/>
        <v>2.2443760741012015</v>
      </c>
      <c r="M255" s="66">
        <f t="shared" si="63"/>
        <v>0.76226393199252218</v>
      </c>
      <c r="N255" s="69">
        <f t="shared" si="56"/>
        <v>2.2443760741012015</v>
      </c>
      <c r="O255" s="69">
        <f t="shared" si="57"/>
        <v>0.76226393199252218</v>
      </c>
    </row>
    <row r="256" spans="4:15" x14ac:dyDescent="0.3">
      <c r="D256" s="65">
        <f t="shared" si="50"/>
        <v>254</v>
      </c>
      <c r="E256" s="66">
        <f t="shared" si="51"/>
        <v>0.50800000000000034</v>
      </c>
      <c r="F256" s="72">
        <f t="shared" si="52"/>
        <v>-2.1042542690904917</v>
      </c>
      <c r="G256" s="77">
        <f t="shared" si="53"/>
        <v>-9.1880050926461632</v>
      </c>
      <c r="H256" s="69">
        <f t="shared" si="62"/>
        <v>3.7607652283106336</v>
      </c>
      <c r="I256" s="66">
        <f t="shared" si="62"/>
        <v>-1.1252897926632675</v>
      </c>
      <c r="J256" s="73">
        <f t="shared" si="48"/>
        <v>3.9255104406869781</v>
      </c>
      <c r="K256" s="66">
        <f t="shared" si="49"/>
        <v>0.55907219157564247</v>
      </c>
      <c r="L256" s="69">
        <f t="shared" si="63"/>
        <v>2.2519060286264962</v>
      </c>
      <c r="M256" s="66">
        <f t="shared" si="63"/>
        <v>0.76005014628795853</v>
      </c>
      <c r="N256" s="69">
        <f t="shared" si="56"/>
        <v>2.2519060286264962</v>
      </c>
      <c r="O256" s="69">
        <f t="shared" si="57"/>
        <v>0.76005014628795853</v>
      </c>
    </row>
    <row r="257" spans="4:15" x14ac:dyDescent="0.3">
      <c r="D257" s="65">
        <f t="shared" si="50"/>
        <v>255</v>
      </c>
      <c r="E257" s="66">
        <f t="shared" si="51"/>
        <v>0.51000000000000034</v>
      </c>
      <c r="F257" s="72">
        <f t="shared" si="52"/>
        <v>-2.1025392581930973</v>
      </c>
      <c r="G257" s="77">
        <f t="shared" si="53"/>
        <v>-9.1775317694580458</v>
      </c>
      <c r="H257" s="69">
        <f t="shared" si="62"/>
        <v>3.7565567197724525</v>
      </c>
      <c r="I257" s="66">
        <f t="shared" si="62"/>
        <v>-1.1436658028485598</v>
      </c>
      <c r="J257" s="73">
        <f t="shared" si="48"/>
        <v>3.9267912928334767</v>
      </c>
      <c r="K257" s="66">
        <f t="shared" si="49"/>
        <v>0.55925461086287842</v>
      </c>
      <c r="L257" s="69">
        <f t="shared" si="63"/>
        <v>2.2594275590831177</v>
      </c>
      <c r="M257" s="66">
        <f t="shared" si="63"/>
        <v>0.75779956670263204</v>
      </c>
      <c r="N257" s="69">
        <f t="shared" si="56"/>
        <v>2.2594275590831177</v>
      </c>
      <c r="O257" s="69">
        <f t="shared" si="57"/>
        <v>0.75779956670263204</v>
      </c>
    </row>
    <row r="258" spans="4:15" x14ac:dyDescent="0.3">
      <c r="D258" s="65">
        <f t="shared" si="50"/>
        <v>256</v>
      </c>
      <c r="E258" s="66">
        <f t="shared" si="51"/>
        <v>0.51200000000000034</v>
      </c>
      <c r="F258" s="72">
        <f t="shared" si="52"/>
        <v>-2.1008716665006739</v>
      </c>
      <c r="G258" s="77">
        <f t="shared" si="53"/>
        <v>-9.1670496264707459</v>
      </c>
      <c r="H258" s="69">
        <f t="shared" si="62"/>
        <v>3.7523516412560665</v>
      </c>
      <c r="I258" s="66">
        <f t="shared" si="62"/>
        <v>-1.1620208663874758</v>
      </c>
      <c r="J258" s="73">
        <f t="shared" si="48"/>
        <v>3.9281592805736629</v>
      </c>
      <c r="K258" s="66">
        <f t="shared" si="49"/>
        <v>0.55944944002344499</v>
      </c>
      <c r="L258" s="69">
        <f t="shared" si="63"/>
        <v>2.2669406725226624</v>
      </c>
      <c r="M258" s="66">
        <f t="shared" si="63"/>
        <v>0.75551223509693488</v>
      </c>
      <c r="N258" s="69">
        <f t="shared" si="56"/>
        <v>2.2669406725226624</v>
      </c>
      <c r="O258" s="69">
        <f t="shared" si="57"/>
        <v>0.75551223509693488</v>
      </c>
    </row>
    <row r="259" spans="4:15" x14ac:dyDescent="0.3">
      <c r="D259" s="65">
        <f t="shared" si="50"/>
        <v>257</v>
      </c>
      <c r="E259" s="66">
        <f t="shared" si="51"/>
        <v>0.51400000000000035</v>
      </c>
      <c r="F259" s="72">
        <f t="shared" si="52"/>
        <v>-2.0992510244717613</v>
      </c>
      <c r="G259" s="77">
        <f t="shared" si="53"/>
        <v>-9.1565580770039681</v>
      </c>
      <c r="H259" s="69">
        <f t="shared" si="62"/>
        <v>3.748149897923065</v>
      </c>
      <c r="I259" s="66">
        <f t="shared" si="62"/>
        <v>-1.1803549656404173</v>
      </c>
      <c r="J259" s="73">
        <f t="shared" ref="J259:J322" si="64">SQRT(H259^2+I259^2)</f>
        <v>3.9296139126144025</v>
      </c>
      <c r="K259" s="66">
        <f t="shared" ref="K259:K322" si="65">$B$12+$B$13*J259</f>
        <v>0.55965660908724968</v>
      </c>
      <c r="L259" s="69">
        <f t="shared" si="63"/>
        <v>2.2744453758051746</v>
      </c>
      <c r="M259" s="66">
        <f t="shared" si="63"/>
        <v>0.75318819336415987</v>
      </c>
      <c r="N259" s="69">
        <f t="shared" si="56"/>
        <v>2.2744453758051746</v>
      </c>
      <c r="O259" s="69">
        <f t="shared" si="57"/>
        <v>0.75318819336415987</v>
      </c>
    </row>
    <row r="260" spans="4:15" x14ac:dyDescent="0.3">
      <c r="D260" s="65">
        <f t="shared" ref="D260:D323" si="66">D259+1</f>
        <v>258</v>
      </c>
      <c r="E260" s="66">
        <f t="shared" ref="E260:E323" si="67">E259+$B$4</f>
        <v>0.51600000000000035</v>
      </c>
      <c r="F260" s="72">
        <f t="shared" ref="F260:F323" si="68">-K259*H259</f>
        <v>-2.0976768622223436</v>
      </c>
      <c r="G260" s="77">
        <f t="shared" ref="G260:G323" si="69">-$B$5-K259*I259</f>
        <v>-9.1460565424103866</v>
      </c>
      <c r="H260" s="69">
        <f t="shared" ref="H260:I275" si="70">H259+$B$4*F259</f>
        <v>3.7439513958741215</v>
      </c>
      <c r="I260" s="66">
        <f t="shared" si="70"/>
        <v>-1.1986680817944253</v>
      </c>
      <c r="J260" s="73">
        <f t="shared" si="64"/>
        <v>3.9311546935958281</v>
      </c>
      <c r="K260" s="66">
        <f t="shared" si="65"/>
        <v>0.55987604750501441</v>
      </c>
      <c r="L260" s="69">
        <f t="shared" ref="L260:M275" si="71">L259+$B$4*H259</f>
        <v>2.2819416756010207</v>
      </c>
      <c r="M260" s="66">
        <f t="shared" si="71"/>
        <v>0.75082748343287908</v>
      </c>
      <c r="N260" s="69">
        <f t="shared" ref="N260:N323" si="72">IF(M259&gt;=0,L260,N259)</f>
        <v>2.2819416756010207</v>
      </c>
      <c r="O260" s="69">
        <f t="shared" ref="O260:O323" si="73">IF(M259&gt;=0,M260,O259)</f>
        <v>0.75082748343287908</v>
      </c>
    </row>
    <row r="261" spans="4:15" x14ac:dyDescent="0.3">
      <c r="D261" s="65">
        <f t="shared" si="66"/>
        <v>259</v>
      </c>
      <c r="E261" s="66">
        <f t="shared" si="67"/>
        <v>0.51800000000000035</v>
      </c>
      <c r="F261" s="72">
        <f t="shared" si="68"/>
        <v>-2.0961487095728848</v>
      </c>
      <c r="G261" s="77">
        <f t="shared" si="69"/>
        <v>-9.1355444520945195</v>
      </c>
      <c r="H261" s="69">
        <f t="shared" si="70"/>
        <v>3.7397560421496769</v>
      </c>
      <c r="I261" s="66">
        <f t="shared" si="70"/>
        <v>-1.2169601948792461</v>
      </c>
      <c r="J261" s="73">
        <f t="shared" si="64"/>
        <v>3.9327811241811497</v>
      </c>
      <c r="K261" s="66">
        <f t="shared" si="65"/>
        <v>0.56010768416106738</v>
      </c>
      <c r="L261" s="69">
        <f t="shared" si="71"/>
        <v>2.2894295783927689</v>
      </c>
      <c r="M261" s="66">
        <f t="shared" si="71"/>
        <v>0.74843014726929025</v>
      </c>
      <c r="N261" s="69">
        <f t="shared" si="72"/>
        <v>2.2894295783927689</v>
      </c>
      <c r="O261" s="69">
        <f t="shared" si="73"/>
        <v>0.74843014726929025</v>
      </c>
    </row>
    <row r="262" spans="4:15" x14ac:dyDescent="0.3">
      <c r="D262" s="65">
        <f t="shared" si="66"/>
        <v>260</v>
      </c>
      <c r="E262" s="66">
        <f t="shared" si="67"/>
        <v>0.52000000000000035</v>
      </c>
      <c r="F262" s="72">
        <f t="shared" si="68"/>
        <v>-2.0946660960958146</v>
      </c>
      <c r="G262" s="77">
        <f t="shared" si="69"/>
        <v>-9.125021243529984</v>
      </c>
      <c r="H262" s="69">
        <f t="shared" si="70"/>
        <v>3.735563744730531</v>
      </c>
      <c r="I262" s="66">
        <f t="shared" si="70"/>
        <v>-1.2352312837834352</v>
      </c>
      <c r="J262" s="73">
        <f t="shared" si="64"/>
        <v>3.934492701147438</v>
      </c>
      <c r="K262" s="66">
        <f t="shared" si="65"/>
        <v>0.56035144738627118</v>
      </c>
      <c r="L262" s="69">
        <f t="shared" si="71"/>
        <v>2.2969090904770684</v>
      </c>
      <c r="M262" s="66">
        <f t="shared" si="71"/>
        <v>0.74599622687953171</v>
      </c>
      <c r="N262" s="69">
        <f t="shared" si="72"/>
        <v>2.2969090904770684</v>
      </c>
      <c r="O262" s="69">
        <f t="shared" si="73"/>
        <v>0.74599622687953171</v>
      </c>
    </row>
    <row r="263" spans="4:15" x14ac:dyDescent="0.3">
      <c r="D263" s="65">
        <f t="shared" si="66"/>
        <v>261</v>
      </c>
      <c r="E263" s="66">
        <f t="shared" si="67"/>
        <v>0.52200000000000035</v>
      </c>
      <c r="F263" s="72">
        <f t="shared" si="68"/>
        <v>-2.0932285511634321</v>
      </c>
      <c r="G263" s="77">
        <f t="shared" si="69"/>
        <v>-9.1144863622751497</v>
      </c>
      <c r="H263" s="69">
        <f t="shared" si="70"/>
        <v>3.7313744125383392</v>
      </c>
      <c r="I263" s="66">
        <f t="shared" si="70"/>
        <v>-1.2534813262704951</v>
      </c>
      <c r="J263" s="73">
        <f t="shared" si="64"/>
        <v>3.9362889174773077</v>
      </c>
      <c r="K263" s="66">
        <f t="shared" si="65"/>
        <v>0.56060726497108149</v>
      </c>
      <c r="L263" s="69">
        <f t="shared" si="71"/>
        <v>2.3043802179665294</v>
      </c>
      <c r="M263" s="66">
        <f t="shared" si="71"/>
        <v>0.74352576431196482</v>
      </c>
      <c r="N263" s="69">
        <f t="shared" si="72"/>
        <v>2.3043802179665294</v>
      </c>
      <c r="O263" s="69">
        <f t="shared" si="73"/>
        <v>0.74352576431196482</v>
      </c>
    </row>
    <row r="264" spans="4:15" x14ac:dyDescent="0.3">
      <c r="D264" s="65">
        <f t="shared" si="66"/>
        <v>262</v>
      </c>
      <c r="E264" s="66">
        <f t="shared" si="67"/>
        <v>0.52400000000000035</v>
      </c>
      <c r="F264" s="72">
        <f t="shared" si="68"/>
        <v>-2.0918356039961941</v>
      </c>
      <c r="G264" s="77">
        <f t="shared" si="69"/>
        <v>-9.1039392619871737</v>
      </c>
      <c r="H264" s="69">
        <f t="shared" si="70"/>
        <v>3.7271879554360123</v>
      </c>
      <c r="I264" s="66">
        <f t="shared" si="70"/>
        <v>-1.2717102989950455</v>
      </c>
      <c r="J264" s="73">
        <f t="shared" si="64"/>
        <v>3.9381692624514439</v>
      </c>
      <c r="K264" s="66">
        <f t="shared" si="65"/>
        <v>0.56087506417872401</v>
      </c>
      <c r="L264" s="69">
        <f t="shared" si="71"/>
        <v>2.3118429667916058</v>
      </c>
      <c r="M264" s="66">
        <f t="shared" si="71"/>
        <v>0.7410188016594238</v>
      </c>
      <c r="N264" s="69">
        <f t="shared" si="72"/>
        <v>2.3118429667916058</v>
      </c>
      <c r="O264" s="69">
        <f t="shared" si="73"/>
        <v>0.7410188016594238</v>
      </c>
    </row>
    <row r="265" spans="4:15" x14ac:dyDescent="0.3">
      <c r="D265" s="65">
        <f t="shared" si="66"/>
        <v>263</v>
      </c>
      <c r="E265" s="66">
        <f t="shared" si="67"/>
        <v>0.52600000000000036</v>
      </c>
      <c r="F265" s="72">
        <f t="shared" si="68"/>
        <v>-2.0904867837113406</v>
      </c>
      <c r="G265" s="77">
        <f t="shared" si="69"/>
        <v>-9.0933794044344083</v>
      </c>
      <c r="H265" s="69">
        <f t="shared" si="70"/>
        <v>3.7230042842280198</v>
      </c>
      <c r="I265" s="66">
        <f t="shared" si="70"/>
        <v>-1.2899181775190198</v>
      </c>
      <c r="J265" s="73">
        <f t="shared" si="64"/>
        <v>3.9401332217418967</v>
      </c>
      <c r="K265" s="66">
        <f t="shared" si="65"/>
        <v>0.56115477175848194</v>
      </c>
      <c r="L265" s="69">
        <f t="shared" si="71"/>
        <v>2.3192973427024777</v>
      </c>
      <c r="M265" s="66">
        <f t="shared" si="71"/>
        <v>0.73847538106143373</v>
      </c>
      <c r="N265" s="69">
        <f t="shared" si="72"/>
        <v>2.3192973427024777</v>
      </c>
      <c r="O265" s="69">
        <f t="shared" si="73"/>
        <v>0.73847538106143373</v>
      </c>
    </row>
    <row r="266" spans="4:15" x14ac:dyDescent="0.3">
      <c r="D266" s="65">
        <f t="shared" si="66"/>
        <v>264</v>
      </c>
      <c r="E266" s="66">
        <f t="shared" si="67"/>
        <v>0.52800000000000036</v>
      </c>
      <c r="F266" s="72">
        <f t="shared" si="68"/>
        <v>-2.0891816193718249</v>
      </c>
      <c r="G266" s="77">
        <f t="shared" si="69"/>
        <v>-9.0828062595071977</v>
      </c>
      <c r="H266" s="69">
        <f t="shared" si="70"/>
        <v>3.7188233106605972</v>
      </c>
      <c r="I266" s="66">
        <f t="shared" si="70"/>
        <v>-1.3081049363278887</v>
      </c>
      <c r="J266" s="73">
        <f t="shared" si="64"/>
        <v>3.9421802775060955</v>
      </c>
      <c r="K266" s="66">
        <f t="shared" si="65"/>
        <v>0.56144631395908495</v>
      </c>
      <c r="L266" s="69">
        <f t="shared" si="71"/>
        <v>2.3267433512709337</v>
      </c>
      <c r="M266" s="66">
        <f t="shared" si="71"/>
        <v>0.73589554470639573</v>
      </c>
      <c r="N266" s="69">
        <f t="shared" si="72"/>
        <v>2.3267433512709337</v>
      </c>
      <c r="O266" s="69">
        <f t="shared" si="73"/>
        <v>0.73589554470639573</v>
      </c>
    </row>
    <row r="267" spans="4:15" x14ac:dyDescent="0.3">
      <c r="D267" s="65">
        <f t="shared" si="66"/>
        <v>265</v>
      </c>
      <c r="E267" s="66">
        <f t="shared" si="67"/>
        <v>0.53000000000000036</v>
      </c>
      <c r="F267" s="72">
        <f t="shared" si="68"/>
        <v>-2.0879196400355133</v>
      </c>
      <c r="G267" s="77">
        <f t="shared" si="69"/>
        <v>-9.0722193052270228</v>
      </c>
      <c r="H267" s="69">
        <f t="shared" si="70"/>
        <v>3.7146449474218537</v>
      </c>
      <c r="I267" s="66">
        <f t="shared" si="70"/>
        <v>-1.3262705488469031</v>
      </c>
      <c r="J267" s="73">
        <f t="shared" si="64"/>
        <v>3.9443099084815043</v>
      </c>
      <c r="K267" s="66">
        <f t="shared" si="65"/>
        <v>0.5617496165421908</v>
      </c>
      <c r="L267" s="69">
        <f t="shared" si="71"/>
        <v>2.334180997892255</v>
      </c>
      <c r="M267" s="66">
        <f t="shared" si="71"/>
        <v>0.73327933483373997</v>
      </c>
      <c r="N267" s="69">
        <f t="shared" si="72"/>
        <v>2.334180997892255</v>
      </c>
      <c r="O267" s="69">
        <f t="shared" si="73"/>
        <v>0.73327933483373997</v>
      </c>
    </row>
    <row r="268" spans="4:15" x14ac:dyDescent="0.3">
      <c r="D268" s="65">
        <f t="shared" si="66"/>
        <v>266</v>
      </c>
      <c r="E268" s="66">
        <f t="shared" si="67"/>
        <v>0.53200000000000036</v>
      </c>
      <c r="F268" s="72">
        <f t="shared" si="68"/>
        <v>-2.0867003748046127</v>
      </c>
      <c r="G268" s="77">
        <f t="shared" si="69"/>
        <v>-9.0616180277540508</v>
      </c>
      <c r="H268" s="69">
        <f t="shared" si="70"/>
        <v>3.7104691081417829</v>
      </c>
      <c r="I268" s="66">
        <f t="shared" si="70"/>
        <v>-1.3444149874573572</v>
      </c>
      <c r="J268" s="73">
        <f t="shared" si="64"/>
        <v>3.9465215900808706</v>
      </c>
      <c r="K268" s="66">
        <f t="shared" si="65"/>
        <v>0.56206460479594988</v>
      </c>
      <c r="L268" s="69">
        <f t="shared" si="71"/>
        <v>2.3416102877870988</v>
      </c>
      <c r="M268" s="66">
        <f t="shared" si="71"/>
        <v>0.73062679373604611</v>
      </c>
      <c r="N268" s="69">
        <f t="shared" si="72"/>
        <v>2.3416102877870988</v>
      </c>
      <c r="O268" s="69">
        <f t="shared" si="73"/>
        <v>0.73062679373604611</v>
      </c>
    </row>
    <row r="269" spans="4:15" x14ac:dyDescent="0.3">
      <c r="D269" s="65">
        <f t="shared" si="66"/>
        <v>267</v>
      </c>
      <c r="E269" s="66">
        <f t="shared" si="67"/>
        <v>0.53400000000000036</v>
      </c>
      <c r="F269" s="72">
        <f t="shared" si="68"/>
        <v>-2.0855233528752919</v>
      </c>
      <c r="G269" s="77">
        <f t="shared" si="69"/>
        <v>-9.0510019213930288</v>
      </c>
      <c r="H269" s="69">
        <f t="shared" si="70"/>
        <v>3.7062957073921736</v>
      </c>
      <c r="I269" s="66">
        <f t="shared" si="70"/>
        <v>-1.3625382235128654</v>
      </c>
      <c r="J269" s="73">
        <f t="shared" si="64"/>
        <v>3.9488147944879928</v>
      </c>
      <c r="K269" s="66">
        <f t="shared" si="65"/>
        <v>0.56239120354864525</v>
      </c>
      <c r="L269" s="69">
        <f t="shared" si="71"/>
        <v>2.3490312260033823</v>
      </c>
      <c r="M269" s="66">
        <f t="shared" si="71"/>
        <v>0.7279379637611314</v>
      </c>
      <c r="N269" s="69">
        <f t="shared" si="72"/>
        <v>2.3490312260033823</v>
      </c>
      <c r="O269" s="69">
        <f t="shared" si="73"/>
        <v>0.7279379637611314</v>
      </c>
    </row>
    <row r="270" spans="4:15" x14ac:dyDescent="0.3">
      <c r="D270" s="65">
        <f t="shared" si="66"/>
        <v>268</v>
      </c>
      <c r="E270" s="66">
        <f t="shared" si="67"/>
        <v>0.53600000000000037</v>
      </c>
      <c r="F270" s="72">
        <f t="shared" si="68"/>
        <v>-2.0843881035874618</v>
      </c>
      <c r="G270" s="77">
        <f t="shared" si="69"/>
        <v>-9.0403704885975653</v>
      </c>
      <c r="H270" s="69">
        <f t="shared" si="70"/>
        <v>3.7021246606864229</v>
      </c>
      <c r="I270" s="66">
        <f t="shared" si="70"/>
        <v>-1.3806402273556515</v>
      </c>
      <c r="J270" s="73">
        <f t="shared" si="64"/>
        <v>3.951188990753951</v>
      </c>
      <c r="K270" s="66">
        <f t="shared" si="65"/>
        <v>0.56272933718239693</v>
      </c>
      <c r="L270" s="69">
        <f t="shared" si="71"/>
        <v>2.3564438174181666</v>
      </c>
      <c r="M270" s="66">
        <f t="shared" si="71"/>
        <v>0.72521288731410571</v>
      </c>
      <c r="N270" s="69">
        <f t="shared" si="72"/>
        <v>2.3564438174181666</v>
      </c>
      <c r="O270" s="69">
        <f t="shared" si="73"/>
        <v>0.72521288731410571</v>
      </c>
    </row>
    <row r="271" spans="4:15" x14ac:dyDescent="0.3">
      <c r="D271" s="65">
        <f t="shared" si="66"/>
        <v>269</v>
      </c>
      <c r="E271" s="66">
        <f t="shared" si="67"/>
        <v>0.53800000000000037</v>
      </c>
      <c r="F271" s="72">
        <f t="shared" si="68"/>
        <v>-2.0832941564746768</v>
      </c>
      <c r="G271" s="77">
        <f t="shared" si="69"/>
        <v>-9.0297232399727996</v>
      </c>
      <c r="H271" s="69">
        <f t="shared" si="70"/>
        <v>3.6979558844792479</v>
      </c>
      <c r="I271" s="66">
        <f t="shared" si="70"/>
        <v>-1.3987209683328465</v>
      </c>
      <c r="J271" s="73">
        <f t="shared" si="64"/>
        <v>3.953643644893742</v>
      </c>
      <c r="K271" s="66">
        <f t="shared" si="65"/>
        <v>0.56307892964692574</v>
      </c>
      <c r="L271" s="69">
        <f t="shared" si="71"/>
        <v>2.3638480667395392</v>
      </c>
      <c r="M271" s="66">
        <f t="shared" si="71"/>
        <v>0.72245160685939436</v>
      </c>
      <c r="N271" s="69">
        <f t="shared" si="72"/>
        <v>2.3638480667395392</v>
      </c>
      <c r="O271" s="69">
        <f t="shared" si="73"/>
        <v>0.72245160685939436</v>
      </c>
    </row>
    <row r="272" spans="4:15" x14ac:dyDescent="0.3">
      <c r="D272" s="65">
        <f t="shared" si="66"/>
        <v>270</v>
      </c>
      <c r="E272" s="66">
        <f t="shared" si="67"/>
        <v>0.54000000000000037</v>
      </c>
      <c r="F272" s="72">
        <f t="shared" si="68"/>
        <v>-2.0822410413141257</v>
      </c>
      <c r="G272" s="77">
        <f t="shared" si="69"/>
        <v>-9.0190596942764287</v>
      </c>
      <c r="H272" s="69">
        <f t="shared" si="70"/>
        <v>3.6937892961662988</v>
      </c>
      <c r="I272" s="66">
        <f t="shared" si="70"/>
        <v>-1.416780414812792</v>
      </c>
      <c r="J272" s="73">
        <f t="shared" si="64"/>
        <v>3.9561782199832489</v>
      </c>
      <c r="K272" s="66">
        <f t="shared" si="65"/>
        <v>0.56343990447336278</v>
      </c>
      <c r="L272" s="69">
        <f t="shared" si="71"/>
        <v>2.3712439785084976</v>
      </c>
      <c r="M272" s="66">
        <f t="shared" si="71"/>
        <v>0.71965416492272871</v>
      </c>
      <c r="N272" s="69">
        <f t="shared" si="72"/>
        <v>2.3712439785084976</v>
      </c>
      <c r="O272" s="69">
        <f t="shared" si="73"/>
        <v>0.71965416492272871</v>
      </c>
    </row>
    <row r="273" spans="4:15" x14ac:dyDescent="0.3">
      <c r="D273" s="65">
        <f t="shared" si="66"/>
        <v>271</v>
      </c>
      <c r="E273" s="66">
        <f t="shared" si="67"/>
        <v>0.54200000000000037</v>
      </c>
      <c r="F273" s="72">
        <f t="shared" si="68"/>
        <v>-2.0812282881766695</v>
      </c>
      <c r="G273" s="77">
        <f t="shared" si="69"/>
        <v>-9.0083793784181481</v>
      </c>
      <c r="H273" s="69">
        <f t="shared" si="70"/>
        <v>3.6896248140836705</v>
      </c>
      <c r="I273" s="66">
        <f t="shared" si="70"/>
        <v>-1.4348185342013449</v>
      </c>
      <c r="J273" s="73">
        <f t="shared" si="64"/>
        <v>3.9587921762564977</v>
      </c>
      <c r="K273" s="66">
        <f t="shared" si="65"/>
        <v>0.56381218478810124</v>
      </c>
      <c r="L273" s="69">
        <f t="shared" si="71"/>
        <v>2.3786315571008303</v>
      </c>
      <c r="M273" s="66">
        <f t="shared" si="71"/>
        <v>0.71682060409310311</v>
      </c>
      <c r="N273" s="69">
        <f t="shared" si="72"/>
        <v>2.3786315571008303</v>
      </c>
      <c r="O273" s="69">
        <f t="shared" si="73"/>
        <v>0.71682060409310311</v>
      </c>
    </row>
    <row r="274" spans="4:15" x14ac:dyDescent="0.3">
      <c r="D274" s="65">
        <f t="shared" si="66"/>
        <v>272</v>
      </c>
      <c r="E274" s="66">
        <f t="shared" si="67"/>
        <v>0.54400000000000037</v>
      </c>
      <c r="F274" s="72">
        <f t="shared" si="68"/>
        <v>-2.0802554274769061</v>
      </c>
      <c r="G274" s="77">
        <f t="shared" si="69"/>
        <v>-8.9976818274574786</v>
      </c>
      <c r="H274" s="69">
        <f t="shared" si="70"/>
        <v>3.6854623575073173</v>
      </c>
      <c r="I274" s="66">
        <f t="shared" si="70"/>
        <v>-1.4528352929581811</v>
      </c>
      <c r="J274" s="73">
        <f t="shared" si="64"/>
        <v>3.9614849712031317</v>
      </c>
      <c r="K274" s="66">
        <f t="shared" si="65"/>
        <v>0.56419569332667874</v>
      </c>
      <c r="L274" s="69">
        <f t="shared" si="71"/>
        <v>2.3860108067289976</v>
      </c>
      <c r="M274" s="66">
        <f t="shared" si="71"/>
        <v>0.7139509670247004</v>
      </c>
      <c r="N274" s="69">
        <f t="shared" si="72"/>
        <v>2.3860108067289976</v>
      </c>
      <c r="O274" s="69">
        <f t="shared" si="73"/>
        <v>0.7139509670247004</v>
      </c>
    </row>
    <row r="275" spans="4:15" x14ac:dyDescent="0.3">
      <c r="D275" s="65">
        <f t="shared" si="66"/>
        <v>273</v>
      </c>
      <c r="E275" s="66">
        <f t="shared" si="67"/>
        <v>0.54600000000000037</v>
      </c>
      <c r="F275" s="72">
        <f t="shared" si="68"/>
        <v>-2.0793219900232169</v>
      </c>
      <c r="G275" s="77">
        <f t="shared" si="69"/>
        <v>-8.9869665845999904</v>
      </c>
      <c r="H275" s="69">
        <f t="shared" si="70"/>
        <v>3.6813018466523637</v>
      </c>
      <c r="I275" s="66">
        <f t="shared" si="70"/>
        <v>-1.4708306566130962</v>
      </c>
      <c r="J275" s="73">
        <f t="shared" si="64"/>
        <v>3.9642560596660523</v>
      </c>
      <c r="K275" s="66">
        <f t="shared" si="65"/>
        <v>0.56459035244768307</v>
      </c>
      <c r="L275" s="69">
        <f t="shared" si="71"/>
        <v>2.3933817314440122</v>
      </c>
      <c r="M275" s="66">
        <f t="shared" si="71"/>
        <v>0.711045296438784</v>
      </c>
      <c r="N275" s="69">
        <f t="shared" si="72"/>
        <v>2.3933817314440122</v>
      </c>
      <c r="O275" s="69">
        <f t="shared" si="73"/>
        <v>0.711045296438784</v>
      </c>
    </row>
    <row r="276" spans="4:15" x14ac:dyDescent="0.3">
      <c r="D276" s="65">
        <f t="shared" si="66"/>
        <v>274</v>
      </c>
      <c r="E276" s="66">
        <f t="shared" si="67"/>
        <v>0.54800000000000038</v>
      </c>
      <c r="F276" s="72">
        <f t="shared" si="68"/>
        <v>-2.0784275070677647</v>
      </c>
      <c r="G276" s="77">
        <f t="shared" si="69"/>
        <v>-8.9762332011919543</v>
      </c>
      <c r="H276" s="69">
        <f t="shared" ref="H276:I291" si="74">H275+$B$4*F275</f>
        <v>3.6771432026723172</v>
      </c>
      <c r="I276" s="66">
        <f t="shared" si="74"/>
        <v>-1.4888045897822961</v>
      </c>
      <c r="J276" s="73">
        <f t="shared" si="64"/>
        <v>3.9671048939391631</v>
      </c>
      <c r="K276" s="66">
        <f t="shared" si="65"/>
        <v>0.56499608414667335</v>
      </c>
      <c r="L276" s="69">
        <f t="shared" ref="L276:M291" si="75">L275+$B$4*H275</f>
        <v>2.400744335137317</v>
      </c>
      <c r="M276" s="66">
        <f t="shared" si="75"/>
        <v>0.70810363512555785</v>
      </c>
      <c r="N276" s="69">
        <f t="shared" si="72"/>
        <v>2.400744335137317</v>
      </c>
      <c r="O276" s="69">
        <f t="shared" si="73"/>
        <v>0.70810363512555785</v>
      </c>
    </row>
    <row r="277" spans="4:15" x14ac:dyDescent="0.3">
      <c r="D277" s="65">
        <f t="shared" si="66"/>
        <v>275</v>
      </c>
      <c r="E277" s="66">
        <f t="shared" si="67"/>
        <v>0.55000000000000038</v>
      </c>
      <c r="F277" s="72">
        <f t="shared" si="68"/>
        <v>-2.0775715103564165</v>
      </c>
      <c r="G277" s="77">
        <f t="shared" si="69"/>
        <v>-8.9654812367134085</v>
      </c>
      <c r="H277" s="69">
        <f t="shared" si="74"/>
        <v>3.6729863476581817</v>
      </c>
      <c r="I277" s="66">
        <f t="shared" si="74"/>
        <v>-1.5067570561846801</v>
      </c>
      <c r="J277" s="73">
        <f t="shared" si="64"/>
        <v>3.970030923865167</v>
      </c>
      <c r="K277" s="66">
        <f t="shared" si="65"/>
        <v>0.5654128100701078</v>
      </c>
      <c r="L277" s="69">
        <f t="shared" si="75"/>
        <v>2.4080986215426616</v>
      </c>
      <c r="M277" s="66">
        <f t="shared" si="75"/>
        <v>0.70512602594599327</v>
      </c>
      <c r="N277" s="69">
        <f t="shared" si="72"/>
        <v>2.4080986215426616</v>
      </c>
      <c r="O277" s="69">
        <f t="shared" si="73"/>
        <v>0.70512602594599327</v>
      </c>
    </row>
    <row r="278" spans="4:15" x14ac:dyDescent="0.3">
      <c r="D278" s="65">
        <f t="shared" si="66"/>
        <v>276</v>
      </c>
      <c r="E278" s="66">
        <f t="shared" si="67"/>
        <v>0.55200000000000038</v>
      </c>
      <c r="F278" s="72">
        <f t="shared" si="68"/>
        <v>-2.0767535321785542</v>
      </c>
      <c r="G278" s="77">
        <f t="shared" si="69"/>
        <v>-8.9547102587696568</v>
      </c>
      <c r="H278" s="69">
        <f t="shared" si="74"/>
        <v>3.6688312046374687</v>
      </c>
      <c r="I278" s="66">
        <f t="shared" si="74"/>
        <v>-1.5246880186581069</v>
      </c>
      <c r="J278" s="73">
        <f t="shared" si="64"/>
        <v>3.9730335969333566</v>
      </c>
      <c r="K278" s="66">
        <f t="shared" si="65"/>
        <v>0.56584045152927154</v>
      </c>
      <c r="L278" s="69">
        <f t="shared" si="75"/>
        <v>2.4154445942379779</v>
      </c>
      <c r="M278" s="66">
        <f t="shared" si="75"/>
        <v>0.70211251183362389</v>
      </c>
      <c r="N278" s="69">
        <f t="shared" si="72"/>
        <v>2.4154445942379779</v>
      </c>
      <c r="O278" s="69">
        <f t="shared" si="73"/>
        <v>0.70211251183362389</v>
      </c>
    </row>
    <row r="279" spans="4:15" x14ac:dyDescent="0.3">
      <c r="D279" s="65">
        <f t="shared" si="66"/>
        <v>277</v>
      </c>
      <c r="E279" s="66">
        <f t="shared" si="67"/>
        <v>0.55400000000000038</v>
      </c>
      <c r="F279" s="72">
        <f t="shared" si="68"/>
        <v>-2.0759731054167467</v>
      </c>
      <c r="G279" s="77">
        <f t="shared" si="69"/>
        <v>-8.9439198430812255</v>
      </c>
      <c r="H279" s="69">
        <f t="shared" si="74"/>
        <v>3.6646776975731115</v>
      </c>
      <c r="I279" s="66">
        <f t="shared" si="74"/>
        <v>-1.5425974391756463</v>
      </c>
      <c r="J279" s="73">
        <f t="shared" si="64"/>
        <v>3.9761123583773412</v>
      </c>
      <c r="K279" s="66">
        <f t="shared" si="65"/>
        <v>0.56627892951419467</v>
      </c>
      <c r="L279" s="69">
        <f t="shared" si="75"/>
        <v>2.422782256647253</v>
      </c>
      <c r="M279" s="66">
        <f t="shared" si="75"/>
        <v>0.69906313579630763</v>
      </c>
      <c r="N279" s="69">
        <f t="shared" si="72"/>
        <v>2.422782256647253</v>
      </c>
      <c r="O279" s="69">
        <f t="shared" si="73"/>
        <v>0.69906313579630763</v>
      </c>
    </row>
    <row r="280" spans="4:15" x14ac:dyDescent="0.3">
      <c r="D280" s="65">
        <f t="shared" si="66"/>
        <v>278</v>
      </c>
      <c r="E280" s="66">
        <f t="shared" si="67"/>
        <v>0.55600000000000038</v>
      </c>
      <c r="F280" s="72">
        <f t="shared" si="68"/>
        <v>-2.0752297635962451</v>
      </c>
      <c r="G280" s="77">
        <f t="shared" si="69"/>
        <v>-8.9331095734722759</v>
      </c>
      <c r="H280" s="69">
        <f t="shared" si="74"/>
        <v>3.660525751362278</v>
      </c>
      <c r="I280" s="66">
        <f t="shared" si="74"/>
        <v>-1.5604852788618087</v>
      </c>
      <c r="J280" s="73">
        <f t="shared" si="64"/>
        <v>3.9792666512726673</v>
      </c>
      <c r="K280" s="66">
        <f t="shared" si="65"/>
        <v>0.56672816470755538</v>
      </c>
      <c r="L280" s="69">
        <f t="shared" si="75"/>
        <v>2.4301116120423991</v>
      </c>
      <c r="M280" s="66">
        <f t="shared" si="75"/>
        <v>0.69597794091795639</v>
      </c>
      <c r="N280" s="69">
        <f t="shared" si="72"/>
        <v>2.4301116120423991</v>
      </c>
      <c r="O280" s="69">
        <f t="shared" si="73"/>
        <v>0.69597794091795639</v>
      </c>
    </row>
    <row r="281" spans="4:15" x14ac:dyDescent="0.3">
      <c r="D281" s="65">
        <f t="shared" si="66"/>
        <v>279</v>
      </c>
      <c r="E281" s="66">
        <f t="shared" si="67"/>
        <v>0.55800000000000038</v>
      </c>
      <c r="F281" s="72">
        <f t="shared" si="68"/>
        <v>-2.074523040934289</v>
      </c>
      <c r="G281" s="77">
        <f t="shared" si="69"/>
        <v>-8.9222790418574895</v>
      </c>
      <c r="H281" s="69">
        <f t="shared" si="74"/>
        <v>3.6563752918350856</v>
      </c>
      <c r="I281" s="66">
        <f t="shared" si="74"/>
        <v>-1.5783514980087532</v>
      </c>
      <c r="J281" s="73">
        <f t="shared" si="64"/>
        <v>3.9824959166342633</v>
      </c>
      <c r="K281" s="66">
        <f t="shared" si="65"/>
        <v>0.56718807749855804</v>
      </c>
      <c r="L281" s="69">
        <f t="shared" si="75"/>
        <v>2.4374326635451236</v>
      </c>
      <c r="M281" s="66">
        <f t="shared" si="75"/>
        <v>0.69285697036023275</v>
      </c>
      <c r="N281" s="69">
        <f t="shared" si="72"/>
        <v>2.4374326635451236</v>
      </c>
      <c r="O281" s="69">
        <f t="shared" si="73"/>
        <v>0.69285697036023275</v>
      </c>
    </row>
    <row r="282" spans="4:15" x14ac:dyDescent="0.3">
      <c r="D282" s="65">
        <f t="shared" si="66"/>
        <v>280</v>
      </c>
      <c r="E282" s="66">
        <f t="shared" si="67"/>
        <v>0.56000000000000039</v>
      </c>
      <c r="F282" s="72">
        <f t="shared" si="68"/>
        <v>-2.0738524723891714</v>
      </c>
      <c r="G282" s="77">
        <f t="shared" si="69"/>
        <v>-8.9114278482274454</v>
      </c>
      <c r="H282" s="69">
        <f t="shared" si="74"/>
        <v>3.6522262457532171</v>
      </c>
      <c r="I282" s="66">
        <f t="shared" si="74"/>
        <v>-1.5961960560924682</v>
      </c>
      <c r="J282" s="73">
        <f t="shared" si="64"/>
        <v>3.9857995935136765</v>
      </c>
      <c r="K282" s="66">
        <f t="shared" si="65"/>
        <v>0.56765858799678215</v>
      </c>
      <c r="L282" s="69">
        <f t="shared" si="75"/>
        <v>2.4447454141287936</v>
      </c>
      <c r="M282" s="66">
        <f t="shared" si="75"/>
        <v>0.68970026736421519</v>
      </c>
      <c r="N282" s="69">
        <f t="shared" si="72"/>
        <v>2.4447454141287936</v>
      </c>
      <c r="O282" s="69">
        <f t="shared" si="73"/>
        <v>0.68970026736421519</v>
      </c>
    </row>
    <row r="283" spans="4:15" x14ac:dyDescent="0.3">
      <c r="D283" s="65">
        <f t="shared" si="66"/>
        <v>281</v>
      </c>
      <c r="E283" s="66">
        <f t="shared" si="67"/>
        <v>0.56200000000000039</v>
      </c>
      <c r="F283" s="72">
        <f t="shared" si="68"/>
        <v>-2.0732175937090598</v>
      </c>
      <c r="G283" s="77">
        <f t="shared" si="69"/>
        <v>-8.9005556006325168</v>
      </c>
      <c r="H283" s="69">
        <f t="shared" si="74"/>
        <v>3.6480785408084389</v>
      </c>
      <c r="I283" s="66">
        <f t="shared" si="74"/>
        <v>-1.614018911788923</v>
      </c>
      <c r="J283" s="73">
        <f t="shared" si="64"/>
        <v>3.9891771190960332</v>
      </c>
      <c r="K283" s="66">
        <f t="shared" si="65"/>
        <v>0.5681396160459905</v>
      </c>
      <c r="L283" s="69">
        <f t="shared" si="75"/>
        <v>2.4520498666203001</v>
      </c>
      <c r="M283" s="66">
        <f t="shared" si="75"/>
        <v>0.68650787525203028</v>
      </c>
      <c r="N283" s="69">
        <f t="shared" si="72"/>
        <v>2.4520498666203001</v>
      </c>
      <c r="O283" s="69">
        <f t="shared" si="73"/>
        <v>0.68650787525203028</v>
      </c>
    </row>
    <row r="284" spans="4:15" x14ac:dyDescent="0.3">
      <c r="D284" s="65">
        <f t="shared" si="66"/>
        <v>282</v>
      </c>
      <c r="E284" s="66">
        <f t="shared" si="67"/>
        <v>0.56400000000000039</v>
      </c>
      <c r="F284" s="72">
        <f t="shared" si="68"/>
        <v>-2.0726179414805239</v>
      </c>
      <c r="G284" s="77">
        <f t="shared" si="69"/>
        <v>-8.8896619151652736</v>
      </c>
      <c r="H284" s="69">
        <f t="shared" si="74"/>
        <v>3.6439321056210208</v>
      </c>
      <c r="I284" s="66">
        <f t="shared" si="74"/>
        <v>-1.631820022990188</v>
      </c>
      <c r="J284" s="73">
        <f t="shared" si="64"/>
        <v>3.9926279287966895</v>
      </c>
      <c r="K284" s="66">
        <f t="shared" si="65"/>
        <v>0.5686310812378953</v>
      </c>
      <c r="L284" s="69">
        <f t="shared" si="75"/>
        <v>2.4593460237019169</v>
      </c>
      <c r="M284" s="66">
        <f t="shared" si="75"/>
        <v>0.68327983742845244</v>
      </c>
      <c r="N284" s="69">
        <f t="shared" si="72"/>
        <v>2.4593460237019169</v>
      </c>
      <c r="O284" s="69">
        <f t="shared" si="73"/>
        <v>0.68327983742845244</v>
      </c>
    </row>
    <row r="285" spans="4:15" x14ac:dyDescent="0.3">
      <c r="D285" s="65">
        <f t="shared" si="66"/>
        <v>283</v>
      </c>
      <c r="E285" s="66">
        <f t="shared" si="67"/>
        <v>0.56600000000000039</v>
      </c>
      <c r="F285" s="72">
        <f t="shared" si="68"/>
        <v>-2.0720530531767616</v>
      </c>
      <c r="G285" s="77">
        <f t="shared" si="69"/>
        <v>-8.8787464159414409</v>
      </c>
      <c r="H285" s="69">
        <f t="shared" si="74"/>
        <v>3.6397868697380598</v>
      </c>
      <c r="I285" s="66">
        <f t="shared" si="74"/>
        <v>-1.6495993468205186</v>
      </c>
      <c r="J285" s="73">
        <f t="shared" si="64"/>
        <v>3.996151456357512</v>
      </c>
      <c r="K285" s="66">
        <f t="shared" si="65"/>
        <v>0.5691329029258696</v>
      </c>
      <c r="L285" s="69">
        <f t="shared" si="75"/>
        <v>2.4666338879131589</v>
      </c>
      <c r="M285" s="66">
        <f t="shared" si="75"/>
        <v>0.6800161973824721</v>
      </c>
      <c r="N285" s="69">
        <f t="shared" si="72"/>
        <v>2.4666338879131589</v>
      </c>
      <c r="O285" s="69">
        <f t="shared" si="73"/>
        <v>0.6800161973824721</v>
      </c>
    </row>
    <row r="286" spans="4:15" x14ac:dyDescent="0.3">
      <c r="D286" s="65">
        <f t="shared" si="66"/>
        <v>284</v>
      </c>
      <c r="E286" s="66">
        <f t="shared" si="67"/>
        <v>0.56800000000000039</v>
      </c>
      <c r="F286" s="72">
        <f t="shared" si="68"/>
        <v>-2.0715224672054862</v>
      </c>
      <c r="G286" s="77">
        <f t="shared" si="69"/>
        <v>-8.8678087350794197</v>
      </c>
      <c r="H286" s="69">
        <f t="shared" si="74"/>
        <v>3.6356427636317061</v>
      </c>
      <c r="I286" s="66">
        <f t="shared" si="74"/>
        <v>-1.6673568396524014</v>
      </c>
      <c r="J286" s="73">
        <f t="shared" si="64"/>
        <v>3.9997471339427491</v>
      </c>
      <c r="K286" s="66">
        <f t="shared" si="65"/>
        <v>0.56964500023860176</v>
      </c>
      <c r="L286" s="69">
        <f t="shared" si="75"/>
        <v>2.4739134616526348</v>
      </c>
      <c r="M286" s="66">
        <f t="shared" si="75"/>
        <v>0.67671699868883106</v>
      </c>
      <c r="N286" s="69">
        <f t="shared" si="72"/>
        <v>2.4739134616526348</v>
      </c>
      <c r="O286" s="69">
        <f t="shared" si="73"/>
        <v>0.67671699868883106</v>
      </c>
    </row>
    <row r="287" spans="4:15" x14ac:dyDescent="0.3">
      <c r="D287" s="65">
        <f t="shared" si="66"/>
        <v>285</v>
      </c>
      <c r="E287" s="66">
        <f t="shared" si="67"/>
        <v>0.5700000000000004</v>
      </c>
      <c r="F287" s="72">
        <f t="shared" si="68"/>
        <v>-2.0710257229564539</v>
      </c>
      <c r="G287" s="77">
        <f t="shared" si="69"/>
        <v>-8.856848512678372</v>
      </c>
      <c r="H287" s="69">
        <f t="shared" si="74"/>
        <v>3.6314997186972953</v>
      </c>
      <c r="I287" s="66">
        <f t="shared" si="74"/>
        <v>-1.6850924571225603</v>
      </c>
      <c r="J287" s="73">
        <f t="shared" si="64"/>
        <v>4.0034143922344443</v>
      </c>
      <c r="K287" s="66">
        <f t="shared" si="65"/>
        <v>0.57016729209368422</v>
      </c>
      <c r="L287" s="69">
        <f t="shared" si="75"/>
        <v>2.4811847471798982</v>
      </c>
      <c r="M287" s="66">
        <f t="shared" si="75"/>
        <v>0.67338228500952624</v>
      </c>
      <c r="N287" s="69">
        <f t="shared" si="72"/>
        <v>2.4811847471798982</v>
      </c>
      <c r="O287" s="69">
        <f t="shared" si="73"/>
        <v>0.67338228500952624</v>
      </c>
    </row>
    <row r="288" spans="4:15" x14ac:dyDescent="0.3">
      <c r="D288" s="65">
        <f t="shared" si="66"/>
        <v>286</v>
      </c>
      <c r="E288" s="66">
        <f t="shared" si="67"/>
        <v>0.5720000000000004</v>
      </c>
      <c r="F288" s="72">
        <f t="shared" si="68"/>
        <v>-2.070562360848613</v>
      </c>
      <c r="G288" s="77">
        <f t="shared" si="69"/>
        <v>-8.8458653967949363</v>
      </c>
      <c r="H288" s="69">
        <f t="shared" si="74"/>
        <v>3.6273576672513825</v>
      </c>
      <c r="I288" s="66">
        <f t="shared" si="74"/>
        <v>-1.7028061541479169</v>
      </c>
      <c r="J288" s="73">
        <f t="shared" si="64"/>
        <v>4.0071526605273489</v>
      </c>
      <c r="K288" s="66">
        <f t="shared" si="65"/>
        <v>0.5706996972111309</v>
      </c>
      <c r="L288" s="69">
        <f t="shared" si="75"/>
        <v>2.4884477466172927</v>
      </c>
      <c r="M288" s="66">
        <f t="shared" si="75"/>
        <v>0.67001210009528112</v>
      </c>
      <c r="N288" s="69">
        <f t="shared" si="72"/>
        <v>2.4884477466172927</v>
      </c>
      <c r="O288" s="69">
        <f t="shared" si="73"/>
        <v>0.67001210009528112</v>
      </c>
    </row>
    <row r="289" spans="4:15" x14ac:dyDescent="0.3">
      <c r="D289" s="65">
        <f t="shared" si="66"/>
        <v>287</v>
      </c>
      <c r="E289" s="66">
        <f t="shared" si="67"/>
        <v>0.5740000000000004</v>
      </c>
      <c r="F289" s="72">
        <f t="shared" si="68"/>
        <v>-2.070131922376838</v>
      </c>
      <c r="G289" s="77">
        <f t="shared" si="69"/>
        <v>-8.8348590434185326</v>
      </c>
      <c r="H289" s="69">
        <f t="shared" si="74"/>
        <v>3.6232165425296854</v>
      </c>
      <c r="I289" s="66">
        <f t="shared" si="74"/>
        <v>-1.7204978849415067</v>
      </c>
      <c r="J289" s="73">
        <f t="shared" si="64"/>
        <v>4.0109613668232909</v>
      </c>
      <c r="K289" s="66">
        <f t="shared" si="65"/>
        <v>0.57124213412681712</v>
      </c>
      <c r="L289" s="69">
        <f t="shared" si="75"/>
        <v>2.4957024619517956</v>
      </c>
      <c r="M289" s="66">
        <f t="shared" si="75"/>
        <v>0.66660648778698528</v>
      </c>
      <c r="N289" s="69">
        <f t="shared" si="72"/>
        <v>2.4957024619517956</v>
      </c>
      <c r="O289" s="69">
        <f t="shared" si="73"/>
        <v>0.66660648778698528</v>
      </c>
    </row>
    <row r="290" spans="4:15" x14ac:dyDescent="0.3">
      <c r="D290" s="65">
        <f t="shared" si="66"/>
        <v>288</v>
      </c>
      <c r="E290" s="66">
        <f t="shared" si="67"/>
        <v>0.5760000000000004</v>
      </c>
      <c r="F290" s="72">
        <f t="shared" si="68"/>
        <v>-2.0697339501582452</v>
      </c>
      <c r="G290" s="77">
        <f t="shared" si="69"/>
        <v>-8.8238291164453386</v>
      </c>
      <c r="H290" s="69">
        <f t="shared" si="74"/>
        <v>3.6190762786849318</v>
      </c>
      <c r="I290" s="66">
        <f t="shared" si="74"/>
        <v>-1.7381676030283437</v>
      </c>
      <c r="J290" s="73">
        <f t="shared" si="64"/>
        <v>4.0148399379249566</v>
      </c>
      <c r="K290" s="66">
        <f t="shared" si="65"/>
        <v>0.57179452120583618</v>
      </c>
      <c r="L290" s="69">
        <f t="shared" si="75"/>
        <v>2.5029488950368548</v>
      </c>
      <c r="M290" s="66">
        <f t="shared" si="75"/>
        <v>0.66316549201710229</v>
      </c>
      <c r="N290" s="69">
        <f t="shared" si="72"/>
        <v>2.5029488950368548</v>
      </c>
      <c r="O290" s="69">
        <f t="shared" si="73"/>
        <v>0.66316549201710229</v>
      </c>
    </row>
    <row r="291" spans="4:15" x14ac:dyDescent="0.3">
      <c r="D291" s="65">
        <f t="shared" si="66"/>
        <v>289</v>
      </c>
      <c r="E291" s="66">
        <f t="shared" si="67"/>
        <v>0.5780000000000004</v>
      </c>
      <c r="F291" s="72">
        <f t="shared" si="68"/>
        <v>-2.0693679879780498</v>
      </c>
      <c r="G291" s="77">
        <f t="shared" si="69"/>
        <v>-8.8127752876509113</v>
      </c>
      <c r="H291" s="69">
        <f t="shared" si="74"/>
        <v>3.6149368107846152</v>
      </c>
      <c r="I291" s="66">
        <f t="shared" si="74"/>
        <v>-1.7558152612612343</v>
      </c>
      <c r="J291" s="73">
        <f t="shared" si="64"/>
        <v>4.0187877995290444</v>
      </c>
      <c r="K291" s="66">
        <f t="shared" si="65"/>
        <v>0.57235677665576656</v>
      </c>
      <c r="L291" s="69">
        <f t="shared" si="75"/>
        <v>2.5101870475942247</v>
      </c>
      <c r="M291" s="66">
        <f t="shared" si="75"/>
        <v>0.65968915681104556</v>
      </c>
      <c r="N291" s="69">
        <f t="shared" si="72"/>
        <v>2.5101870475942247</v>
      </c>
      <c r="O291" s="69">
        <f t="shared" si="73"/>
        <v>0.65968915681104556</v>
      </c>
    </row>
    <row r="292" spans="4:15" x14ac:dyDescent="0.3">
      <c r="D292" s="65">
        <f t="shared" si="66"/>
        <v>290</v>
      </c>
      <c r="E292" s="66">
        <f t="shared" si="67"/>
        <v>0.5800000000000004</v>
      </c>
      <c r="F292" s="72">
        <f t="shared" si="68"/>
        <v>-2.0690335808349589</v>
      </c>
      <c r="G292" s="77">
        <f t="shared" si="69"/>
        <v>-8.801697236661516</v>
      </c>
      <c r="H292" s="69">
        <f t="shared" ref="H292:I307" si="76">H291+$B$4*F291</f>
        <v>3.6107980748086592</v>
      </c>
      <c r="I292" s="66">
        <f t="shared" si="76"/>
        <v>-1.7734408118365361</v>
      </c>
      <c r="J292" s="73">
        <f t="shared" si="64"/>
        <v>4.0228043763187582</v>
      </c>
      <c r="K292" s="66">
        <f t="shared" si="65"/>
        <v>0.57292881853984423</v>
      </c>
      <c r="L292" s="69">
        <f t="shared" ref="L292:M307" si="77">L291+$B$4*H291</f>
        <v>2.5174169212157937</v>
      </c>
      <c r="M292" s="66">
        <f t="shared" si="77"/>
        <v>0.65617752628852311</v>
      </c>
      <c r="N292" s="69">
        <f t="shared" si="72"/>
        <v>2.5174169212157937</v>
      </c>
      <c r="O292" s="69">
        <f t="shared" si="73"/>
        <v>0.65617752628852311</v>
      </c>
    </row>
    <row r="293" spans="4:15" x14ac:dyDescent="0.3">
      <c r="D293" s="65">
        <f t="shared" si="66"/>
        <v>291</v>
      </c>
      <c r="E293" s="66">
        <f t="shared" si="67"/>
        <v>0.58200000000000041</v>
      </c>
      <c r="F293" s="72">
        <f t="shared" si="68"/>
        <v>-2.0687302749860694</v>
      </c>
      <c r="G293" s="77">
        <f t="shared" si="69"/>
        <v>-8.7905946509241506</v>
      </c>
      <c r="H293" s="69">
        <f t="shared" si="76"/>
        <v>3.6066600076469895</v>
      </c>
      <c r="I293" s="66">
        <f t="shared" si="76"/>
        <v>-1.7910442063098591</v>
      </c>
      <c r="J293" s="73">
        <f t="shared" si="64"/>
        <v>4.0268890920555904</v>
      </c>
      <c r="K293" s="66">
        <f t="shared" si="65"/>
        <v>0.57351056479003493</v>
      </c>
      <c r="L293" s="69">
        <f t="shared" si="77"/>
        <v>2.5246385173654109</v>
      </c>
      <c r="M293" s="66">
        <f t="shared" si="77"/>
        <v>0.65263064466484999</v>
      </c>
      <c r="N293" s="69">
        <f t="shared" si="72"/>
        <v>2.5246385173654109</v>
      </c>
      <c r="O293" s="69">
        <f t="shared" si="73"/>
        <v>0.65263064466484999</v>
      </c>
    </row>
    <row r="294" spans="4:15" x14ac:dyDescent="0.3">
      <c r="D294" s="65">
        <f t="shared" si="66"/>
        <v>292</v>
      </c>
      <c r="E294" s="66">
        <f t="shared" si="67"/>
        <v>0.58400000000000041</v>
      </c>
      <c r="F294" s="72">
        <f t="shared" si="68"/>
        <v>-2.0684576179912568</v>
      </c>
      <c r="G294" s="77">
        <f t="shared" si="69"/>
        <v>-8.7794672256753117</v>
      </c>
      <c r="H294" s="69">
        <f t="shared" si="76"/>
        <v>3.6025225470970175</v>
      </c>
      <c r="I294" s="66">
        <f t="shared" si="76"/>
        <v>-1.8086253956117073</v>
      </c>
      <c r="J294" s="73">
        <f t="shared" si="64"/>
        <v>4.0310413696703717</v>
      </c>
      <c r="K294" s="66">
        <f t="shared" si="65"/>
        <v>0.57410193322000147</v>
      </c>
      <c r="L294" s="69">
        <f t="shared" si="77"/>
        <v>2.5318518373807049</v>
      </c>
      <c r="M294" s="66">
        <f t="shared" si="77"/>
        <v>0.64904855625223024</v>
      </c>
      <c r="N294" s="69">
        <f t="shared" si="72"/>
        <v>2.5318518373807049</v>
      </c>
      <c r="O294" s="69">
        <f t="shared" si="73"/>
        <v>0.64904855625223024</v>
      </c>
    </row>
    <row r="295" spans="4:15" x14ac:dyDescent="0.3">
      <c r="D295" s="65">
        <f t="shared" si="66"/>
        <v>293</v>
      </c>
      <c r="E295" s="66">
        <f t="shared" si="67"/>
        <v>0.58600000000000041</v>
      </c>
      <c r="F295" s="72">
        <f t="shared" si="68"/>
        <v>-2.0682151587570416</v>
      </c>
      <c r="G295" s="77">
        <f t="shared" si="69"/>
        <v>-8.7683146639085283</v>
      </c>
      <c r="H295" s="69">
        <f t="shared" si="76"/>
        <v>3.598385631861035</v>
      </c>
      <c r="I295" s="66">
        <f t="shared" si="76"/>
        <v>-1.826184330063058</v>
      </c>
      <c r="J295" s="73">
        <f t="shared" si="64"/>
        <v>4.0352606313535437</v>
      </c>
      <c r="K295" s="66">
        <f t="shared" si="65"/>
        <v>0.57470284153796014</v>
      </c>
      <c r="L295" s="69">
        <f t="shared" si="77"/>
        <v>2.5390568824748989</v>
      </c>
      <c r="M295" s="66">
        <f t="shared" si="77"/>
        <v>0.6454313054610068</v>
      </c>
      <c r="N295" s="69">
        <f t="shared" si="72"/>
        <v>2.5390568824748989</v>
      </c>
      <c r="O295" s="69">
        <f t="shared" si="73"/>
        <v>0.6454313054610068</v>
      </c>
    </row>
    <row r="296" spans="4:15" x14ac:dyDescent="0.3">
      <c r="D296" s="65">
        <f t="shared" si="66"/>
        <v>294</v>
      </c>
      <c r="E296" s="66">
        <f t="shared" si="67"/>
        <v>0.58800000000000041</v>
      </c>
      <c r="F296" s="72">
        <f t="shared" si="68"/>
        <v>-2.068002447579905</v>
      </c>
      <c r="G296" s="77">
        <f t="shared" si="69"/>
        <v>-8.7571366763406644</v>
      </c>
      <c r="H296" s="69">
        <f t="shared" si="76"/>
        <v>3.594249201543521</v>
      </c>
      <c r="I296" s="66">
        <f t="shared" si="76"/>
        <v>-1.843720959390875</v>
      </c>
      <c r="J296" s="73">
        <f t="shared" si="64"/>
        <v>4.0395462986446198</v>
      </c>
      <c r="K296" s="66">
        <f t="shared" si="65"/>
        <v>0.57531320735942171</v>
      </c>
      <c r="L296" s="69">
        <f t="shared" si="77"/>
        <v>2.5462536537386211</v>
      </c>
      <c r="M296" s="66">
        <f t="shared" si="77"/>
        <v>0.64177893680088072</v>
      </c>
      <c r="N296" s="69">
        <f t="shared" si="72"/>
        <v>2.5462536537386211</v>
      </c>
      <c r="O296" s="69">
        <f t="shared" si="73"/>
        <v>0.64177893680088072</v>
      </c>
    </row>
    <row r="297" spans="4:15" x14ac:dyDescent="0.3">
      <c r="D297" s="65">
        <f t="shared" si="66"/>
        <v>295</v>
      </c>
      <c r="E297" s="66">
        <f t="shared" si="67"/>
        <v>0.59000000000000041</v>
      </c>
      <c r="F297" s="72">
        <f t="shared" si="68"/>
        <v>-2.0678190361890434</v>
      </c>
      <c r="G297" s="77">
        <f t="shared" si="69"/>
        <v>-8.7459329813770452</v>
      </c>
      <c r="H297" s="69">
        <f t="shared" si="76"/>
        <v>3.5901131966483613</v>
      </c>
      <c r="I297" s="66">
        <f t="shared" si="76"/>
        <v>-1.8612352327435564</v>
      </c>
      <c r="J297" s="73">
        <f t="shared" si="64"/>
        <v>4.0438977925208093</v>
      </c>
      <c r="K297" s="66">
        <f t="shared" si="65"/>
        <v>0.57593294821981367</v>
      </c>
      <c r="L297" s="69">
        <f t="shared" si="77"/>
        <v>2.5534421521417081</v>
      </c>
      <c r="M297" s="66">
        <f t="shared" si="77"/>
        <v>0.63809149488209893</v>
      </c>
      <c r="N297" s="69">
        <f t="shared" si="72"/>
        <v>2.5534421521417081</v>
      </c>
      <c r="O297" s="69">
        <f t="shared" si="73"/>
        <v>0.63809149488209893</v>
      </c>
    </row>
    <row r="298" spans="4:15" x14ac:dyDescent="0.3">
      <c r="D298" s="65">
        <f t="shared" si="66"/>
        <v>296</v>
      </c>
      <c r="E298" s="66">
        <f t="shared" si="67"/>
        <v>0.59200000000000041</v>
      </c>
      <c r="F298" s="72">
        <f t="shared" si="68"/>
        <v>-2.0676644777885502</v>
      </c>
      <c r="G298" s="77">
        <f t="shared" si="69"/>
        <v>-8.7347033050754117</v>
      </c>
      <c r="H298" s="69">
        <f t="shared" si="76"/>
        <v>3.585977558575983</v>
      </c>
      <c r="I298" s="66">
        <f t="shared" si="76"/>
        <v>-1.8787270987063105</v>
      </c>
      <c r="J298" s="73">
        <f t="shared" si="64"/>
        <v>4.0483145334847688</v>
      </c>
      <c r="K298" s="66">
        <f t="shared" si="65"/>
        <v>0.57656198158697769</v>
      </c>
      <c r="L298" s="69">
        <f t="shared" si="77"/>
        <v>2.5606223785350046</v>
      </c>
      <c r="M298" s="66">
        <f t="shared" si="77"/>
        <v>0.6343690244166118</v>
      </c>
      <c r="N298" s="69">
        <f t="shared" si="72"/>
        <v>2.5606223785350046</v>
      </c>
      <c r="O298" s="69">
        <f t="shared" si="73"/>
        <v>0.6343690244166118</v>
      </c>
    </row>
    <row r="299" spans="4:15" x14ac:dyDescent="0.3">
      <c r="D299" s="65">
        <f t="shared" si="66"/>
        <v>297</v>
      </c>
      <c r="E299" s="66">
        <f t="shared" si="67"/>
        <v>0.59400000000000042</v>
      </c>
      <c r="F299" s="72">
        <f t="shared" si="68"/>
        <v>-2.0675383270990011</v>
      </c>
      <c r="G299" s="77">
        <f t="shared" si="69"/>
        <v>-8.7234473811087359</v>
      </c>
      <c r="H299" s="69">
        <f t="shared" si="76"/>
        <v>3.5818422296204058</v>
      </c>
      <c r="I299" s="66">
        <f t="shared" si="76"/>
        <v>-1.8961965053164613</v>
      </c>
      <c r="J299" s="73">
        <f t="shared" si="64"/>
        <v>4.0527959416514472</v>
      </c>
      <c r="K299" s="66">
        <f t="shared" si="65"/>
        <v>0.57720022487353773</v>
      </c>
      <c r="L299" s="69">
        <f t="shared" si="77"/>
        <v>2.5677943336521567</v>
      </c>
      <c r="M299" s="66">
        <f t="shared" si="77"/>
        <v>0.63061157021919922</v>
      </c>
      <c r="N299" s="69">
        <f t="shared" si="72"/>
        <v>2.5677943336521567</v>
      </c>
      <c r="O299" s="69">
        <f t="shared" si="73"/>
        <v>0.63061157021919922</v>
      </c>
    </row>
    <row r="300" spans="4:15" x14ac:dyDescent="0.3">
      <c r="D300" s="65">
        <f t="shared" si="66"/>
        <v>298</v>
      </c>
      <c r="E300" s="66">
        <f t="shared" si="67"/>
        <v>0.59600000000000042</v>
      </c>
      <c r="F300" s="72">
        <f t="shared" si="68"/>
        <v>-2.0674401403984319</v>
      </c>
      <c r="G300" s="77">
        <f t="shared" si="69"/>
        <v>-8.7121649507269225</v>
      </c>
      <c r="H300" s="69">
        <f t="shared" si="76"/>
        <v>3.5777071529662079</v>
      </c>
      <c r="I300" s="66">
        <f t="shared" si="76"/>
        <v>-1.9136434000786788</v>
      </c>
      <c r="J300" s="73">
        <f t="shared" si="64"/>
        <v>4.0573414368340082</v>
      </c>
      <c r="K300" s="66">
        <f t="shared" si="65"/>
        <v>0.57784759544913766</v>
      </c>
      <c r="L300" s="69">
        <f t="shared" si="77"/>
        <v>2.5749580181113974</v>
      </c>
      <c r="M300" s="66">
        <f t="shared" si="77"/>
        <v>0.62681917720856628</v>
      </c>
      <c r="N300" s="69">
        <f t="shared" si="72"/>
        <v>2.5749580181113974</v>
      </c>
      <c r="O300" s="69">
        <f t="shared" si="73"/>
        <v>0.62681917720856628</v>
      </c>
    </row>
    <row r="301" spans="4:15" x14ac:dyDescent="0.3">
      <c r="D301" s="65">
        <f t="shared" si="66"/>
        <v>299</v>
      </c>
      <c r="E301" s="66">
        <f t="shared" si="67"/>
        <v>0.59800000000000042</v>
      </c>
      <c r="F301" s="72">
        <f t="shared" si="68"/>
        <v>-2.0673694755627032</v>
      </c>
      <c r="G301" s="77">
        <f t="shared" si="69"/>
        <v>-8.7008557627174223</v>
      </c>
      <c r="H301" s="69">
        <f t="shared" si="76"/>
        <v>3.5735722726854111</v>
      </c>
      <c r="I301" s="66">
        <f t="shared" si="76"/>
        <v>-1.9310677299801327</v>
      </c>
      <c r="J301" s="73">
        <f t="shared" si="64"/>
        <v>4.061950438628787</v>
      </c>
      <c r="K301" s="66">
        <f t="shared" si="65"/>
        <v>0.57850401065254042</v>
      </c>
      <c r="L301" s="69">
        <f t="shared" si="77"/>
        <v>2.5821134324173296</v>
      </c>
      <c r="M301" s="66">
        <f t="shared" si="77"/>
        <v>0.62299189040840897</v>
      </c>
      <c r="N301" s="69">
        <f t="shared" si="72"/>
        <v>2.5821134324173296</v>
      </c>
      <c r="O301" s="69">
        <f t="shared" si="73"/>
        <v>0.62299189040840897</v>
      </c>
    </row>
    <row r="302" spans="4:15" x14ac:dyDescent="0.3">
      <c r="D302" s="65">
        <f t="shared" si="66"/>
        <v>300</v>
      </c>
      <c r="E302" s="66">
        <f t="shared" si="67"/>
        <v>0.60000000000000042</v>
      </c>
      <c r="F302" s="72">
        <f t="shared" si="68"/>
        <v>-2.0673258921052242</v>
      </c>
      <c r="G302" s="77">
        <f t="shared" si="69"/>
        <v>-8.6895195733647963</v>
      </c>
      <c r="H302" s="69">
        <f t="shared" si="76"/>
        <v>3.5694375337342859</v>
      </c>
      <c r="I302" s="66">
        <f t="shared" si="76"/>
        <v>-1.9484694415055674</v>
      </c>
      <c r="J302" s="73">
        <f t="shared" si="64"/>
        <v>4.0666223664992698</v>
      </c>
      <c r="K302" s="66">
        <f t="shared" si="65"/>
        <v>0.57916938780358851</v>
      </c>
      <c r="L302" s="69">
        <f t="shared" si="77"/>
        <v>2.5892605769627006</v>
      </c>
      <c r="M302" s="66">
        <f t="shared" si="77"/>
        <v>0.61912975494844869</v>
      </c>
      <c r="N302" s="69">
        <f t="shared" si="72"/>
        <v>2.5892605769627006</v>
      </c>
      <c r="O302" s="69">
        <f t="shared" si="73"/>
        <v>0.61912975494844869</v>
      </c>
    </row>
    <row r="303" spans="4:15" x14ac:dyDescent="0.3">
      <c r="D303" s="65">
        <f t="shared" si="66"/>
        <v>301</v>
      </c>
      <c r="E303" s="66">
        <f t="shared" si="67"/>
        <v>0.60200000000000042</v>
      </c>
      <c r="F303" s="72">
        <f t="shared" si="68"/>
        <v>-2.0673089512160372</v>
      </c>
      <c r="G303" s="77">
        <f t="shared" si="69"/>
        <v>-8.6781561464092203</v>
      </c>
      <c r="H303" s="69">
        <f t="shared" si="76"/>
        <v>3.5653028819500756</v>
      </c>
      <c r="I303" s="66">
        <f t="shared" si="76"/>
        <v>-1.9658484806522971</v>
      </c>
      <c r="J303" s="73">
        <f t="shared" si="64"/>
        <v>4.0713566398590606</v>
      </c>
      <c r="K303" s="66">
        <f t="shared" si="65"/>
        <v>0.57984364421502055</v>
      </c>
      <c r="L303" s="69">
        <f t="shared" si="77"/>
        <v>2.5963994520301692</v>
      </c>
      <c r="M303" s="66">
        <f t="shared" si="77"/>
        <v>0.61523281606543756</v>
      </c>
      <c r="N303" s="69">
        <f t="shared" si="72"/>
        <v>2.5963994520301692</v>
      </c>
      <c r="O303" s="69">
        <f t="shared" si="73"/>
        <v>0.61523281606543756</v>
      </c>
    </row>
    <row r="304" spans="4:15" x14ac:dyDescent="0.3">
      <c r="D304" s="65">
        <f t="shared" si="66"/>
        <v>302</v>
      </c>
      <c r="E304" s="66">
        <f t="shared" si="67"/>
        <v>0.60400000000000043</v>
      </c>
      <c r="F304" s="72">
        <f t="shared" si="68"/>
        <v>-2.0673182158002472</v>
      </c>
      <c r="G304" s="77">
        <f t="shared" si="69"/>
        <v>-8.6667652530040105</v>
      </c>
      <c r="H304" s="69">
        <f t="shared" si="76"/>
        <v>3.5611682640476436</v>
      </c>
      <c r="I304" s="66">
        <f t="shared" si="76"/>
        <v>-1.9832047929451155</v>
      </c>
      <c r="J304" s="73">
        <f t="shared" si="64"/>
        <v>4.0761526781538233</v>
      </c>
      <c r="K304" s="66">
        <f t="shared" si="65"/>
        <v>0.58052669720414074</v>
      </c>
      <c r="L304" s="69">
        <f t="shared" si="77"/>
        <v>2.6035300577940692</v>
      </c>
      <c r="M304" s="66">
        <f t="shared" si="77"/>
        <v>0.61130111910413298</v>
      </c>
      <c r="N304" s="69">
        <f t="shared" si="72"/>
        <v>2.6035300577940692</v>
      </c>
      <c r="O304" s="69">
        <f t="shared" si="73"/>
        <v>0.61130111910413298</v>
      </c>
    </row>
    <row r="305" spans="4:15" x14ac:dyDescent="0.3">
      <c r="D305" s="65">
        <f t="shared" si="66"/>
        <v>303</v>
      </c>
      <c r="E305" s="66">
        <f t="shared" si="67"/>
        <v>0.60600000000000043</v>
      </c>
      <c r="F305" s="72">
        <f t="shared" si="68"/>
        <v>-2.0673532505157821</v>
      </c>
      <c r="G305" s="77">
        <f t="shared" si="69"/>
        <v>-8.6553466716721488</v>
      </c>
      <c r="H305" s="69">
        <f t="shared" si="76"/>
        <v>3.5570336276160432</v>
      </c>
      <c r="I305" s="66">
        <f t="shared" si="76"/>
        <v>-2.0005383234511234</v>
      </c>
      <c r="J305" s="73">
        <f t="shared" si="64"/>
        <v>4.0810099009421652</v>
      </c>
      <c r="K305" s="66">
        <f t="shared" si="65"/>
        <v>0.58121846410433886</v>
      </c>
      <c r="L305" s="69">
        <f t="shared" si="77"/>
        <v>2.6106523943221647</v>
      </c>
      <c r="M305" s="66">
        <f t="shared" si="77"/>
        <v>0.60733470951824275</v>
      </c>
      <c r="N305" s="69">
        <f t="shared" si="72"/>
        <v>2.6106523943221647</v>
      </c>
      <c r="O305" s="69">
        <f t="shared" si="73"/>
        <v>0.60733470951824275</v>
      </c>
    </row>
    <row r="306" spans="4:15" x14ac:dyDescent="0.3">
      <c r="D306" s="65">
        <f t="shared" si="66"/>
        <v>304</v>
      </c>
      <c r="E306" s="66">
        <f t="shared" si="67"/>
        <v>0.60800000000000043</v>
      </c>
      <c r="F306" s="72">
        <f t="shared" si="68"/>
        <v>-2.0674136218104815</v>
      </c>
      <c r="G306" s="77">
        <f t="shared" si="69"/>
        <v>-8.6439001882618687</v>
      </c>
      <c r="H306" s="69">
        <f t="shared" si="76"/>
        <v>3.5528989211150117</v>
      </c>
      <c r="I306" s="66">
        <f t="shared" si="76"/>
        <v>-2.0178490167944676</v>
      </c>
      <c r="J306" s="73">
        <f t="shared" si="64"/>
        <v>4.0859277279754487</v>
      </c>
      <c r="K306" s="66">
        <f t="shared" si="65"/>
        <v>0.58191886227645695</v>
      </c>
      <c r="L306" s="69">
        <f t="shared" si="77"/>
        <v>2.6177664615773968</v>
      </c>
      <c r="M306" s="66">
        <f t="shared" si="77"/>
        <v>0.60333363287134045</v>
      </c>
      <c r="N306" s="69">
        <f t="shared" si="72"/>
        <v>2.6177664615773968</v>
      </c>
      <c r="O306" s="69">
        <f t="shared" si="73"/>
        <v>0.60333363287134045</v>
      </c>
    </row>
    <row r="307" spans="4:15" x14ac:dyDescent="0.3">
      <c r="D307" s="65">
        <f t="shared" si="66"/>
        <v>305</v>
      </c>
      <c r="E307" s="66">
        <f t="shared" si="67"/>
        <v>0.61000000000000043</v>
      </c>
      <c r="F307" s="72">
        <f t="shared" si="68"/>
        <v>-2.0674988979584992</v>
      </c>
      <c r="G307" s="77">
        <f t="shared" si="69"/>
        <v>-8.6324255959012959</v>
      </c>
      <c r="H307" s="69">
        <f t="shared" si="76"/>
        <v>3.5487640938713909</v>
      </c>
      <c r="I307" s="66">
        <f t="shared" si="76"/>
        <v>-2.0351368171709914</v>
      </c>
      <c r="J307" s="73">
        <f t="shared" si="64"/>
        <v>4.0909055792765132</v>
      </c>
      <c r="K307" s="66">
        <f t="shared" si="65"/>
        <v>0.58262780912000089</v>
      </c>
      <c r="L307" s="69">
        <f t="shared" si="77"/>
        <v>2.624872259419627</v>
      </c>
      <c r="M307" s="66">
        <f t="shared" si="77"/>
        <v>0.59929793483775151</v>
      </c>
      <c r="N307" s="69">
        <f t="shared" si="72"/>
        <v>2.624872259419627</v>
      </c>
      <c r="O307" s="69">
        <f t="shared" si="73"/>
        <v>0.59929793483775151</v>
      </c>
    </row>
    <row r="308" spans="4:15" x14ac:dyDescent="0.3">
      <c r="D308" s="65">
        <f t="shared" si="66"/>
        <v>306</v>
      </c>
      <c r="E308" s="66">
        <f t="shared" si="67"/>
        <v>0.61200000000000043</v>
      </c>
      <c r="F308" s="72">
        <f t="shared" si="68"/>
        <v>-2.0676086490960137</v>
      </c>
      <c r="G308" s="77">
        <f t="shared" si="69"/>
        <v>-8.6209226949522133</v>
      </c>
      <c r="H308" s="69">
        <f t="shared" ref="H308:I323" si="78">H307+$B$4*F307</f>
        <v>3.5446290960754738</v>
      </c>
      <c r="I308" s="66">
        <f t="shared" si="78"/>
        <v>-2.0524016683627941</v>
      </c>
      <c r="J308" s="73">
        <f t="shared" si="64"/>
        <v>4.0959428752172817</v>
      </c>
      <c r="K308" s="66">
        <f t="shared" si="65"/>
        <v>0.58334522208419304</v>
      </c>
      <c r="L308" s="69">
        <f t="shared" ref="L308:M323" si="79">L307+$B$4*H307</f>
        <v>2.6319697876073698</v>
      </c>
      <c r="M308" s="66">
        <f t="shared" si="79"/>
        <v>0.59522766120340953</v>
      </c>
      <c r="N308" s="69">
        <f t="shared" si="72"/>
        <v>2.6319697876073698</v>
      </c>
      <c r="O308" s="69">
        <f t="shared" si="73"/>
        <v>0.59522766120340953</v>
      </c>
    </row>
    <row r="309" spans="4:15" x14ac:dyDescent="0.3">
      <c r="D309" s="65">
        <f t="shared" si="66"/>
        <v>307</v>
      </c>
      <c r="E309" s="66">
        <f t="shared" si="67"/>
        <v>0.61400000000000043</v>
      </c>
      <c r="F309" s="72">
        <f t="shared" si="68"/>
        <v>-2.0677424472562396</v>
      </c>
      <c r="G309" s="77">
        <f t="shared" si="69"/>
        <v>-8.6093912929629361</v>
      </c>
      <c r="H309" s="69">
        <f t="shared" si="78"/>
        <v>3.5404938787772817</v>
      </c>
      <c r="I309" s="66">
        <f t="shared" si="78"/>
        <v>-2.0696435137526987</v>
      </c>
      <c r="J309" s="73">
        <f t="shared" si="64"/>
        <v>4.1010390365952407</v>
      </c>
      <c r="K309" s="66">
        <f t="shared" si="65"/>
        <v>0.58407101867886468</v>
      </c>
      <c r="L309" s="69">
        <f t="shared" si="79"/>
        <v>2.6390590457995207</v>
      </c>
      <c r="M309" s="66">
        <f t="shared" si="79"/>
        <v>0.59112285786668395</v>
      </c>
      <c r="N309" s="69">
        <f t="shared" si="72"/>
        <v>2.6390590457995207</v>
      </c>
      <c r="O309" s="69">
        <f t="shared" si="73"/>
        <v>0.59112285786668395</v>
      </c>
    </row>
    <row r="310" spans="4:15" x14ac:dyDescent="0.3">
      <c r="D310" s="65">
        <f t="shared" si="66"/>
        <v>308</v>
      </c>
      <c r="E310" s="66">
        <f t="shared" si="67"/>
        <v>0.61600000000000044</v>
      </c>
      <c r="F310" s="72">
        <f t="shared" si="68"/>
        <v>-2.0678998664037316</v>
      </c>
      <c r="G310" s="77">
        <f t="shared" si="69"/>
        <v>-8.5978312046203555</v>
      </c>
      <c r="H310" s="69">
        <f t="shared" si="78"/>
        <v>3.5363583938827694</v>
      </c>
      <c r="I310" s="66">
        <f t="shared" si="78"/>
        <v>-2.0868622963386247</v>
      </c>
      <c r="J310" s="73">
        <f t="shared" si="64"/>
        <v>4.1061934847087809</v>
      </c>
      <c r="K310" s="66">
        <f t="shared" si="65"/>
        <v>0.58480511648518607</v>
      </c>
      <c r="L310" s="69">
        <f t="shared" si="79"/>
        <v>2.6461400335570753</v>
      </c>
      <c r="M310" s="66">
        <f t="shared" si="79"/>
        <v>0.58698357083917851</v>
      </c>
      <c r="N310" s="69">
        <f t="shared" si="72"/>
        <v>2.6461400335570753</v>
      </c>
      <c r="O310" s="69">
        <f t="shared" si="73"/>
        <v>0.58698357083917851</v>
      </c>
    </row>
    <row r="311" spans="4:15" x14ac:dyDescent="0.3">
      <c r="D311" s="65">
        <f t="shared" si="66"/>
        <v>309</v>
      </c>
      <c r="E311" s="66">
        <f t="shared" si="67"/>
        <v>0.61800000000000044</v>
      </c>
      <c r="F311" s="72">
        <f t="shared" si="68"/>
        <v>-2.0680804824679786</v>
      </c>
      <c r="G311" s="77">
        <f t="shared" si="69"/>
        <v>-8.5862422517011474</v>
      </c>
      <c r="H311" s="69">
        <f t="shared" si="78"/>
        <v>3.5322225941499621</v>
      </c>
      <c r="I311" s="66">
        <f t="shared" si="78"/>
        <v>-2.1040579587478656</v>
      </c>
      <c r="J311" s="73">
        <f t="shared" si="64"/>
        <v>4.1114056414313733</v>
      </c>
      <c r="K311" s="66">
        <f t="shared" si="65"/>
        <v>0.58554743316623037</v>
      </c>
      <c r="L311" s="69">
        <f t="shared" si="79"/>
        <v>2.6532127503448408</v>
      </c>
      <c r="M311" s="66">
        <f t="shared" si="79"/>
        <v>0.58280984624650123</v>
      </c>
      <c r="N311" s="69">
        <f t="shared" si="72"/>
        <v>2.6532127503448408</v>
      </c>
      <c r="O311" s="69">
        <f t="shared" si="73"/>
        <v>0.58280984624650123</v>
      </c>
    </row>
    <row r="312" spans="4:15" x14ac:dyDescent="0.3">
      <c r="D312" s="65">
        <f t="shared" si="66"/>
        <v>310</v>
      </c>
      <c r="E312" s="66">
        <f t="shared" si="67"/>
        <v>0.62000000000000044</v>
      </c>
      <c r="F312" s="72">
        <f t="shared" si="68"/>
        <v>-2.0682838733762736</v>
      </c>
      <c r="G312" s="77">
        <f t="shared" si="69"/>
        <v>-8.5746242630222085</v>
      </c>
      <c r="H312" s="69">
        <f t="shared" si="78"/>
        <v>3.5280864331850261</v>
      </c>
      <c r="I312" s="66">
        <f t="shared" si="78"/>
        <v>-2.1212304432512679</v>
      </c>
      <c r="J312" s="73">
        <f t="shared" si="64"/>
        <v>4.1166749292845815</v>
      </c>
      <c r="K312" s="66">
        <f t="shared" si="65"/>
        <v>0.58629788647737235</v>
      </c>
      <c r="L312" s="69">
        <f t="shared" si="79"/>
        <v>2.6602771955331406</v>
      </c>
      <c r="M312" s="66">
        <f t="shared" si="79"/>
        <v>0.57860173032900553</v>
      </c>
      <c r="N312" s="69">
        <f t="shared" si="72"/>
        <v>2.6602771955331406</v>
      </c>
      <c r="O312" s="69">
        <f t="shared" si="73"/>
        <v>0.57860173032900553</v>
      </c>
    </row>
    <row r="313" spans="4:15" x14ac:dyDescent="0.3">
      <c r="D313" s="65">
        <f t="shared" si="66"/>
        <v>311</v>
      </c>
      <c r="E313" s="66">
        <f t="shared" si="67"/>
        <v>0.62200000000000044</v>
      </c>
      <c r="F313" s="72">
        <f t="shared" si="68"/>
        <v>-2.0685096190858721</v>
      </c>
      <c r="G313" s="77">
        <f t="shared" si="69"/>
        <v>-8.5629770743903215</v>
      </c>
      <c r="H313" s="69">
        <f t="shared" si="78"/>
        <v>3.5239498654382735</v>
      </c>
      <c r="I313" s="66">
        <f t="shared" si="78"/>
        <v>-2.1383796917773124</v>
      </c>
      <c r="J313" s="73">
        <f t="shared" si="64"/>
        <v>4.1220007715098816</v>
      </c>
      <c r="K313" s="66">
        <f t="shared" si="65"/>
        <v>0.58705639427651701</v>
      </c>
      <c r="L313" s="69">
        <f t="shared" si="79"/>
        <v>2.6673333683995106</v>
      </c>
      <c r="M313" s="66">
        <f t="shared" si="79"/>
        <v>0.57435926944250304</v>
      </c>
      <c r="N313" s="69">
        <f t="shared" si="72"/>
        <v>2.6673333683995106</v>
      </c>
      <c r="O313" s="69">
        <f t="shared" si="73"/>
        <v>0.57435926944250304</v>
      </c>
    </row>
    <row r="314" spans="4:15" x14ac:dyDescent="0.3">
      <c r="D314" s="65">
        <f t="shared" si="66"/>
        <v>312</v>
      </c>
      <c r="E314" s="66">
        <f t="shared" si="67"/>
        <v>0.62400000000000044</v>
      </c>
      <c r="F314" s="72">
        <f t="shared" si="68"/>
        <v>-2.0687573016154102</v>
      </c>
      <c r="G314" s="77">
        <f t="shared" si="69"/>
        <v>-8.5513005285510815</v>
      </c>
      <c r="H314" s="69">
        <f t="shared" si="78"/>
        <v>3.5198128462001019</v>
      </c>
      <c r="I314" s="66">
        <f t="shared" si="78"/>
        <v>-2.1555056459260928</v>
      </c>
      <c r="J314" s="73">
        <f t="shared" si="64"/>
        <v>4.1273825921393001</v>
      </c>
      <c r="K314" s="66">
        <f t="shared" si="65"/>
        <v>0.58782287453415949</v>
      </c>
      <c r="L314" s="69">
        <f t="shared" si="79"/>
        <v>2.6743812681303871</v>
      </c>
      <c r="M314" s="66">
        <f t="shared" si="79"/>
        <v>0.57008251005894839</v>
      </c>
      <c r="N314" s="69">
        <f t="shared" si="72"/>
        <v>2.6743812681303871</v>
      </c>
      <c r="O314" s="69">
        <f t="shared" si="73"/>
        <v>0.57008251005894839</v>
      </c>
    </row>
    <row r="315" spans="4:15" x14ac:dyDescent="0.3">
      <c r="D315" s="65">
        <f t="shared" si="66"/>
        <v>313</v>
      </c>
      <c r="E315" s="66">
        <f t="shared" si="67"/>
        <v>0.62600000000000044</v>
      </c>
      <c r="F315" s="72">
        <f t="shared" si="68"/>
        <v>-2.0690265050756054</v>
      </c>
      <c r="G315" s="77">
        <f t="shared" si="69"/>
        <v>-8.5395944751371129</v>
      </c>
      <c r="H315" s="69">
        <f t="shared" si="78"/>
        <v>3.5156753315968712</v>
      </c>
      <c r="I315" s="66">
        <f t="shared" si="78"/>
        <v>-2.1726082469831951</v>
      </c>
      <c r="J315" s="73">
        <f t="shared" si="64"/>
        <v>4.1328198160648331</v>
      </c>
      <c r="K315" s="66">
        <f t="shared" si="65"/>
        <v>0.58859724534327218</v>
      </c>
      <c r="L315" s="69">
        <f t="shared" si="79"/>
        <v>2.6814208938227875</v>
      </c>
      <c r="M315" s="66">
        <f t="shared" si="79"/>
        <v>0.5657714987670962</v>
      </c>
      <c r="N315" s="69">
        <f t="shared" si="72"/>
        <v>2.6814208938227875</v>
      </c>
      <c r="O315" s="69">
        <f t="shared" si="73"/>
        <v>0.5657714987670962</v>
      </c>
    </row>
    <row r="316" spans="4:15" x14ac:dyDescent="0.3">
      <c r="D316" s="65">
        <f t="shared" si="66"/>
        <v>314</v>
      </c>
      <c r="E316" s="66">
        <f t="shared" si="67"/>
        <v>0.62800000000000045</v>
      </c>
      <c r="F316" s="72">
        <f t="shared" si="68"/>
        <v>-2.0693168156992132</v>
      </c>
      <c r="G316" s="77">
        <f t="shared" si="69"/>
        <v>-8.5278587706156159</v>
      </c>
      <c r="H316" s="69">
        <f t="shared" si="78"/>
        <v>3.51153727858672</v>
      </c>
      <c r="I316" s="66">
        <f t="shared" si="78"/>
        <v>-2.1896874359334695</v>
      </c>
      <c r="J316" s="73">
        <f t="shared" si="64"/>
        <v>4.1383118691066674</v>
      </c>
      <c r="K316" s="66">
        <f t="shared" si="65"/>
        <v>0.58937942492902073</v>
      </c>
      <c r="L316" s="69">
        <f t="shared" si="79"/>
        <v>2.6884522444859811</v>
      </c>
      <c r="M316" s="66">
        <f t="shared" si="79"/>
        <v>0.56142628227312985</v>
      </c>
      <c r="N316" s="69">
        <f t="shared" si="72"/>
        <v>2.6884522444859811</v>
      </c>
      <c r="O316" s="69">
        <f t="shared" si="73"/>
        <v>0.56142628227312985</v>
      </c>
    </row>
    <row r="317" spans="4:15" x14ac:dyDescent="0.3">
      <c r="D317" s="65">
        <f t="shared" si="66"/>
        <v>315</v>
      </c>
      <c r="E317" s="66">
        <f t="shared" si="67"/>
        <v>0.63000000000000045</v>
      </c>
      <c r="F317" s="72">
        <f t="shared" si="68"/>
        <v>-2.0696278218702595</v>
      </c>
      <c r="G317" s="77">
        <f t="shared" si="69"/>
        <v>-8.5160932782352283</v>
      </c>
      <c r="H317" s="69">
        <f t="shared" si="78"/>
        <v>3.5073986449553218</v>
      </c>
      <c r="I317" s="66">
        <f t="shared" si="78"/>
        <v>-2.2067431534747008</v>
      </c>
      <c r="J317" s="73">
        <f t="shared" si="64"/>
        <v>4.1438581780801682</v>
      </c>
      <c r="K317" s="66">
        <f t="shared" si="65"/>
        <v>0.5901693316583041</v>
      </c>
      <c r="L317" s="69">
        <f t="shared" si="79"/>
        <v>2.6954753190431546</v>
      </c>
      <c r="M317" s="66">
        <f t="shared" si="79"/>
        <v>0.55704690740126295</v>
      </c>
      <c r="N317" s="69">
        <f t="shared" si="72"/>
        <v>2.6954753190431546</v>
      </c>
      <c r="O317" s="69">
        <f t="shared" si="73"/>
        <v>0.55704690740126295</v>
      </c>
    </row>
    <row r="318" spans="4:15" x14ac:dyDescent="0.3">
      <c r="D318" s="65">
        <f t="shared" si="66"/>
        <v>316</v>
      </c>
      <c r="E318" s="66">
        <f t="shared" si="67"/>
        <v>0.63200000000000045</v>
      </c>
      <c r="F318" s="72">
        <f t="shared" si="68"/>
        <v>-2.0699591141525238</v>
      </c>
      <c r="G318" s="77">
        <f t="shared" si="69"/>
        <v>-8.5042978679722978</v>
      </c>
      <c r="H318" s="69">
        <f t="shared" si="78"/>
        <v>3.5032593893115811</v>
      </c>
      <c r="I318" s="66">
        <f t="shared" si="78"/>
        <v>-2.2237753400311715</v>
      </c>
      <c r="J318" s="73">
        <f t="shared" si="64"/>
        <v>4.1494581708616494</v>
      </c>
      <c r="K318" s="66">
        <f t="shared" si="65"/>
        <v>0.5909668840491219</v>
      </c>
      <c r="L318" s="69">
        <f t="shared" si="79"/>
        <v>2.7024901163330655</v>
      </c>
      <c r="M318" s="66">
        <f t="shared" si="79"/>
        <v>0.55263342109431357</v>
      </c>
      <c r="N318" s="69">
        <f t="shared" si="72"/>
        <v>2.7024901163330655</v>
      </c>
      <c r="O318" s="69">
        <f t="shared" si="73"/>
        <v>0.55263342109431357</v>
      </c>
    </row>
    <row r="319" spans="4:15" x14ac:dyDescent="0.3">
      <c r="D319" s="65">
        <f t="shared" si="66"/>
        <v>317</v>
      </c>
      <c r="E319" s="66">
        <f t="shared" si="67"/>
        <v>0.63400000000000045</v>
      </c>
      <c r="F319" s="72">
        <f t="shared" si="68"/>
        <v>-2.0703102853172948</v>
      </c>
      <c r="G319" s="77">
        <f t="shared" si="69"/>
        <v>-8.4924724164765024</v>
      </c>
      <c r="H319" s="69">
        <f t="shared" si="78"/>
        <v>3.4991194710832763</v>
      </c>
      <c r="I319" s="66">
        <f t="shared" si="78"/>
        <v>-2.2407839357671162</v>
      </c>
      <c r="J319" s="73">
        <f t="shared" si="64"/>
        <v>4.155111276452903</v>
      </c>
      <c r="K319" s="66">
        <f t="shared" si="65"/>
        <v>0.59177200077976488</v>
      </c>
      <c r="L319" s="69">
        <f t="shared" si="79"/>
        <v>2.7094966351116887</v>
      </c>
      <c r="M319" s="66">
        <f t="shared" si="79"/>
        <v>0.54818587041425126</v>
      </c>
      <c r="N319" s="69">
        <f t="shared" si="72"/>
        <v>2.7094966351116887</v>
      </c>
      <c r="O319" s="69">
        <f t="shared" si="73"/>
        <v>0.54818587041425126</v>
      </c>
    </row>
    <row r="320" spans="4:15" x14ac:dyDescent="0.3">
      <c r="D320" s="65">
        <f t="shared" si="66"/>
        <v>318</v>
      </c>
      <c r="E320" s="66">
        <f t="shared" si="67"/>
        <v>0.63600000000000045</v>
      </c>
      <c r="F320" s="72">
        <f t="shared" si="68"/>
        <v>-2.0706809303703833</v>
      </c>
      <c r="G320" s="77">
        <f t="shared" si="69"/>
        <v>-8.4806168070159362</v>
      </c>
      <c r="H320" s="69">
        <f t="shared" si="78"/>
        <v>3.4949788505126418</v>
      </c>
      <c r="I320" s="66">
        <f t="shared" si="78"/>
        <v>-2.2577688806000693</v>
      </c>
      <c r="J320" s="73">
        <f t="shared" si="64"/>
        <v>4.1608169250444984</v>
      </c>
      <c r="K320" s="66">
        <f t="shared" si="65"/>
        <v>0.59258460069782937</v>
      </c>
      <c r="L320" s="69">
        <f t="shared" si="79"/>
        <v>2.716494874053855</v>
      </c>
      <c r="M320" s="66">
        <f t="shared" si="79"/>
        <v>0.54370430254271707</v>
      </c>
      <c r="N320" s="69">
        <f t="shared" si="72"/>
        <v>2.716494874053855</v>
      </c>
      <c r="O320" s="69">
        <f t="shared" si="73"/>
        <v>0.54370430254271707</v>
      </c>
    </row>
    <row r="321" spans="4:15" x14ac:dyDescent="0.3">
      <c r="D321" s="65">
        <f t="shared" si="66"/>
        <v>319</v>
      </c>
      <c r="E321" s="66">
        <f t="shared" si="67"/>
        <v>0.63800000000000046</v>
      </c>
      <c r="F321" s="72">
        <f t="shared" si="68"/>
        <v>-2.0710706465783923</v>
      </c>
      <c r="G321" s="77">
        <f t="shared" si="69"/>
        <v>-8.4687309294216213</v>
      </c>
      <c r="H321" s="69">
        <f t="shared" si="78"/>
        <v>3.4908374886519011</v>
      </c>
      <c r="I321" s="66">
        <f t="shared" si="78"/>
        <v>-2.2747301142141012</v>
      </c>
      <c r="J321" s="73">
        <f t="shared" si="64"/>
        <v>4.1665745480778345</v>
      </c>
      <c r="K321" s="66">
        <f t="shared" si="65"/>
        <v>0.59340460282905549</v>
      </c>
      <c r="L321" s="69">
        <f t="shared" si="79"/>
        <v>2.7234848317548801</v>
      </c>
      <c r="M321" s="66">
        <f t="shared" si="79"/>
        <v>0.53918876478151689</v>
      </c>
      <c r="N321" s="69">
        <f t="shared" si="72"/>
        <v>2.7234848317548801</v>
      </c>
      <c r="O321" s="69">
        <f t="shared" si="73"/>
        <v>0.53918876478151689</v>
      </c>
    </row>
    <row r="322" spans="4:15" x14ac:dyDescent="0.3">
      <c r="D322" s="65">
        <f t="shared" si="66"/>
        <v>320</v>
      </c>
      <c r="E322" s="66">
        <f t="shared" si="67"/>
        <v>0.64000000000000046</v>
      </c>
      <c r="F322" s="72">
        <f t="shared" si="68"/>
        <v>-2.071479033494259</v>
      </c>
      <c r="G322" s="77">
        <f t="shared" si="69"/>
        <v>-8.4568146800314885</v>
      </c>
      <c r="H322" s="69">
        <f t="shared" si="78"/>
        <v>3.4866953473587445</v>
      </c>
      <c r="I322" s="66">
        <f t="shared" si="78"/>
        <v>-2.2916675760729444</v>
      </c>
      <c r="J322" s="73">
        <f t="shared" si="64"/>
        <v>4.1723835783059497</v>
      </c>
      <c r="K322" s="66">
        <f t="shared" si="65"/>
        <v>0.59423192638598721</v>
      </c>
      <c r="L322" s="69">
        <f t="shared" si="79"/>
        <v>2.7304665067321841</v>
      </c>
      <c r="M322" s="66">
        <f t="shared" si="79"/>
        <v>0.53463930455308872</v>
      </c>
      <c r="N322" s="69">
        <f t="shared" si="72"/>
        <v>2.7304665067321841</v>
      </c>
      <c r="O322" s="69">
        <f t="shared" si="73"/>
        <v>0.53463930455308872</v>
      </c>
    </row>
    <row r="323" spans="4:15" x14ac:dyDescent="0.3">
      <c r="D323" s="65">
        <f t="shared" si="66"/>
        <v>321</v>
      </c>
      <c r="E323" s="66">
        <f t="shared" si="67"/>
        <v>0.64200000000000046</v>
      </c>
      <c r="F323" s="72">
        <f t="shared" si="68"/>
        <v>-2.0719056929820456</v>
      </c>
      <c r="G323" s="77">
        <f t="shared" si="69"/>
        <v>-8.444867961633868</v>
      </c>
      <c r="H323" s="69">
        <f t="shared" si="78"/>
        <v>3.4825523892917558</v>
      </c>
      <c r="I323" s="66">
        <f t="shared" si="78"/>
        <v>-2.3085812054330073</v>
      </c>
      <c r="J323" s="73">
        <f t="shared" ref="J323:J386" si="80">SQRT(H323^2+I323^2)</f>
        <v>4.1782434498530883</v>
      </c>
      <c r="K323" s="66">
        <f t="shared" ref="K323:K386" si="81">$B$12+$B$13*J323</f>
        <v>0.5950664907764559</v>
      </c>
      <c r="L323" s="69">
        <f t="shared" si="79"/>
        <v>2.7374398974269014</v>
      </c>
      <c r="M323" s="66">
        <f t="shared" si="79"/>
        <v>0.53005596940094279</v>
      </c>
      <c r="N323" s="69">
        <f t="shared" si="72"/>
        <v>2.7374398974269014</v>
      </c>
      <c r="O323" s="69">
        <f t="shared" si="73"/>
        <v>0.53005596940094279</v>
      </c>
    </row>
    <row r="324" spans="4:15" x14ac:dyDescent="0.3">
      <c r="D324" s="65">
        <f t="shared" ref="D324:D387" si="82">D323+1</f>
        <v>322</v>
      </c>
      <c r="E324" s="66">
        <f t="shared" ref="E324:E387" si="83">E323+$B$4</f>
        <v>0.64400000000000046</v>
      </c>
      <c r="F324" s="72">
        <f t="shared" ref="F324:F387" si="84">-K323*H323</f>
        <v>-2.0723502292410072</v>
      </c>
      <c r="G324" s="77">
        <f t="shared" ref="G324:G387" si="85">-$B$5-K323*I323</f>
        <v>-8.4328906834104984</v>
      </c>
      <c r="H324" s="69">
        <f t="shared" ref="H324:I339" si="86">H323+$B$4*F323</f>
        <v>3.4784085779057916</v>
      </c>
      <c r="I324" s="66">
        <f t="shared" si="86"/>
        <v>-2.3254709413562749</v>
      </c>
      <c r="J324" s="73">
        <f t="shared" si="80"/>
        <v>4.1841535982730163</v>
      </c>
      <c r="K324" s="66">
        <f t="shared" si="81"/>
        <v>0.59590821561188601</v>
      </c>
      <c r="L324" s="69">
        <f t="shared" ref="L324:M339" si="87">L323+$B$4*H323</f>
        <v>2.7444050022054851</v>
      </c>
      <c r="M324" s="66">
        <f t="shared" si="87"/>
        <v>0.52543880699007683</v>
      </c>
      <c r="N324" s="69">
        <f t="shared" ref="N324:N387" si="88">IF(M323&gt;=0,L324,N323)</f>
        <v>2.7444050022054851</v>
      </c>
      <c r="O324" s="69">
        <f t="shared" ref="O324:O387" si="89">IF(M323&gt;=0,M324,O323)</f>
        <v>0.52543880699007683</v>
      </c>
    </row>
    <row r="325" spans="4:15" x14ac:dyDescent="0.3">
      <c r="D325" s="65">
        <f t="shared" si="82"/>
        <v>323</v>
      </c>
      <c r="E325" s="66">
        <f t="shared" si="83"/>
        <v>0.64600000000000046</v>
      </c>
      <c r="F325" s="72">
        <f t="shared" si="84"/>
        <v>-2.0728122488289182</v>
      </c>
      <c r="G325" s="77">
        <f t="shared" si="85"/>
        <v>-8.4208827608790884</v>
      </c>
      <c r="H325" s="69">
        <f t="shared" si="86"/>
        <v>3.4742638774473096</v>
      </c>
      <c r="I325" s="66">
        <f t="shared" si="86"/>
        <v>-2.342336722723096</v>
      </c>
      <c r="J325" s="73">
        <f t="shared" si="80"/>
        <v>4.1901134606060948</v>
      </c>
      <c r="K325" s="66">
        <f t="shared" si="81"/>
        <v>0.59675702071542314</v>
      </c>
      <c r="L325" s="69">
        <f t="shared" si="87"/>
        <v>2.7513618193612968</v>
      </c>
      <c r="M325" s="66">
        <f t="shared" si="87"/>
        <v>0.5207878651073643</v>
      </c>
      <c r="N325" s="69">
        <f t="shared" si="88"/>
        <v>2.7513618193612968</v>
      </c>
      <c r="O325" s="69">
        <f t="shared" si="89"/>
        <v>0.5207878651073643</v>
      </c>
    </row>
    <row r="326" spans="4:15" x14ac:dyDescent="0.3">
      <c r="D326" s="65">
        <f t="shared" si="82"/>
        <v>324</v>
      </c>
      <c r="E326" s="66">
        <f t="shared" si="83"/>
        <v>0.64800000000000046</v>
      </c>
      <c r="F326" s="72">
        <f t="shared" si="84"/>
        <v>-2.0732913606846703</v>
      </c>
      <c r="G326" s="77">
        <f t="shared" si="85"/>
        <v>-8.4088441158354357</v>
      </c>
      <c r="H326" s="69">
        <f t="shared" si="86"/>
        <v>3.4701182529496517</v>
      </c>
      <c r="I326" s="66">
        <f t="shared" si="86"/>
        <v>-2.3591784882448543</v>
      </c>
      <c r="J326" s="73">
        <f t="shared" si="80"/>
        <v>4.1961224754351036</v>
      </c>
      <c r="K326" s="66">
        <f t="shared" si="81"/>
        <v>0.59761282612988453</v>
      </c>
      <c r="L326" s="69">
        <f t="shared" si="87"/>
        <v>2.7583103471161912</v>
      </c>
      <c r="M326" s="66">
        <f t="shared" si="87"/>
        <v>0.51610319166191809</v>
      </c>
      <c r="N326" s="69">
        <f t="shared" si="88"/>
        <v>2.7583103471161912</v>
      </c>
      <c r="O326" s="69">
        <f t="shared" si="89"/>
        <v>0.51610319166191809</v>
      </c>
    </row>
    <row r="327" spans="4:15" x14ac:dyDescent="0.3">
      <c r="D327" s="65">
        <f t="shared" si="82"/>
        <v>325</v>
      </c>
      <c r="E327" s="66">
        <f t="shared" si="83"/>
        <v>0.65000000000000047</v>
      </c>
      <c r="F327" s="72">
        <f t="shared" si="84"/>
        <v>-2.0737871761501387</v>
      </c>
      <c r="G327" s="77">
        <f t="shared" si="85"/>
        <v>-8.3967746762951627</v>
      </c>
      <c r="H327" s="69">
        <f t="shared" si="86"/>
        <v>3.4659716702282823</v>
      </c>
      <c r="I327" s="66">
        <f t="shared" si="86"/>
        <v>-2.3759961764765252</v>
      </c>
      <c r="J327" s="73">
        <f t="shared" si="80"/>
        <v>4.2021800829398179</v>
      </c>
      <c r="K327" s="66">
        <f t="shared" si="81"/>
        <v>0.59847555212553183</v>
      </c>
      <c r="L327" s="69">
        <f t="shared" si="87"/>
        <v>2.7652505836220906</v>
      </c>
      <c r="M327" s="66">
        <f t="shared" si="87"/>
        <v>0.51138483468542839</v>
      </c>
      <c r="N327" s="69">
        <f t="shared" si="88"/>
        <v>2.7652505836220906</v>
      </c>
      <c r="O327" s="69">
        <f t="shared" si="89"/>
        <v>0.51138483468542839</v>
      </c>
    </row>
    <row r="328" spans="4:15" x14ac:dyDescent="0.3">
      <c r="D328" s="65">
        <f t="shared" si="82"/>
        <v>326</v>
      </c>
      <c r="E328" s="66">
        <f t="shared" si="83"/>
        <v>0.65200000000000047</v>
      </c>
      <c r="F328" s="72">
        <f t="shared" si="84"/>
        <v>-2.0742993089913231</v>
      </c>
      <c r="G328" s="77">
        <f t="shared" si="85"/>
        <v>-8.3846743764350578</v>
      </c>
      <c r="H328" s="69">
        <f t="shared" si="86"/>
        <v>3.4618240958759823</v>
      </c>
      <c r="I328" s="66">
        <f t="shared" si="86"/>
        <v>-2.3927897258291155</v>
      </c>
      <c r="J328" s="73">
        <f t="shared" si="80"/>
        <v>4.2082857249503549</v>
      </c>
      <c r="K328" s="66">
        <f t="shared" si="81"/>
        <v>0.59934511920766897</v>
      </c>
      <c r="L328" s="69">
        <f t="shared" si="87"/>
        <v>2.7721825269625473</v>
      </c>
      <c r="M328" s="66">
        <f t="shared" si="87"/>
        <v>0.5066328423324753</v>
      </c>
      <c r="N328" s="69">
        <f t="shared" si="88"/>
        <v>2.7721825269625473</v>
      </c>
      <c r="O328" s="69">
        <f t="shared" si="89"/>
        <v>0.5066328423324753</v>
      </c>
    </row>
    <row r="329" spans="4:15" x14ac:dyDescent="0.3">
      <c r="D329" s="65">
        <f t="shared" si="82"/>
        <v>327</v>
      </c>
      <c r="E329" s="66">
        <f t="shared" si="83"/>
        <v>0.65400000000000047</v>
      </c>
      <c r="F329" s="72">
        <f t="shared" si="84"/>
        <v>-2.0748273754187716</v>
      </c>
      <c r="G329" s="77">
        <f t="shared" si="85"/>
        <v>-8.3725431565340624</v>
      </c>
      <c r="H329" s="69">
        <f t="shared" si="86"/>
        <v>3.4576754972579997</v>
      </c>
      <c r="I329" s="66">
        <f t="shared" si="86"/>
        <v>-2.4095590745819857</v>
      </c>
      <c r="J329" s="73">
        <f t="shared" si="80"/>
        <v>4.2144388449992665</v>
      </c>
      <c r="K329" s="66">
        <f t="shared" si="81"/>
        <v>0.60022144812406109</v>
      </c>
      <c r="L329" s="69">
        <f t="shared" si="87"/>
        <v>2.7791061751542991</v>
      </c>
      <c r="M329" s="66">
        <f t="shared" si="87"/>
        <v>0.50184726288081705</v>
      </c>
      <c r="N329" s="69">
        <f t="shared" si="88"/>
        <v>2.7791061751542991</v>
      </c>
      <c r="O329" s="69">
        <f t="shared" si="89"/>
        <v>0.50184726288081705</v>
      </c>
    </row>
    <row r="330" spans="4:15" x14ac:dyDescent="0.3">
      <c r="D330" s="65">
        <f t="shared" si="82"/>
        <v>328</v>
      </c>
      <c r="E330" s="66">
        <f t="shared" si="83"/>
        <v>0.65600000000000047</v>
      </c>
      <c r="F330" s="72">
        <f t="shared" si="84"/>
        <v>-2.0753709941072795</v>
      </c>
      <c r="G330" s="77">
        <f t="shared" si="85"/>
        <v>-8.3603809629139274</v>
      </c>
      <c r="H330" s="69">
        <f t="shared" si="86"/>
        <v>3.4535258425071622</v>
      </c>
      <c r="I330" s="66">
        <f t="shared" si="86"/>
        <v>-2.4263041608950537</v>
      </c>
      <c r="J330" s="73">
        <f t="shared" si="80"/>
        <v>4.2206388883724051</v>
      </c>
      <c r="K330" s="66">
        <f t="shared" si="81"/>
        <v>0.60110445987217864</v>
      </c>
      <c r="L330" s="69">
        <f t="shared" si="87"/>
        <v>2.786021526148815</v>
      </c>
      <c r="M330" s="66">
        <f t="shared" si="87"/>
        <v>0.49702814473165308</v>
      </c>
      <c r="N330" s="69">
        <f t="shared" si="88"/>
        <v>2.786021526148815</v>
      </c>
      <c r="O330" s="69">
        <f t="shared" si="89"/>
        <v>0.49702814473165308</v>
      </c>
    </row>
    <row r="331" spans="4:15" x14ac:dyDescent="0.3">
      <c r="D331" s="65">
        <f t="shared" si="82"/>
        <v>329</v>
      </c>
      <c r="E331" s="66">
        <f t="shared" si="83"/>
        <v>0.65800000000000047</v>
      </c>
      <c r="F331" s="72">
        <f t="shared" si="84"/>
        <v>-2.0759297862148784</v>
      </c>
      <c r="G331" s="77">
        <f t="shared" si="85"/>
        <v>-8.3481877478795585</v>
      </c>
      <c r="H331" s="69">
        <f t="shared" si="86"/>
        <v>3.4493751005189477</v>
      </c>
      <c r="I331" s="66">
        <f t="shared" si="86"/>
        <v>-2.4430249228208818</v>
      </c>
      <c r="J331" s="73">
        <f t="shared" si="80"/>
        <v>4.2268853021585615</v>
      </c>
      <c r="K331" s="66">
        <f t="shared" si="81"/>
        <v>0.60199407570626706</v>
      </c>
      <c r="L331" s="69">
        <f t="shared" si="87"/>
        <v>2.7929285778338295</v>
      </c>
      <c r="M331" s="66">
        <f t="shared" si="87"/>
        <v>0.49217553640986295</v>
      </c>
      <c r="N331" s="69">
        <f t="shared" si="88"/>
        <v>2.7929285778338295</v>
      </c>
      <c r="O331" s="69">
        <f t="shared" si="89"/>
        <v>0.49217553640986295</v>
      </c>
    </row>
    <row r="332" spans="4:15" x14ac:dyDescent="0.3">
      <c r="D332" s="65">
        <f t="shared" si="82"/>
        <v>330</v>
      </c>
      <c r="E332" s="66">
        <f t="shared" si="83"/>
        <v>0.66000000000000048</v>
      </c>
      <c r="F332" s="72">
        <f t="shared" si="84"/>
        <v>-2.0765033754011157</v>
      </c>
      <c r="G332" s="77">
        <f t="shared" si="85"/>
        <v>-8.3359634696590685</v>
      </c>
      <c r="H332" s="69">
        <f t="shared" si="86"/>
        <v>3.4452232409465178</v>
      </c>
      <c r="I332" s="66">
        <f t="shared" si="86"/>
        <v>-2.4597212983166408</v>
      </c>
      <c r="J332" s="73">
        <f t="shared" si="80"/>
        <v>4.2331775352978678</v>
      </c>
      <c r="K332" s="66">
        <f t="shared" si="81"/>
        <v>0.60289021714424051</v>
      </c>
      <c r="L332" s="69">
        <f t="shared" si="87"/>
        <v>2.7998273280348673</v>
      </c>
      <c r="M332" s="66">
        <f t="shared" si="87"/>
        <v>0.48728948656422116</v>
      </c>
      <c r="N332" s="69">
        <f t="shared" si="88"/>
        <v>2.7998273280348673</v>
      </c>
      <c r="O332" s="69">
        <f t="shared" si="89"/>
        <v>0.48728948656422116</v>
      </c>
    </row>
    <row r="333" spans="4:15" x14ac:dyDescent="0.3">
      <c r="D333" s="65">
        <f t="shared" si="82"/>
        <v>331</v>
      </c>
      <c r="E333" s="66">
        <f t="shared" si="83"/>
        <v>0.66200000000000048</v>
      </c>
      <c r="F333" s="72">
        <f t="shared" si="84"/>
        <v>-2.07709138784463</v>
      </c>
      <c r="G333" s="77">
        <f t="shared" si="85"/>
        <v>-8.3237080923435673</v>
      </c>
      <c r="H333" s="69">
        <f t="shared" si="86"/>
        <v>3.4410702341957156</v>
      </c>
      <c r="I333" s="66">
        <f t="shared" si="86"/>
        <v>-2.4763932252559591</v>
      </c>
      <c r="J333" s="73">
        <f t="shared" si="80"/>
        <v>4.2395150386289897</v>
      </c>
      <c r="K333" s="66">
        <f t="shared" si="81"/>
        <v>0.60379280597440244</v>
      </c>
      <c r="L333" s="69">
        <f t="shared" si="87"/>
        <v>2.8067177745167604</v>
      </c>
      <c r="M333" s="66">
        <f t="shared" si="87"/>
        <v>0.48237004396758787</v>
      </c>
      <c r="N333" s="69">
        <f t="shared" si="88"/>
        <v>2.8067177745167604</v>
      </c>
      <c r="O333" s="69">
        <f t="shared" si="89"/>
        <v>0.48237004396758787</v>
      </c>
    </row>
    <row r="334" spans="4:15" x14ac:dyDescent="0.3">
      <c r="D334" s="65">
        <f t="shared" si="82"/>
        <v>332</v>
      </c>
      <c r="E334" s="66">
        <f t="shared" si="83"/>
        <v>0.66400000000000048</v>
      </c>
      <c r="F334" s="72">
        <f t="shared" si="84"/>
        <v>-2.0776934522600254</v>
      </c>
      <c r="G334" s="77">
        <f t="shared" si="85"/>
        <v>-8.3114215858267038</v>
      </c>
      <c r="H334" s="69">
        <f t="shared" si="86"/>
        <v>3.4369160514200261</v>
      </c>
      <c r="I334" s="66">
        <f t="shared" si="86"/>
        <v>-2.4930406414406461</v>
      </c>
      <c r="J334" s="73">
        <f t="shared" si="80"/>
        <v>4.2458972649351061</v>
      </c>
      <c r="K334" s="66">
        <f t="shared" si="81"/>
        <v>0.60470176426199473</v>
      </c>
      <c r="L334" s="69">
        <f t="shared" si="87"/>
        <v>2.8135999149851521</v>
      </c>
      <c r="M334" s="66">
        <f t="shared" si="87"/>
        <v>0.47741725751707598</v>
      </c>
      <c r="N334" s="69">
        <f t="shared" si="88"/>
        <v>2.8135999149851521</v>
      </c>
      <c r="O334" s="69">
        <f t="shared" si="89"/>
        <v>0.47741725751707598</v>
      </c>
    </row>
    <row r="335" spans="4:15" x14ac:dyDescent="0.3">
      <c r="D335" s="65">
        <f t="shared" si="82"/>
        <v>333</v>
      </c>
      <c r="E335" s="66">
        <f t="shared" si="83"/>
        <v>0.66600000000000048</v>
      </c>
      <c r="F335" s="72">
        <f t="shared" si="84"/>
        <v>-2.0783091999140586</v>
      </c>
      <c r="G335" s="77">
        <f t="shared" si="85"/>
        <v>-8.2991039257439851</v>
      </c>
      <c r="H335" s="69">
        <f t="shared" si="86"/>
        <v>3.4327606645155062</v>
      </c>
      <c r="I335" s="66">
        <f t="shared" si="86"/>
        <v>-2.5096634846122994</v>
      </c>
      <c r="J335" s="73">
        <f t="shared" si="80"/>
        <v>4.252323668988673</v>
      </c>
      <c r="K335" s="66">
        <f t="shared" si="81"/>
        <v>0.60561701435557225</v>
      </c>
      <c r="L335" s="69">
        <f t="shared" si="87"/>
        <v>2.8204737470879921</v>
      </c>
      <c r="M335" s="66">
        <f t="shared" si="87"/>
        <v>0.47243117623419467</v>
      </c>
      <c r="N335" s="69">
        <f t="shared" si="88"/>
        <v>2.8204737470879921</v>
      </c>
      <c r="O335" s="69">
        <f t="shared" si="89"/>
        <v>0.47243117623419467</v>
      </c>
    </row>
    <row r="336" spans="4:15" x14ac:dyDescent="0.3">
      <c r="D336" s="65">
        <f t="shared" si="82"/>
        <v>334</v>
      </c>
      <c r="E336" s="66">
        <f t="shared" si="83"/>
        <v>0.66800000000000048</v>
      </c>
      <c r="F336" s="72">
        <f t="shared" si="84"/>
        <v>-2.0789382646411312</v>
      </c>
      <c r="G336" s="77">
        <f t="shared" si="85"/>
        <v>-8.2867550934118963</v>
      </c>
      <c r="H336" s="69">
        <f t="shared" si="86"/>
        <v>3.4286040461156779</v>
      </c>
      <c r="I336" s="66">
        <f t="shared" si="86"/>
        <v>-2.5262616924637875</v>
      </c>
      <c r="J336" s="73">
        <f t="shared" si="80"/>
        <v>4.2587937075950038</v>
      </c>
      <c r="K336" s="66">
        <f t="shared" si="81"/>
        <v>0.60653847889321011</v>
      </c>
      <c r="L336" s="69">
        <f t="shared" si="87"/>
        <v>2.8273392684170231</v>
      </c>
      <c r="M336" s="66">
        <f t="shared" si="87"/>
        <v>0.46741184926497009</v>
      </c>
      <c r="N336" s="69">
        <f t="shared" si="88"/>
        <v>2.8273392684170231</v>
      </c>
      <c r="O336" s="69">
        <f t="shared" si="89"/>
        <v>0.46741184926497009</v>
      </c>
    </row>
    <row r="337" spans="4:15" x14ac:dyDescent="0.3">
      <c r="D337" s="65">
        <f t="shared" si="82"/>
        <v>335</v>
      </c>
      <c r="E337" s="66">
        <f t="shared" si="83"/>
        <v>0.67000000000000048</v>
      </c>
      <c r="F337" s="72">
        <f t="shared" si="84"/>
        <v>-2.0795802828581089</v>
      </c>
      <c r="G337" s="77">
        <f t="shared" si="85"/>
        <v>-8.2743750757668266</v>
      </c>
      <c r="H337" s="69">
        <f t="shared" si="86"/>
        <v>3.4244461695863957</v>
      </c>
      <c r="I337" s="66">
        <f t="shared" si="86"/>
        <v>-2.5428352026506111</v>
      </c>
      <c r="J337" s="73">
        <f t="shared" si="80"/>
        <v>4.2653068396346487</v>
      </c>
      <c r="K337" s="66">
        <f t="shared" si="81"/>
        <v>0.60746608080853925</v>
      </c>
      <c r="L337" s="69">
        <f t="shared" si="87"/>
        <v>2.8341964765092547</v>
      </c>
      <c r="M337" s="66">
        <f t="shared" si="87"/>
        <v>0.46235932588004253</v>
      </c>
      <c r="N337" s="69">
        <f t="shared" si="88"/>
        <v>2.8341964765092547</v>
      </c>
      <c r="O337" s="69">
        <f t="shared" si="89"/>
        <v>0.46235932588004253</v>
      </c>
    </row>
    <row r="338" spans="4:15" x14ac:dyDescent="0.3">
      <c r="D338" s="65">
        <f t="shared" si="82"/>
        <v>336</v>
      </c>
      <c r="E338" s="66">
        <f t="shared" si="83"/>
        <v>0.67200000000000049</v>
      </c>
      <c r="F338" s="72">
        <f t="shared" si="84"/>
        <v>-2.0802348935784623</v>
      </c>
      <c r="G338" s="77">
        <f t="shared" si="85"/>
        <v>-8.2619638653038443</v>
      </c>
      <c r="H338" s="69">
        <f t="shared" si="86"/>
        <v>3.4202870090206794</v>
      </c>
      <c r="I338" s="66">
        <f t="shared" si="86"/>
        <v>-2.5593839528021447</v>
      </c>
      <c r="J338" s="73">
        <f t="shared" si="80"/>
        <v>4.2718625261045977</v>
      </c>
      <c r="K338" s="66">
        <f t="shared" si="81"/>
        <v>0.6083997433366144</v>
      </c>
      <c r="L338" s="69">
        <f t="shared" si="87"/>
        <v>2.8410453688484276</v>
      </c>
      <c r="M338" s="66">
        <f t="shared" si="87"/>
        <v>0.4572736554747413</v>
      </c>
      <c r="N338" s="69">
        <f t="shared" si="88"/>
        <v>2.8410453688484276</v>
      </c>
      <c r="O338" s="69">
        <f t="shared" si="89"/>
        <v>0.4572736554747413</v>
      </c>
    </row>
    <row r="339" spans="4:15" x14ac:dyDescent="0.3">
      <c r="D339" s="65">
        <f t="shared" si="82"/>
        <v>337</v>
      </c>
      <c r="E339" s="66">
        <f t="shared" si="83"/>
        <v>0.67400000000000049</v>
      </c>
      <c r="F339" s="72">
        <f t="shared" si="84"/>
        <v>-2.0809017384257378</v>
      </c>
      <c r="G339" s="77">
        <f t="shared" si="85"/>
        <v>-8.249521460015325</v>
      </c>
      <c r="H339" s="69">
        <f t="shared" si="86"/>
        <v>3.4161265392335225</v>
      </c>
      <c r="I339" s="66">
        <f t="shared" si="86"/>
        <v>-2.5759078805327524</v>
      </c>
      <c r="J339" s="73">
        <f t="shared" si="80"/>
        <v>4.2784602301583146</v>
      </c>
      <c r="K339" s="66">
        <f t="shared" si="81"/>
        <v>0.60933939001961579</v>
      </c>
      <c r="L339" s="69">
        <f t="shared" si="87"/>
        <v>2.8478859428664691</v>
      </c>
      <c r="M339" s="66">
        <f t="shared" si="87"/>
        <v>0.45215488756913702</v>
      </c>
      <c r="N339" s="69">
        <f t="shared" si="88"/>
        <v>2.8478859428664691</v>
      </c>
      <c r="O339" s="69">
        <f t="shared" si="89"/>
        <v>0.45215488756913702</v>
      </c>
    </row>
    <row r="340" spans="4:15" x14ac:dyDescent="0.3">
      <c r="D340" s="65">
        <f t="shared" si="82"/>
        <v>338</v>
      </c>
      <c r="E340" s="66">
        <f t="shared" si="83"/>
        <v>0.67600000000000049</v>
      </c>
      <c r="F340" s="72">
        <f t="shared" si="84"/>
        <v>-2.0815804616463756</v>
      </c>
      <c r="G340" s="77">
        <f t="shared" si="85"/>
        <v>-8.237047863329451</v>
      </c>
      <c r="H340" s="69">
        <f t="shared" ref="H340:I355" si="90">H339+$B$4*F339</f>
        <v>3.4119647357566709</v>
      </c>
      <c r="I340" s="66">
        <f t="shared" si="90"/>
        <v>-2.5924069234527831</v>
      </c>
      <c r="J340" s="73">
        <f t="shared" si="80"/>
        <v>4.2850994171446031</v>
      </c>
      <c r="K340" s="66">
        <f t="shared" si="81"/>
        <v>0.6102849447123847</v>
      </c>
      <c r="L340" s="69">
        <f t="shared" ref="L340:M355" si="91">L339+$B$4*H339</f>
        <v>2.8547181959449364</v>
      </c>
      <c r="M340" s="66">
        <f t="shared" si="91"/>
        <v>0.44700307180807153</v>
      </c>
      <c r="N340" s="69">
        <f t="shared" si="88"/>
        <v>2.8547181959449364</v>
      </c>
      <c r="O340" s="69">
        <f t="shared" si="89"/>
        <v>0.44700307180807153</v>
      </c>
    </row>
    <row r="341" spans="4:15" x14ac:dyDescent="0.3">
      <c r="D341" s="65">
        <f t="shared" si="82"/>
        <v>339</v>
      </c>
      <c r="E341" s="66">
        <f t="shared" si="83"/>
        <v>0.67800000000000049</v>
      </c>
      <c r="F341" s="72">
        <f t="shared" si="84"/>
        <v>-2.082270710121866</v>
      </c>
      <c r="G341" s="77">
        <f t="shared" si="85"/>
        <v>-8.224543084048614</v>
      </c>
      <c r="H341" s="69">
        <f t="shared" si="90"/>
        <v>3.4078015748333783</v>
      </c>
      <c r="I341" s="66">
        <f t="shared" si="90"/>
        <v>-2.6088810191794418</v>
      </c>
      <c r="J341" s="73">
        <f t="shared" si="80"/>
        <v>4.2917795546453243</v>
      </c>
      <c r="K341" s="66">
        <f t="shared" si="81"/>
        <v>0.61123633158779478</v>
      </c>
      <c r="L341" s="69">
        <f t="shared" si="91"/>
        <v>2.8615421254164497</v>
      </c>
      <c r="M341" s="66">
        <f t="shared" si="91"/>
        <v>0.44181825796116597</v>
      </c>
      <c r="N341" s="69">
        <f t="shared" si="88"/>
        <v>2.8615421254164497</v>
      </c>
      <c r="O341" s="69">
        <f t="shared" si="89"/>
        <v>0.44181825796116597</v>
      </c>
    </row>
    <row r="342" spans="4:15" x14ac:dyDescent="0.3">
      <c r="D342" s="65">
        <f t="shared" si="82"/>
        <v>340</v>
      </c>
      <c r="E342" s="66">
        <f t="shared" si="83"/>
        <v>0.68000000000000049</v>
      </c>
      <c r="F342" s="72">
        <f t="shared" si="84"/>
        <v>-2.082972133380264</v>
      </c>
      <c r="G342" s="77">
        <f t="shared" si="85"/>
        <v>-8.2120071362877294</v>
      </c>
      <c r="H342" s="69">
        <f t="shared" si="90"/>
        <v>3.4036370334131347</v>
      </c>
      <c r="I342" s="66">
        <f t="shared" si="90"/>
        <v>-2.6253301053475391</v>
      </c>
      <c r="J342" s="73">
        <f t="shared" si="80"/>
        <v>4.2985001125119782</v>
      </c>
      <c r="K342" s="66">
        <f t="shared" si="81"/>
        <v>0.61219347514196232</v>
      </c>
      <c r="L342" s="69">
        <f t="shared" si="91"/>
        <v>2.8683577285661164</v>
      </c>
      <c r="M342" s="66">
        <f t="shared" si="91"/>
        <v>0.43660049592280709</v>
      </c>
      <c r="N342" s="69">
        <f t="shared" si="88"/>
        <v>2.8683577285661164</v>
      </c>
      <c r="O342" s="69">
        <f t="shared" si="89"/>
        <v>0.43660049592280709</v>
      </c>
    </row>
    <row r="343" spans="4:15" x14ac:dyDescent="0.3">
      <c r="D343" s="65">
        <f t="shared" si="82"/>
        <v>341</v>
      </c>
      <c r="E343" s="66">
        <f t="shared" si="83"/>
        <v>0.68200000000000049</v>
      </c>
      <c r="F343" s="72">
        <f t="shared" si="84"/>
        <v>-2.0836843836070664</v>
      </c>
      <c r="G343" s="77">
        <f t="shared" si="85"/>
        <v>-8.199440039412476</v>
      </c>
      <c r="H343" s="69">
        <f t="shared" si="90"/>
        <v>3.3994710891463744</v>
      </c>
      <c r="I343" s="66">
        <f t="shared" si="90"/>
        <v>-2.6417541196201144</v>
      </c>
      <c r="J343" s="73">
        <f t="shared" si="80"/>
        <v>4.3052605629011449</v>
      </c>
      <c r="K343" s="66">
        <f t="shared" si="81"/>
        <v>0.6131563001992939</v>
      </c>
      <c r="L343" s="69">
        <f t="shared" si="91"/>
        <v>2.8751650026329427</v>
      </c>
      <c r="M343" s="66">
        <f t="shared" si="91"/>
        <v>0.431349835712112</v>
      </c>
      <c r="N343" s="69">
        <f t="shared" si="88"/>
        <v>2.8751650026329427</v>
      </c>
      <c r="O343" s="69">
        <f t="shared" si="89"/>
        <v>0.431349835712112</v>
      </c>
    </row>
    <row r="344" spans="4:15" x14ac:dyDescent="0.3">
      <c r="D344" s="65">
        <f t="shared" si="82"/>
        <v>342</v>
      </c>
      <c r="E344" s="66">
        <f t="shared" si="83"/>
        <v>0.6840000000000005</v>
      </c>
      <c r="F344" s="72">
        <f t="shared" si="84"/>
        <v>-2.0844071156554551</v>
      </c>
      <c r="G344" s="77">
        <f t="shared" si="85"/>
        <v>-8.1868418179774878</v>
      </c>
      <c r="H344" s="69">
        <f t="shared" si="90"/>
        <v>3.3953037203791601</v>
      </c>
      <c r="I344" s="66">
        <f t="shared" si="90"/>
        <v>-2.6581529996989395</v>
      </c>
      <c r="J344" s="73">
        <f t="shared" si="80"/>
        <v>4.3120603803088189</v>
      </c>
      <c r="K344" s="66">
        <f t="shared" si="81"/>
        <v>0.61412473191737571</v>
      </c>
      <c r="L344" s="69">
        <f t="shared" si="91"/>
        <v>2.8819639448112353</v>
      </c>
      <c r="M344" s="66">
        <f t="shared" si="91"/>
        <v>0.42606632747287176</v>
      </c>
      <c r="N344" s="69">
        <f t="shared" si="88"/>
        <v>2.8819639448112353</v>
      </c>
      <c r="O344" s="69">
        <f t="shared" si="89"/>
        <v>0.42606632747287176</v>
      </c>
    </row>
    <row r="345" spans="4:15" x14ac:dyDescent="0.3">
      <c r="D345" s="65">
        <f t="shared" si="82"/>
        <v>343</v>
      </c>
      <c r="E345" s="66">
        <f t="shared" si="83"/>
        <v>0.6860000000000005</v>
      </c>
      <c r="F345" s="72">
        <f t="shared" si="84"/>
        <v>-2.08513998705592</v>
      </c>
      <c r="G345" s="77">
        <f t="shared" si="85"/>
        <v>-8.1742125016645204</v>
      </c>
      <c r="H345" s="69">
        <f t="shared" si="90"/>
        <v>3.3911349061478493</v>
      </c>
      <c r="I345" s="66">
        <f t="shared" si="90"/>
        <v>-2.6745266833348946</v>
      </c>
      <c r="J345" s="73">
        <f t="shared" si="80"/>
        <v>4.3188990416036281</v>
      </c>
      <c r="K345" s="66">
        <f t="shared" si="81"/>
        <v>0.61509869579170517</v>
      </c>
      <c r="L345" s="69">
        <f t="shared" si="91"/>
        <v>2.8887545522519935</v>
      </c>
      <c r="M345" s="66">
        <f t="shared" si="91"/>
        <v>0.4207500214734739</v>
      </c>
      <c r="N345" s="69">
        <f t="shared" si="88"/>
        <v>2.8887545522519935</v>
      </c>
      <c r="O345" s="69">
        <f t="shared" si="89"/>
        <v>0.4207500214734739</v>
      </c>
    </row>
    <row r="346" spans="4:15" x14ac:dyDescent="0.3">
      <c r="D346" s="65">
        <f t="shared" si="82"/>
        <v>344</v>
      </c>
      <c r="E346" s="66">
        <f t="shared" si="83"/>
        <v>0.6880000000000005</v>
      </c>
      <c r="F346" s="72">
        <f t="shared" si="84"/>
        <v>-2.0858826580252687</v>
      </c>
      <c r="G346" s="77">
        <f t="shared" si="85"/>
        <v>-8.1615521252205916</v>
      </c>
      <c r="H346" s="69">
        <f t="shared" si="90"/>
        <v>3.3869646261737376</v>
      </c>
      <c r="I346" s="66">
        <f t="shared" si="90"/>
        <v>-2.6908751083382239</v>
      </c>
      <c r="J346" s="73">
        <f t="shared" si="80"/>
        <v>4.3257760260589606</v>
      </c>
      <c r="K346" s="66">
        <f t="shared" si="81"/>
        <v>0.61607811766026643</v>
      </c>
      <c r="L346" s="69">
        <f t="shared" si="91"/>
        <v>2.8955368220642894</v>
      </c>
      <c r="M346" s="66">
        <f t="shared" si="91"/>
        <v>0.4154009681068041</v>
      </c>
      <c r="N346" s="69">
        <f t="shared" si="88"/>
        <v>2.8955368220642894</v>
      </c>
      <c r="O346" s="69">
        <f t="shared" si="89"/>
        <v>0.4154009681068041</v>
      </c>
    </row>
    <row r="347" spans="4:15" x14ac:dyDescent="0.3">
      <c r="D347" s="65">
        <f t="shared" si="82"/>
        <v>345</v>
      </c>
      <c r="E347" s="66">
        <f t="shared" si="83"/>
        <v>0.6900000000000005</v>
      </c>
      <c r="F347" s="72">
        <f t="shared" si="84"/>
        <v>-2.0866347914750243</v>
      </c>
      <c r="G347" s="77">
        <f t="shared" si="85"/>
        <v>-8.1488607283961212</v>
      </c>
      <c r="H347" s="69">
        <f t="shared" si="90"/>
        <v>3.3827928608576872</v>
      </c>
      <c r="I347" s="66">
        <f t="shared" si="90"/>
        <v>-2.7071982125886649</v>
      </c>
      <c r="J347" s="73">
        <f t="shared" si="80"/>
        <v>4.3326908153840149</v>
      </c>
      <c r="K347" s="66">
        <f t="shared" si="81"/>
        <v>0.61706292370795213</v>
      </c>
      <c r="L347" s="69">
        <f t="shared" si="91"/>
        <v>2.9023107513166368</v>
      </c>
      <c r="M347" s="66">
        <f t="shared" si="91"/>
        <v>0.41001921789012763</v>
      </c>
      <c r="N347" s="69">
        <f t="shared" si="88"/>
        <v>2.9023107513166368</v>
      </c>
      <c r="O347" s="69">
        <f t="shared" si="89"/>
        <v>0.41001921789012763</v>
      </c>
    </row>
    <row r="348" spans="4:15" x14ac:dyDescent="0.3">
      <c r="D348" s="65">
        <f t="shared" si="82"/>
        <v>346</v>
      </c>
      <c r="E348" s="66">
        <f t="shared" si="83"/>
        <v>0.6920000000000005</v>
      </c>
      <c r="F348" s="72">
        <f t="shared" si="84"/>
        <v>-2.0873960530192321</v>
      </c>
      <c r="G348" s="77">
        <f t="shared" si="85"/>
        <v>-8.1361383558830962</v>
      </c>
      <c r="H348" s="69">
        <f t="shared" si="90"/>
        <v>3.3786195912747372</v>
      </c>
      <c r="I348" s="66">
        <f t="shared" si="90"/>
        <v>-2.7234959340454572</v>
      </c>
      <c r="J348" s="73">
        <f t="shared" si="80"/>
        <v>4.3396428937537719</v>
      </c>
      <c r="K348" s="66">
        <f t="shared" si="81"/>
        <v>0.61805304047083243</v>
      </c>
      <c r="L348" s="69">
        <f t="shared" si="91"/>
        <v>2.9090763370383521</v>
      </c>
      <c r="M348" s="66">
        <f t="shared" si="91"/>
        <v>0.4046048214649503</v>
      </c>
      <c r="N348" s="69">
        <f t="shared" si="88"/>
        <v>2.9090763370383521</v>
      </c>
      <c r="O348" s="69">
        <f t="shared" si="89"/>
        <v>0.4046048214649503</v>
      </c>
    </row>
    <row r="349" spans="4:15" x14ac:dyDescent="0.3">
      <c r="D349" s="65">
        <f t="shared" si="82"/>
        <v>347</v>
      </c>
      <c r="E349" s="66">
        <f t="shared" si="83"/>
        <v>0.69400000000000051</v>
      </c>
      <c r="F349" s="72">
        <f t="shared" si="84"/>
        <v>-2.0881661109816725</v>
      </c>
      <c r="G349" s="77">
        <f t="shared" si="85"/>
        <v>-8.1233850572532553</v>
      </c>
      <c r="H349" s="69">
        <f t="shared" si="90"/>
        <v>3.3744447991686988</v>
      </c>
      <c r="I349" s="66">
        <f t="shared" si="90"/>
        <v>-2.7397682107572234</v>
      </c>
      <c r="J349" s="73">
        <f t="shared" si="80"/>
        <v>4.3466317478379182</v>
      </c>
      <c r="K349" s="66">
        <f t="shared" si="81"/>
        <v>0.61904839484027396</v>
      </c>
      <c r="L349" s="69">
        <f t="shared" si="91"/>
        <v>2.9158335762209018</v>
      </c>
      <c r="M349" s="66">
        <f t="shared" si="91"/>
        <v>0.39915782959685941</v>
      </c>
      <c r="N349" s="69">
        <f t="shared" si="88"/>
        <v>2.9158335762209018</v>
      </c>
      <c r="O349" s="69">
        <f t="shared" si="89"/>
        <v>0.39915782959685941</v>
      </c>
    </row>
    <row r="350" spans="4:15" x14ac:dyDescent="0.3">
      <c r="D350" s="65">
        <f t="shared" si="82"/>
        <v>348</v>
      </c>
      <c r="E350" s="66">
        <f t="shared" si="83"/>
        <v>0.69600000000000051</v>
      </c>
      <c r="F350" s="72">
        <f t="shared" si="84"/>
        <v>-2.0889446364024935</v>
      </c>
      <c r="G350" s="77">
        <f t="shared" si="85"/>
        <v>-8.1106008868963304</v>
      </c>
      <c r="H350" s="69">
        <f t="shared" si="90"/>
        <v>3.3702684669467353</v>
      </c>
      <c r="I350" s="66">
        <f t="shared" si="90"/>
        <v>-2.75601498087173</v>
      </c>
      <c r="J350" s="73">
        <f t="shared" si="80"/>
        <v>4.3536568668287243</v>
      </c>
      <c r="K350" s="66">
        <f t="shared" si="81"/>
        <v>0.62004891406691043</v>
      </c>
      <c r="L350" s="69">
        <f t="shared" si="91"/>
        <v>2.922582465819239</v>
      </c>
      <c r="M350" s="66">
        <f t="shared" si="91"/>
        <v>0.39367829317534497</v>
      </c>
      <c r="N350" s="69">
        <f t="shared" si="88"/>
        <v>2.922582465819239</v>
      </c>
      <c r="O350" s="69">
        <f t="shared" si="89"/>
        <v>0.39367829317534497</v>
      </c>
    </row>
    <row r="351" spans="4:15" x14ac:dyDescent="0.3">
      <c r="D351" s="65">
        <f t="shared" si="82"/>
        <v>349</v>
      </c>
      <c r="E351" s="66">
        <f t="shared" si="83"/>
        <v>0.69800000000000051</v>
      </c>
      <c r="F351" s="72">
        <f t="shared" si="84"/>
        <v>-2.0897313030442741</v>
      </c>
      <c r="G351" s="77">
        <f t="shared" si="85"/>
        <v>-8.0977859039583464</v>
      </c>
      <c r="H351" s="69">
        <f t="shared" si="90"/>
        <v>3.3660905776739303</v>
      </c>
      <c r="I351" s="66">
        <f t="shared" si="90"/>
        <v>-2.7722361826455226</v>
      </c>
      <c r="J351" s="73">
        <f t="shared" si="80"/>
        <v>4.3607177424678882</v>
      </c>
      <c r="K351" s="66">
        <f t="shared" si="81"/>
        <v>0.62105452576446574</v>
      </c>
      <c r="L351" s="69">
        <f t="shared" si="91"/>
        <v>2.9293230027531325</v>
      </c>
      <c r="M351" s="66">
        <f t="shared" si="91"/>
        <v>0.38816626321360154</v>
      </c>
      <c r="N351" s="69">
        <f t="shared" si="88"/>
        <v>2.9293230027531325</v>
      </c>
      <c r="O351" s="69">
        <f t="shared" si="89"/>
        <v>0.38816626321360154</v>
      </c>
    </row>
    <row r="352" spans="4:15" x14ac:dyDescent="0.3">
      <c r="D352" s="65">
        <f t="shared" si="82"/>
        <v>350</v>
      </c>
      <c r="E352" s="66">
        <f t="shared" si="83"/>
        <v>0.70000000000000051</v>
      </c>
      <c r="F352" s="72">
        <f t="shared" si="84"/>
        <v>-2.0905257873975192</v>
      </c>
      <c r="G352" s="77">
        <f t="shared" si="85"/>
        <v>-8.0849401722799925</v>
      </c>
      <c r="H352" s="69">
        <f t="shared" si="90"/>
        <v>3.3619111150678416</v>
      </c>
      <c r="I352" s="66">
        <f t="shared" si="90"/>
        <v>-2.7884317544534394</v>
      </c>
      <c r="J352" s="73">
        <f t="shared" si="80"/>
        <v>4.367813869072374</v>
      </c>
      <c r="K352" s="66">
        <f t="shared" si="81"/>
        <v>0.62206515791343386</v>
      </c>
      <c r="L352" s="69">
        <f t="shared" si="91"/>
        <v>2.9360551839084805</v>
      </c>
      <c r="M352" s="66">
        <f t="shared" si="91"/>
        <v>0.38262179084831049</v>
      </c>
      <c r="N352" s="69">
        <f t="shared" si="88"/>
        <v>2.9360551839084805</v>
      </c>
      <c r="O352" s="69">
        <f t="shared" si="89"/>
        <v>0.38262179084831049</v>
      </c>
    </row>
    <row r="353" spans="4:15" x14ac:dyDescent="0.3">
      <c r="D353" s="65">
        <f t="shared" si="82"/>
        <v>351</v>
      </c>
      <c r="E353" s="66">
        <f t="shared" si="83"/>
        <v>0.70200000000000051</v>
      </c>
      <c r="F353" s="72">
        <f t="shared" si="84"/>
        <v>-2.0913277686856055</v>
      </c>
      <c r="G353" s="77">
        <f t="shared" si="85"/>
        <v>-8.0720637603350873</v>
      </c>
      <c r="H353" s="69">
        <f t="shared" si="90"/>
        <v>3.3577300634930465</v>
      </c>
      <c r="I353" s="66">
        <f t="shared" si="90"/>
        <v>-2.8046016347979994</v>
      </c>
      <c r="J353" s="73">
        <f t="shared" si="80"/>
        <v>4.3749447435592401</v>
      </c>
      <c r="K353" s="66">
        <f t="shared" si="81"/>
        <v>0.62308073886461468</v>
      </c>
      <c r="L353" s="69">
        <f t="shared" si="91"/>
        <v>2.9427790061386161</v>
      </c>
      <c r="M353" s="66">
        <f t="shared" si="91"/>
        <v>0.37704492733940359</v>
      </c>
      <c r="N353" s="69">
        <f t="shared" si="88"/>
        <v>2.9427790061386161</v>
      </c>
      <c r="O353" s="69">
        <f t="shared" si="89"/>
        <v>0.37704492733940359</v>
      </c>
    </row>
    <row r="354" spans="4:15" x14ac:dyDescent="0.3">
      <c r="D354" s="65">
        <f t="shared" si="82"/>
        <v>352</v>
      </c>
      <c r="E354" s="66">
        <f t="shared" si="83"/>
        <v>0.70400000000000051</v>
      </c>
      <c r="F354" s="72">
        <f t="shared" si="84"/>
        <v>-2.0921369288691771</v>
      </c>
      <c r="G354" s="77">
        <f t="shared" si="85"/>
        <v>-8.059156741169156</v>
      </c>
      <c r="H354" s="69">
        <f t="shared" si="90"/>
        <v>3.3535474079556753</v>
      </c>
      <c r="I354" s="66">
        <f t="shared" si="90"/>
        <v>-2.8207457623186696</v>
      </c>
      <c r="J354" s="73">
        <f t="shared" si="80"/>
        <v>4.3821098654694817</v>
      </c>
      <c r="K354" s="66">
        <f t="shared" si="81"/>
        <v>0.62410119734250991</v>
      </c>
      <c r="L354" s="69">
        <f t="shared" si="91"/>
        <v>2.9494944662656022</v>
      </c>
      <c r="M354" s="66">
        <f t="shared" si="91"/>
        <v>0.37143572406980757</v>
      </c>
      <c r="N354" s="69">
        <f t="shared" si="88"/>
        <v>2.9494944662656022</v>
      </c>
      <c r="O354" s="69">
        <f t="shared" si="89"/>
        <v>0.37143572406980757</v>
      </c>
    </row>
    <row r="355" spans="4:15" x14ac:dyDescent="0.3">
      <c r="D355" s="65">
        <f t="shared" si="82"/>
        <v>353</v>
      </c>
      <c r="E355" s="66">
        <f t="shared" si="83"/>
        <v>0.70600000000000052</v>
      </c>
      <c r="F355" s="72">
        <f t="shared" si="84"/>
        <v>-2.0929529526500077</v>
      </c>
      <c r="G355" s="77">
        <f t="shared" si="85"/>
        <v>-8.046219192338107</v>
      </c>
      <c r="H355" s="69">
        <f t="shared" si="90"/>
        <v>3.3493631340979371</v>
      </c>
      <c r="I355" s="66">
        <f t="shared" si="90"/>
        <v>-2.836864075801008</v>
      </c>
      <c r="J355" s="73">
        <f t="shared" si="80"/>
        <v>4.3893087369909018</v>
      </c>
      <c r="K355" s="66">
        <f t="shared" si="81"/>
        <v>0.62512646244858039</v>
      </c>
      <c r="L355" s="69">
        <f t="shared" si="91"/>
        <v>2.9562015610815133</v>
      </c>
      <c r="M355" s="66">
        <f t="shared" si="91"/>
        <v>0.36579423254517024</v>
      </c>
      <c r="N355" s="69">
        <f t="shared" si="88"/>
        <v>2.9562015610815133</v>
      </c>
      <c r="O355" s="69">
        <f t="shared" si="89"/>
        <v>0.36579423254517024</v>
      </c>
    </row>
    <row r="356" spans="4:15" x14ac:dyDescent="0.3">
      <c r="D356" s="65">
        <f t="shared" si="82"/>
        <v>354</v>
      </c>
      <c r="E356" s="66">
        <f t="shared" si="83"/>
        <v>0.70800000000000052</v>
      </c>
      <c r="F356" s="72">
        <f t="shared" si="84"/>
        <v>-2.0937755274743335</v>
      </c>
      <c r="G356" s="77">
        <f t="shared" si="85"/>
        <v>-8.033251195847054</v>
      </c>
      <c r="H356" s="69">
        <f t="shared" ref="H356:I371" si="92">H355+$B$4*F355</f>
        <v>3.3451772281926369</v>
      </c>
      <c r="I356" s="66">
        <f t="shared" si="92"/>
        <v>-2.8529565141856841</v>
      </c>
      <c r="J356" s="73">
        <f t="shared" si="80"/>
        <v>4.3965408629800198</v>
      </c>
      <c r="K356" s="66">
        <f t="shared" si="81"/>
        <v>0.62615646366436617</v>
      </c>
      <c r="L356" s="69">
        <f t="shared" ref="L356:M371" si="93">L355+$B$4*H355</f>
        <v>2.9629002873497092</v>
      </c>
      <c r="M356" s="66">
        <f t="shared" si="93"/>
        <v>0.36012050439356824</v>
      </c>
      <c r="N356" s="69">
        <f t="shared" si="88"/>
        <v>2.9629002873497092</v>
      </c>
      <c r="O356" s="69">
        <f t="shared" si="89"/>
        <v>0.36012050439356824</v>
      </c>
    </row>
    <row r="357" spans="4:15" x14ac:dyDescent="0.3">
      <c r="D357" s="65">
        <f t="shared" si="82"/>
        <v>355</v>
      </c>
      <c r="E357" s="66">
        <f t="shared" si="83"/>
        <v>0.71000000000000052</v>
      </c>
      <c r="F357" s="72">
        <f t="shared" si="84"/>
        <v>-2.0946043435356678</v>
      </c>
      <c r="G357" s="77">
        <f t="shared" si="85"/>
        <v>-8.0202528380892737</v>
      </c>
      <c r="H357" s="69">
        <f t="shared" si="92"/>
        <v>3.3409896771376881</v>
      </c>
      <c r="I357" s="66">
        <f t="shared" si="92"/>
        <v>-2.869023016577378</v>
      </c>
      <c r="J357" s="73">
        <f t="shared" si="80"/>
        <v>4.4038057509830457</v>
      </c>
      <c r="K357" s="66">
        <f t="shared" si="81"/>
        <v>0.62719113085447376</v>
      </c>
      <c r="L357" s="69">
        <f t="shared" si="93"/>
        <v>2.9695906418060947</v>
      </c>
      <c r="M357" s="66">
        <f t="shared" si="93"/>
        <v>0.35441459136519687</v>
      </c>
      <c r="N357" s="69">
        <f t="shared" si="88"/>
        <v>2.9695906418060947</v>
      </c>
      <c r="O357" s="69">
        <f t="shared" si="89"/>
        <v>0.35441459136519687</v>
      </c>
    </row>
    <row r="358" spans="4:15" x14ac:dyDescent="0.3">
      <c r="D358" s="65">
        <f t="shared" si="82"/>
        <v>356</v>
      </c>
      <c r="E358" s="66">
        <f t="shared" si="83"/>
        <v>0.71200000000000052</v>
      </c>
      <c r="F358" s="72">
        <f t="shared" si="84"/>
        <v>-2.0954390937771099</v>
      </c>
      <c r="G358" s="77">
        <f t="shared" si="85"/>
        <v>-8.0072242097853206</v>
      </c>
      <c r="H358" s="69">
        <f t="shared" si="92"/>
        <v>3.3368004684506167</v>
      </c>
      <c r="I358" s="66">
        <f t="shared" si="92"/>
        <v>-2.8850635222535566</v>
      </c>
      <c r="J358" s="73">
        <f t="shared" si="80"/>
        <v>4.4111029112559086</v>
      </c>
      <c r="K358" s="66">
        <f t="shared" si="81"/>
        <v>0.62823039426942828</v>
      </c>
      <c r="L358" s="69">
        <f t="shared" si="93"/>
        <v>2.9762726211603701</v>
      </c>
      <c r="M358" s="66">
        <f t="shared" si="93"/>
        <v>0.34867654533204212</v>
      </c>
      <c r="N358" s="69">
        <f t="shared" si="88"/>
        <v>2.9762726211603701</v>
      </c>
      <c r="O358" s="69">
        <f t="shared" si="89"/>
        <v>0.34867654533204212</v>
      </c>
    </row>
    <row r="359" spans="4:15" x14ac:dyDescent="0.3">
      <c r="D359" s="65">
        <f t="shared" si="82"/>
        <v>357</v>
      </c>
      <c r="E359" s="66">
        <f t="shared" si="83"/>
        <v>0.71400000000000052</v>
      </c>
      <c r="F359" s="72">
        <f t="shared" si="84"/>
        <v>-2.0962794738931438</v>
      </c>
      <c r="G359" s="77">
        <f t="shared" si="85"/>
        <v>-7.9941654059223026</v>
      </c>
      <c r="H359" s="69">
        <f t="shared" si="92"/>
        <v>3.3326095902630626</v>
      </c>
      <c r="I359" s="66">
        <f t="shared" si="92"/>
        <v>-2.9010779706731271</v>
      </c>
      <c r="J359" s="73">
        <f t="shared" si="80"/>
        <v>4.418431856783382</v>
      </c>
      <c r="K359" s="66">
        <f t="shared" si="81"/>
        <v>0.62927418454839801</v>
      </c>
      <c r="L359" s="69">
        <f t="shared" si="93"/>
        <v>2.9829462220972713</v>
      </c>
      <c r="M359" s="66">
        <f t="shared" si="93"/>
        <v>0.34290641828753499</v>
      </c>
      <c r="N359" s="69">
        <f t="shared" si="88"/>
        <v>2.9829462220972713</v>
      </c>
      <c r="O359" s="69">
        <f t="shared" si="89"/>
        <v>0.34290641828753499</v>
      </c>
    </row>
    <row r="360" spans="4:15" x14ac:dyDescent="0.3">
      <c r="D360" s="65">
        <f t="shared" si="82"/>
        <v>358</v>
      </c>
      <c r="E360" s="66">
        <f t="shared" si="83"/>
        <v>0.71600000000000052</v>
      </c>
      <c r="F360" s="72">
        <f t="shared" si="84"/>
        <v>-2.0971251823309593</v>
      </c>
      <c r="G360" s="77">
        <f t="shared" si="85"/>
        <v>-7.9810765256933465</v>
      </c>
      <c r="H360" s="69">
        <f t="shared" si="92"/>
        <v>3.3284170313152761</v>
      </c>
      <c r="I360" s="66">
        <f t="shared" si="92"/>
        <v>-2.9170663014849718</v>
      </c>
      <c r="J360" s="73">
        <f t="shared" si="80"/>
        <v>4.425792103297308</v>
      </c>
      <c r="K360" s="66">
        <f t="shared" si="81"/>
        <v>0.63032243272178901</v>
      </c>
      <c r="L360" s="69">
        <f t="shared" si="93"/>
        <v>2.9896114412777974</v>
      </c>
      <c r="M360" s="66">
        <f t="shared" si="93"/>
        <v>0.33710426234618873</v>
      </c>
      <c r="N360" s="69">
        <f t="shared" si="88"/>
        <v>2.9896114412777974</v>
      </c>
      <c r="O360" s="69">
        <f t="shared" si="89"/>
        <v>0.33710426234618873</v>
      </c>
    </row>
    <row r="361" spans="4:15" x14ac:dyDescent="0.3">
      <c r="D361" s="65">
        <f t="shared" si="82"/>
        <v>359</v>
      </c>
      <c r="E361" s="66">
        <f t="shared" si="83"/>
        <v>0.71800000000000053</v>
      </c>
      <c r="F361" s="72">
        <f t="shared" si="84"/>
        <v>-2.09797592029128</v>
      </c>
      <c r="G361" s="77">
        <f t="shared" si="85"/>
        <v>-7.9679576724372403</v>
      </c>
      <c r="H361" s="69">
        <f t="shared" si="92"/>
        <v>3.3242227809506142</v>
      </c>
      <c r="I361" s="66">
        <f t="shared" si="92"/>
        <v>-2.9330284545363585</v>
      </c>
      <c r="J361" s="73">
        <f t="shared" si="80"/>
        <v>4.4331831692939305</v>
      </c>
      <c r="K361" s="66">
        <f t="shared" si="81"/>
        <v>0.63137507021371453</v>
      </c>
      <c r="L361" s="69">
        <f t="shared" si="93"/>
        <v>2.9962682753404279</v>
      </c>
      <c r="M361" s="66">
        <f t="shared" si="93"/>
        <v>0.33127012974321879</v>
      </c>
      <c r="N361" s="69">
        <f t="shared" si="88"/>
        <v>2.9962682753404279</v>
      </c>
      <c r="O361" s="69">
        <f t="shared" si="89"/>
        <v>0.33127012974321879</v>
      </c>
    </row>
    <row r="362" spans="4:15" x14ac:dyDescent="0.3">
      <c r="D362" s="65">
        <f t="shared" si="82"/>
        <v>360</v>
      </c>
      <c r="E362" s="66">
        <f t="shared" si="83"/>
        <v>0.72000000000000053</v>
      </c>
      <c r="F362" s="72">
        <f t="shared" si="84"/>
        <v>-2.0988313917287234</v>
      </c>
      <c r="G362" s="77">
        <f t="shared" si="85"/>
        <v>-7.9548089535782838</v>
      </c>
      <c r="H362" s="69">
        <f t="shared" si="92"/>
        <v>3.3200268291100317</v>
      </c>
      <c r="I362" s="66">
        <f t="shared" si="92"/>
        <v>-2.9489643698812329</v>
      </c>
      <c r="J362" s="73">
        <f t="shared" si="80"/>
        <v>4.4406045760503634</v>
      </c>
      <c r="K362" s="66">
        <f t="shared" si="81"/>
        <v>0.63243202884433958</v>
      </c>
      <c r="L362" s="69">
        <f t="shared" si="93"/>
        <v>3.0029167209023293</v>
      </c>
      <c r="M362" s="66">
        <f t="shared" si="93"/>
        <v>0.32540407283414607</v>
      </c>
      <c r="N362" s="69">
        <f t="shared" si="88"/>
        <v>3.0029167209023293</v>
      </c>
      <c r="O362" s="69">
        <f t="shared" si="89"/>
        <v>0.32540407283414607</v>
      </c>
    </row>
    <row r="363" spans="4:15" x14ac:dyDescent="0.3">
      <c r="D363" s="65">
        <f t="shared" si="82"/>
        <v>361</v>
      </c>
      <c r="E363" s="66">
        <f t="shared" si="83"/>
        <v>0.72200000000000053</v>
      </c>
      <c r="F363" s="72">
        <f t="shared" si="84"/>
        <v>-2.0996913033516966</v>
      </c>
      <c r="G363" s="77">
        <f t="shared" si="85"/>
        <v>-7.9416304805663422</v>
      </c>
      <c r="H363" s="69">
        <f t="shared" si="92"/>
        <v>3.3158291663265742</v>
      </c>
      <c r="I363" s="66">
        <f t="shared" si="92"/>
        <v>-2.9648739877883896</v>
      </c>
      <c r="J363" s="73">
        <f t="shared" si="80"/>
        <v>4.4480558476402043</v>
      </c>
      <c r="K363" s="66">
        <f t="shared" si="81"/>
        <v>0.63349324083210568</v>
      </c>
      <c r="L363" s="69">
        <f t="shared" si="93"/>
        <v>3.0095567745605494</v>
      </c>
      <c r="M363" s="66">
        <f t="shared" si="93"/>
        <v>0.3195061440943836</v>
      </c>
      <c r="N363" s="69">
        <f t="shared" si="88"/>
        <v>3.0095567745605494</v>
      </c>
      <c r="O363" s="69">
        <f t="shared" si="89"/>
        <v>0.3195061440943836</v>
      </c>
    </row>
    <row r="364" spans="4:15" x14ac:dyDescent="0.3">
      <c r="D364" s="65">
        <f t="shared" si="82"/>
        <v>362</v>
      </c>
      <c r="E364" s="66">
        <f t="shared" si="83"/>
        <v>0.72400000000000053</v>
      </c>
      <c r="F364" s="72">
        <f t="shared" si="84"/>
        <v>-2.1005553646218407</v>
      </c>
      <c r="G364" s="77">
        <f t="shared" si="85"/>
        <v>-7.9284223688171238</v>
      </c>
      <c r="H364" s="69">
        <f t="shared" si="92"/>
        <v>3.3116297837198707</v>
      </c>
      <c r="I364" s="66">
        <f t="shared" si="92"/>
        <v>-2.9807572487495224</v>
      </c>
      <c r="J364" s="73">
        <f t="shared" si="80"/>
        <v>4.4555365109482992</v>
      </c>
      <c r="K364" s="66">
        <f t="shared" si="81"/>
        <v>0.63455863879583241</v>
      </c>
      <c r="L364" s="69">
        <f t="shared" si="93"/>
        <v>3.0161884328932027</v>
      </c>
      <c r="M364" s="66">
        <f t="shared" si="93"/>
        <v>0.31357639611880683</v>
      </c>
      <c r="N364" s="69">
        <f t="shared" si="88"/>
        <v>3.0161884328932027</v>
      </c>
      <c r="O364" s="69">
        <f t="shared" si="89"/>
        <v>0.31357639611880683</v>
      </c>
    </row>
    <row r="365" spans="4:15" x14ac:dyDescent="0.3">
      <c r="D365" s="65">
        <f t="shared" si="82"/>
        <v>363</v>
      </c>
      <c r="E365" s="66">
        <f t="shared" si="83"/>
        <v>0.72600000000000053</v>
      </c>
      <c r="F365" s="72">
        <f t="shared" si="84"/>
        <v>-2.1014232877530179</v>
      </c>
      <c r="G365" s="77">
        <f t="shared" si="85"/>
        <v>-7.9151847376526918</v>
      </c>
      <c r="H365" s="69">
        <f t="shared" si="92"/>
        <v>3.307428672990627</v>
      </c>
      <c r="I365" s="66">
        <f t="shared" si="92"/>
        <v>-2.9966140934871568</v>
      </c>
      <c r="J365" s="73">
        <f t="shared" si="80"/>
        <v>4.4630460956846942</v>
      </c>
      <c r="K365" s="66">
        <f t="shared" si="81"/>
        <v>0.63562815575670562</v>
      </c>
      <c r="L365" s="69">
        <f t="shared" si="93"/>
        <v>3.0228116924606425</v>
      </c>
      <c r="M365" s="66">
        <f t="shared" si="93"/>
        <v>0.30761488162130779</v>
      </c>
      <c r="N365" s="69">
        <f t="shared" si="88"/>
        <v>3.0228116924606425</v>
      </c>
      <c r="O365" s="69">
        <f t="shared" si="89"/>
        <v>0.30761488162130779</v>
      </c>
    </row>
    <row r="366" spans="4:15" x14ac:dyDescent="0.3">
      <c r="D366" s="65">
        <f t="shared" si="82"/>
        <v>364</v>
      </c>
      <c r="E366" s="66">
        <f t="shared" si="83"/>
        <v>0.72800000000000054</v>
      </c>
      <c r="F366" s="72">
        <f t="shared" si="84"/>
        <v>-2.1022947877098805</v>
      </c>
      <c r="G366" s="77">
        <f t="shared" si="85"/>
        <v>-7.9019177102422056</v>
      </c>
      <c r="H366" s="69">
        <f t="shared" si="92"/>
        <v>3.3032258264151211</v>
      </c>
      <c r="I366" s="66">
        <f t="shared" si="92"/>
        <v>-3.012444462962462</v>
      </c>
      <c r="J366" s="73">
        <f t="shared" si="80"/>
        <v>4.4705841343977699</v>
      </c>
      <c r="K366" s="66">
        <f t="shared" si="81"/>
        <v>0.636701725140147</v>
      </c>
      <c r="L366" s="69">
        <f t="shared" si="93"/>
        <v>3.0294265498066237</v>
      </c>
      <c r="M366" s="66">
        <f t="shared" si="93"/>
        <v>0.3016216534343335</v>
      </c>
      <c r="N366" s="69">
        <f t="shared" si="88"/>
        <v>3.0294265498066237</v>
      </c>
      <c r="O366" s="69">
        <f t="shared" si="89"/>
        <v>0.3016216534343335</v>
      </c>
    </row>
    <row r="367" spans="4:15" x14ac:dyDescent="0.3">
      <c r="D367" s="65">
        <f t="shared" si="82"/>
        <v>365</v>
      </c>
      <c r="E367" s="66">
        <f t="shared" si="83"/>
        <v>0.73000000000000054</v>
      </c>
      <c r="F367" s="72">
        <f t="shared" si="84"/>
        <v>-2.1031695822059953</v>
      </c>
      <c r="G367" s="77">
        <f t="shared" si="85"/>
        <v>-7.888621413542916</v>
      </c>
      <c r="H367" s="69">
        <f t="shared" si="92"/>
        <v>3.2990212368397014</v>
      </c>
      <c r="I367" s="66">
        <f t="shared" si="92"/>
        <v>-3.0282482983829464</v>
      </c>
      <c r="J367" s="73">
        <f t="shared" si="80"/>
        <v>4.4781501624865783</v>
      </c>
      <c r="K367" s="66">
        <f t="shared" si="81"/>
        <v>0.63777928077757196</v>
      </c>
      <c r="L367" s="69">
        <f t="shared" si="93"/>
        <v>3.0360330014594541</v>
      </c>
      <c r="M367" s="66">
        <f t="shared" si="93"/>
        <v>0.2955967645084086</v>
      </c>
      <c r="N367" s="69">
        <f t="shared" si="88"/>
        <v>3.0360330014594541</v>
      </c>
      <c r="O367" s="69">
        <f t="shared" si="89"/>
        <v>0.2955967645084086</v>
      </c>
    </row>
    <row r="368" spans="4:15" x14ac:dyDescent="0.3">
      <c r="D368" s="65">
        <f t="shared" si="82"/>
        <v>366</v>
      </c>
      <c r="E368" s="66">
        <f t="shared" si="83"/>
        <v>0.73200000000000054</v>
      </c>
      <c r="F368" s="72">
        <f t="shared" si="84"/>
        <v>-2.1040473917015605</v>
      </c>
      <c r="G368" s="77">
        <f t="shared" si="85"/>
        <v>-7.875295978241418</v>
      </c>
      <c r="H368" s="69">
        <f t="shared" si="92"/>
        <v>3.2948148976752893</v>
      </c>
      <c r="I368" s="66">
        <f t="shared" si="92"/>
        <v>-3.0440255412100323</v>
      </c>
      <c r="J368" s="73">
        <f t="shared" si="80"/>
        <v>4.4857437182124054</v>
      </c>
      <c r="K368" s="66">
        <f t="shared" si="81"/>
        <v>0.6388607569080359</v>
      </c>
      <c r="L368" s="69">
        <f t="shared" si="93"/>
        <v>3.0426310439331337</v>
      </c>
      <c r="M368" s="66">
        <f t="shared" si="93"/>
        <v>0.28954026791164272</v>
      </c>
      <c r="N368" s="69">
        <f t="shared" si="88"/>
        <v>3.0426310439331337</v>
      </c>
      <c r="O368" s="69">
        <f t="shared" si="89"/>
        <v>0.28954026791164272</v>
      </c>
    </row>
    <row r="369" spans="4:15" x14ac:dyDescent="0.3">
      <c r="D369" s="65">
        <f t="shared" si="82"/>
        <v>367</v>
      </c>
      <c r="E369" s="66">
        <f t="shared" si="83"/>
        <v>0.73400000000000054</v>
      </c>
      <c r="F369" s="72">
        <f t="shared" si="84"/>
        <v>-2.1049279394007083</v>
      </c>
      <c r="G369" s="77">
        <f t="shared" si="85"/>
        <v>-7.8619415386951648</v>
      </c>
      <c r="H369" s="69">
        <f t="shared" si="92"/>
        <v>3.2906068028918862</v>
      </c>
      <c r="I369" s="66">
        <f t="shared" si="92"/>
        <v>-3.059776133166515</v>
      </c>
      <c r="J369" s="73">
        <f t="shared" si="80"/>
        <v>4.4933643427095689</v>
      </c>
      <c r="K369" s="66">
        <f t="shared" si="81"/>
        <v>0.63994608817977205</v>
      </c>
      <c r="L369" s="69">
        <f t="shared" si="93"/>
        <v>3.0492206737284842</v>
      </c>
      <c r="M369" s="66">
        <f t="shared" si="93"/>
        <v>0.28345221682922267</v>
      </c>
      <c r="N369" s="69">
        <f t="shared" si="88"/>
        <v>3.0492206737284842</v>
      </c>
      <c r="O369" s="69">
        <f t="shared" si="89"/>
        <v>0.28345221682922267</v>
      </c>
    </row>
    <row r="370" spans="4:15" x14ac:dyDescent="0.3">
      <c r="D370" s="65">
        <f t="shared" si="82"/>
        <v>368</v>
      </c>
      <c r="E370" s="66">
        <f t="shared" si="83"/>
        <v>0.73600000000000054</v>
      </c>
      <c r="F370" s="72">
        <f t="shared" si="84"/>
        <v>-2.1058109512484089</v>
      </c>
      <c r="G370" s="77">
        <f t="shared" si="85"/>
        <v>-7.8485582328742591</v>
      </c>
      <c r="H370" s="69">
        <f t="shared" si="92"/>
        <v>3.2863969470130847</v>
      </c>
      <c r="I370" s="66">
        <f t="shared" si="92"/>
        <v>-3.0755000162439052</v>
      </c>
      <c r="J370" s="73">
        <f t="shared" si="80"/>
        <v>4.5010115799954553</v>
      </c>
      <c r="K370" s="66">
        <f t="shared" si="81"/>
        <v>0.64103520965162109</v>
      </c>
      <c r="L370" s="69">
        <f t="shared" si="93"/>
        <v>3.0558018873342681</v>
      </c>
      <c r="M370" s="66">
        <f t="shared" si="93"/>
        <v>0.27733266456288963</v>
      </c>
      <c r="N370" s="69">
        <f t="shared" si="88"/>
        <v>3.0558018873342681</v>
      </c>
      <c r="O370" s="69">
        <f t="shared" si="89"/>
        <v>0.27733266456288963</v>
      </c>
    </row>
    <row r="371" spans="4:15" x14ac:dyDescent="0.3">
      <c r="D371" s="65">
        <f t="shared" si="82"/>
        <v>369</v>
      </c>
      <c r="E371" s="66">
        <f t="shared" si="83"/>
        <v>0.73800000000000054</v>
      </c>
      <c r="F371" s="72">
        <f t="shared" si="84"/>
        <v>-2.1066961559269801</v>
      </c>
      <c r="G371" s="77">
        <f t="shared" si="85"/>
        <v>-7.8351462023035232</v>
      </c>
      <c r="H371" s="69">
        <f t="shared" si="92"/>
        <v>3.2821853251105879</v>
      </c>
      <c r="I371" s="66">
        <f t="shared" si="92"/>
        <v>-3.0911971327096537</v>
      </c>
      <c r="J371" s="73">
        <f t="shared" si="80"/>
        <v>4.5086849769798381</v>
      </c>
      <c r="K371" s="66">
        <f t="shared" si="81"/>
        <v>0.64212805679435803</v>
      </c>
      <c r="L371" s="69">
        <f t="shared" si="93"/>
        <v>3.0623746812282944</v>
      </c>
      <c r="M371" s="66">
        <f t="shared" si="93"/>
        <v>0.27118166453040182</v>
      </c>
      <c r="N371" s="69">
        <f t="shared" si="88"/>
        <v>3.0623746812282944</v>
      </c>
      <c r="O371" s="69">
        <f t="shared" si="89"/>
        <v>0.27118166453040182</v>
      </c>
    </row>
    <row r="372" spans="4:15" x14ac:dyDescent="0.3">
      <c r="D372" s="65">
        <f t="shared" si="82"/>
        <v>370</v>
      </c>
      <c r="E372" s="66">
        <f t="shared" si="83"/>
        <v>0.74000000000000055</v>
      </c>
      <c r="F372" s="72">
        <f t="shared" si="84"/>
        <v>-2.10758328485222</v>
      </c>
      <c r="G372" s="77">
        <f t="shared" si="85"/>
        <v>-7.8217055920048582</v>
      </c>
      <c r="H372" s="69">
        <f t="shared" ref="H372:I387" si="94">H371+$B$4*F371</f>
        <v>3.2779719327987338</v>
      </c>
      <c r="I372" s="66">
        <f t="shared" si="94"/>
        <v>-3.1068674251142609</v>
      </c>
      <c r="J372" s="73">
        <f t="shared" si="80"/>
        <v>4.5163840834734579</v>
      </c>
      <c r="K372" s="66">
        <f t="shared" si="81"/>
        <v>0.64322456549191454</v>
      </c>
      <c r="L372" s="69">
        <f t="shared" ref="L372:M387" si="95">L371+$B$4*H371</f>
        <v>3.0689390518785156</v>
      </c>
      <c r="M372" s="66">
        <f t="shared" si="95"/>
        <v>0.26499927026498249</v>
      </c>
      <c r="N372" s="69">
        <f t="shared" si="88"/>
        <v>3.0689390518785156</v>
      </c>
      <c r="O372" s="69">
        <f t="shared" si="89"/>
        <v>0.26499927026498249</v>
      </c>
    </row>
    <row r="373" spans="4:15" x14ac:dyDescent="0.3">
      <c r="D373" s="65">
        <f t="shared" si="82"/>
        <v>371</v>
      </c>
      <c r="E373" s="66">
        <f t="shared" si="83"/>
        <v>0.74200000000000055</v>
      </c>
      <c r="F373" s="72">
        <f t="shared" si="84"/>
        <v>-2.1084720721691568</v>
      </c>
      <c r="G373" s="77">
        <f t="shared" si="85"/>
        <v>-7.8082365504398954</v>
      </c>
      <c r="H373" s="69">
        <f t="shared" si="94"/>
        <v>3.2737567662290292</v>
      </c>
      <c r="I373" s="66">
        <f t="shared" si="94"/>
        <v>-3.1225108362982708</v>
      </c>
      <c r="J373" s="73">
        <f t="shared" si="80"/>
        <v>4.5241084521959101</v>
      </c>
      <c r="K373" s="66">
        <f t="shared" si="81"/>
        <v>0.6443246720425021</v>
      </c>
      <c r="L373" s="69">
        <f t="shared" si="95"/>
        <v>3.0754949957441129</v>
      </c>
      <c r="M373" s="66">
        <f t="shared" si="95"/>
        <v>0.25878553541475396</v>
      </c>
      <c r="N373" s="69">
        <f t="shared" si="88"/>
        <v>3.0754949957441129</v>
      </c>
      <c r="O373" s="69">
        <f t="shared" si="89"/>
        <v>0.25878553541475396</v>
      </c>
    </row>
    <row r="374" spans="4:15" x14ac:dyDescent="0.3">
      <c r="D374" s="65">
        <f t="shared" si="82"/>
        <v>372</v>
      </c>
      <c r="E374" s="66">
        <f t="shared" si="83"/>
        <v>0.74400000000000055</v>
      </c>
      <c r="F374" s="72">
        <f t="shared" si="84"/>
        <v>-2.1093622547474413</v>
      </c>
      <c r="G374" s="77">
        <f t="shared" si="85"/>
        <v>-7.7947392294529569</v>
      </c>
      <c r="H374" s="69">
        <f t="shared" si="94"/>
        <v>3.269539822084691</v>
      </c>
      <c r="I374" s="66">
        <f t="shared" si="94"/>
        <v>-3.1381273093991506</v>
      </c>
      <c r="J374" s="73">
        <f t="shared" si="80"/>
        <v>4.5318576387828369</v>
      </c>
      <c r="K374" s="66">
        <f t="shared" si="81"/>
        <v>0.64542831315963634</v>
      </c>
      <c r="L374" s="69">
        <f t="shared" si="95"/>
        <v>3.0820425092765711</v>
      </c>
      <c r="M374" s="66">
        <f t="shared" si="95"/>
        <v>0.25254051374215741</v>
      </c>
      <c r="N374" s="69">
        <f t="shared" si="88"/>
        <v>3.0820425092765711</v>
      </c>
      <c r="O374" s="69">
        <f t="shared" si="89"/>
        <v>0.25254051374215741</v>
      </c>
    </row>
    <row r="375" spans="4:15" x14ac:dyDescent="0.3">
      <c r="D375" s="65">
        <f t="shared" si="82"/>
        <v>373</v>
      </c>
      <c r="E375" s="66">
        <f t="shared" si="83"/>
        <v>0.74600000000000055</v>
      </c>
      <c r="F375" s="72">
        <f t="shared" si="84"/>
        <v>-2.1102535721763798</v>
      </c>
      <c r="G375" s="77">
        <f t="shared" si="85"/>
        <v>-7.7812137842143176</v>
      </c>
      <c r="H375" s="69">
        <f t="shared" si="94"/>
        <v>3.2653210975751961</v>
      </c>
      <c r="I375" s="66">
        <f t="shared" si="94"/>
        <v>-3.1537167878580568</v>
      </c>
      <c r="J375" s="73">
        <f t="shared" si="80"/>
        <v>4.5396312017924343</v>
      </c>
      <c r="K375" s="66">
        <f t="shared" si="81"/>
        <v>0.64653542597306357</v>
      </c>
      <c r="L375" s="69">
        <f t="shared" si="95"/>
        <v>3.0885815889207406</v>
      </c>
      <c r="M375" s="66">
        <f t="shared" si="95"/>
        <v>0.24626425912335911</v>
      </c>
      <c r="N375" s="69">
        <f t="shared" si="88"/>
        <v>3.0885815889207406</v>
      </c>
      <c r="O375" s="69">
        <f t="shared" si="89"/>
        <v>0.24626425912335911</v>
      </c>
    </row>
    <row r="376" spans="4:15" x14ac:dyDescent="0.3">
      <c r="D376" s="65">
        <f t="shared" si="82"/>
        <v>374</v>
      </c>
      <c r="E376" s="66">
        <f t="shared" si="83"/>
        <v>0.74800000000000055</v>
      </c>
      <c r="F376" s="72">
        <f t="shared" si="84"/>
        <v>-2.111145766759611</v>
      </c>
      <c r="G376" s="77">
        <f t="shared" si="85"/>
        <v>-7.767660373163789</v>
      </c>
      <c r="H376" s="69">
        <f t="shared" si="94"/>
        <v>3.2611005904308432</v>
      </c>
      <c r="I376" s="66">
        <f t="shared" si="94"/>
        <v>-3.1692792154264855</v>
      </c>
      <c r="J376" s="73">
        <f t="shared" si="80"/>
        <v>4.5474287027113149</v>
      </c>
      <c r="K376" s="66">
        <f t="shared" si="81"/>
        <v>0.64764594802959607</v>
      </c>
      <c r="L376" s="69">
        <f t="shared" si="95"/>
        <v>3.0951122311158912</v>
      </c>
      <c r="M376" s="66">
        <f t="shared" si="95"/>
        <v>0.239956825547643</v>
      </c>
      <c r="N376" s="69">
        <f t="shared" si="88"/>
        <v>3.0951122311158912</v>
      </c>
      <c r="O376" s="69">
        <f t="shared" si="89"/>
        <v>0.239956825547643</v>
      </c>
    </row>
    <row r="377" spans="4:15" x14ac:dyDescent="0.3">
      <c r="D377" s="65">
        <f t="shared" si="82"/>
        <v>375</v>
      </c>
      <c r="E377" s="66">
        <f t="shared" si="83"/>
        <v>0.75000000000000056</v>
      </c>
      <c r="F377" s="72">
        <f t="shared" si="84"/>
        <v>-2.1120385835094591</v>
      </c>
      <c r="G377" s="77">
        <f t="shared" si="85"/>
        <v>-7.7540791579546191</v>
      </c>
      <c r="H377" s="69">
        <f t="shared" si="94"/>
        <v>3.2568782988973242</v>
      </c>
      <c r="I377" s="66">
        <f t="shared" si="94"/>
        <v>-3.1848145361728131</v>
      </c>
      <c r="J377" s="73">
        <f t="shared" si="80"/>
        <v>4.5552497059597048</v>
      </c>
      <c r="K377" s="66">
        <f t="shared" si="81"/>
        <v>0.64875981729385213</v>
      </c>
      <c r="L377" s="69">
        <f t="shared" si="95"/>
        <v>3.1016344322967528</v>
      </c>
      <c r="M377" s="66">
        <f t="shared" si="95"/>
        <v>0.23361826711679004</v>
      </c>
      <c r="N377" s="69">
        <f t="shared" si="88"/>
        <v>3.1016344322967528</v>
      </c>
      <c r="O377" s="69">
        <f t="shared" si="89"/>
        <v>0.23361826711679004</v>
      </c>
    </row>
    <row r="378" spans="4:15" x14ac:dyDescent="0.3">
      <c r="D378" s="65">
        <f t="shared" si="82"/>
        <v>376</v>
      </c>
      <c r="E378" s="66">
        <f t="shared" si="83"/>
        <v>0.75200000000000056</v>
      </c>
      <c r="F378" s="72">
        <f t="shared" si="84"/>
        <v>-2.11293177014094</v>
      </c>
      <c r="G378" s="77">
        <f t="shared" si="85"/>
        <v>-7.7404703033977214</v>
      </c>
      <c r="H378" s="69">
        <f t="shared" si="94"/>
        <v>3.2526542217303054</v>
      </c>
      <c r="I378" s="66">
        <f t="shared" si="94"/>
        <v>-3.2003226944887224</v>
      </c>
      <c r="J378" s="73">
        <f t="shared" si="80"/>
        <v>4.5630937788960173</v>
      </c>
      <c r="K378" s="66">
        <f t="shared" si="81"/>
        <v>0.64987697214890738</v>
      </c>
      <c r="L378" s="69">
        <f t="shared" si="95"/>
        <v>3.1081481888945475</v>
      </c>
      <c r="M378" s="66">
        <f t="shared" si="95"/>
        <v>0.22724863804444442</v>
      </c>
      <c r="N378" s="69">
        <f t="shared" si="88"/>
        <v>3.1081481888945475</v>
      </c>
      <c r="O378" s="69">
        <f t="shared" si="89"/>
        <v>0.22724863804444442</v>
      </c>
    </row>
    <row r="379" spans="4:15" x14ac:dyDescent="0.3">
      <c r="D379" s="65">
        <f t="shared" si="82"/>
        <v>377</v>
      </c>
      <c r="E379" s="66">
        <f t="shared" si="83"/>
        <v>0.75400000000000056</v>
      </c>
      <c r="F379" s="72">
        <f t="shared" si="84"/>
        <v>-2.1138250770654516</v>
      </c>
      <c r="G379" s="77">
        <f t="shared" si="85"/>
        <v>-7.7268339774062351</v>
      </c>
      <c r="H379" s="69">
        <f t="shared" si="94"/>
        <v>3.2484283581900235</v>
      </c>
      <c r="I379" s="66">
        <f t="shared" si="94"/>
        <v>-3.2158036350955177</v>
      </c>
      <c r="J379" s="73">
        <f t="shared" si="80"/>
        <v>4.5709604918208031</v>
      </c>
      <c r="K379" s="66">
        <f t="shared" si="81"/>
        <v>0.65099735139685733</v>
      </c>
      <c r="L379" s="69">
        <f t="shared" si="95"/>
        <v>3.1146534973380082</v>
      </c>
      <c r="M379" s="66">
        <f t="shared" si="95"/>
        <v>0.22084799265546698</v>
      </c>
      <c r="N379" s="69">
        <f t="shared" si="88"/>
        <v>3.1146534973380082</v>
      </c>
      <c r="O379" s="69">
        <f t="shared" si="89"/>
        <v>0.22084799265546698</v>
      </c>
    </row>
    <row r="380" spans="4:15" x14ac:dyDescent="0.3">
      <c r="D380" s="65">
        <f t="shared" si="82"/>
        <v>378</v>
      </c>
      <c r="E380" s="66">
        <f t="shared" si="83"/>
        <v>0.75600000000000056</v>
      </c>
      <c r="F380" s="72">
        <f t="shared" si="84"/>
        <v>-2.1147182573841472</v>
      </c>
      <c r="G380" s="77">
        <f t="shared" si="85"/>
        <v>-7.7131703509404321</v>
      </c>
      <c r="H380" s="69">
        <f t="shared" si="94"/>
        <v>3.2442007080358928</v>
      </c>
      <c r="I380" s="66">
        <f t="shared" si="94"/>
        <v>-3.23125730305033</v>
      </c>
      <c r="J380" s="73">
        <f t="shared" si="80"/>
        <v>4.5788494179800976</v>
      </c>
      <c r="K380" s="66">
        <f t="shared" si="81"/>
        <v>0.6521208942592942</v>
      </c>
      <c r="L380" s="69">
        <f t="shared" si="95"/>
        <v>3.1211503540543881</v>
      </c>
      <c r="M380" s="66">
        <f t="shared" si="95"/>
        <v>0.21441638538527594</v>
      </c>
      <c r="N380" s="69">
        <f t="shared" si="88"/>
        <v>3.1211503540543881</v>
      </c>
      <c r="O380" s="69">
        <f t="shared" si="89"/>
        <v>0.21441638538527594</v>
      </c>
    </row>
    <row r="381" spans="4:15" x14ac:dyDescent="0.3">
      <c r="D381" s="65">
        <f t="shared" si="82"/>
        <v>379</v>
      </c>
      <c r="E381" s="66">
        <f t="shared" si="83"/>
        <v>0.75800000000000056</v>
      </c>
      <c r="F381" s="72">
        <f t="shared" si="84"/>
        <v>-2.115611066881002</v>
      </c>
      <c r="G381" s="77">
        <f t="shared" si="85"/>
        <v>-7.6994795979529425</v>
      </c>
      <c r="H381" s="69">
        <f t="shared" si="94"/>
        <v>3.2399712715211244</v>
      </c>
      <c r="I381" s="66">
        <f t="shared" si="94"/>
        <v>-3.2466836437522106</v>
      </c>
      <c r="J381" s="73">
        <f t="shared" si="80"/>
        <v>4.5867601335681751</v>
      </c>
      <c r="K381" s="66">
        <f t="shared" si="81"/>
        <v>0.65324754037769905</v>
      </c>
      <c r="L381" s="69">
        <f t="shared" si="95"/>
        <v>3.1276387554704601</v>
      </c>
      <c r="M381" s="66">
        <f t="shared" si="95"/>
        <v>0.20795387077917526</v>
      </c>
      <c r="N381" s="69">
        <f t="shared" si="88"/>
        <v>3.1276387554704601</v>
      </c>
      <c r="O381" s="69">
        <f t="shared" si="89"/>
        <v>0.20795387077917526</v>
      </c>
    </row>
    <row r="382" spans="4:15" x14ac:dyDescent="0.3">
      <c r="D382" s="65">
        <f t="shared" si="82"/>
        <v>380</v>
      </c>
      <c r="E382" s="66">
        <f t="shared" si="83"/>
        <v>0.76000000000000056</v>
      </c>
      <c r="F382" s="72">
        <f t="shared" si="84"/>
        <v>-2.1165032640155808</v>
      </c>
      <c r="G382" s="77">
        <f t="shared" si="85"/>
        <v>-7.6857618953343625</v>
      </c>
      <c r="H382" s="69">
        <f t="shared" si="94"/>
        <v>3.2357400493873625</v>
      </c>
      <c r="I382" s="66">
        <f t="shared" si="94"/>
        <v>-3.2620826029481167</v>
      </c>
      <c r="J382" s="73">
        <f t="shared" si="80"/>
        <v>4.5946922177297242</v>
      </c>
      <c r="K382" s="66">
        <f t="shared" si="81"/>
        <v>0.65437722981375213</v>
      </c>
      <c r="L382" s="69">
        <f t="shared" si="95"/>
        <v>3.1341186980135025</v>
      </c>
      <c r="M382" s="66">
        <f t="shared" si="95"/>
        <v>0.20146050349167086</v>
      </c>
      <c r="N382" s="69">
        <f t="shared" si="88"/>
        <v>3.1341186980135025</v>
      </c>
      <c r="O382" s="69">
        <f t="shared" si="89"/>
        <v>0.20146050349167086</v>
      </c>
    </row>
    <row r="383" spans="4:15" x14ac:dyDescent="0.3">
      <c r="D383" s="65">
        <f t="shared" si="82"/>
        <v>381</v>
      </c>
      <c r="E383" s="66">
        <f t="shared" si="83"/>
        <v>0.76200000000000057</v>
      </c>
      <c r="F383" s="72">
        <f t="shared" si="84"/>
        <v>-2.1173946099155159</v>
      </c>
      <c r="G383" s="77">
        <f t="shared" si="85"/>
        <v>-7.6720174228591773</v>
      </c>
      <c r="H383" s="69">
        <f t="shared" si="94"/>
        <v>3.2315070428593313</v>
      </c>
      <c r="I383" s="66">
        <f t="shared" si="94"/>
        <v>-3.2774541267387853</v>
      </c>
      <c r="J383" s="73">
        <f t="shared" si="80"/>
        <v>4.6026452525614614</v>
      </c>
      <c r="K383" s="66">
        <f t="shared" si="81"/>
        <v>0.65550990304956147</v>
      </c>
      <c r="L383" s="69">
        <f t="shared" si="95"/>
        <v>3.1405901781122774</v>
      </c>
      <c r="M383" s="66">
        <f t="shared" si="95"/>
        <v>0.19493633828577461</v>
      </c>
      <c r="N383" s="69">
        <f t="shared" si="88"/>
        <v>3.1405901781122774</v>
      </c>
      <c r="O383" s="69">
        <f t="shared" si="89"/>
        <v>0.19493633828577461</v>
      </c>
    </row>
    <row r="384" spans="4:15" x14ac:dyDescent="0.3">
      <c r="D384" s="65">
        <f t="shared" si="82"/>
        <v>382</v>
      </c>
      <c r="E384" s="66">
        <f t="shared" si="83"/>
        <v>0.76400000000000057</v>
      </c>
      <c r="F384" s="72">
        <f t="shared" si="84"/>
        <v>-2.1182848683686952</v>
      </c>
      <c r="G384" s="77">
        <f t="shared" si="85"/>
        <v>-7.658246363132073</v>
      </c>
      <c r="H384" s="69">
        <f t="shared" si="94"/>
        <v>3.2272722536395002</v>
      </c>
      <c r="I384" s="66">
        <f t="shared" si="94"/>
        <v>-3.2927981615845039</v>
      </c>
      <c r="J384" s="73">
        <f t="shared" si="80"/>
        <v>4.6106188231131906</v>
      </c>
      <c r="K384" s="66">
        <f t="shared" si="81"/>
        <v>0.65664550098781538</v>
      </c>
      <c r="L384" s="69">
        <f t="shared" si="95"/>
        <v>3.1470531921979958</v>
      </c>
      <c r="M384" s="66">
        <f t="shared" si="95"/>
        <v>0.18838143003229704</v>
      </c>
      <c r="N384" s="69">
        <f t="shared" si="88"/>
        <v>3.1470531921979958</v>
      </c>
      <c r="O384" s="69">
        <f t="shared" si="89"/>
        <v>0.18838143003229704</v>
      </c>
    </row>
    <row r="385" spans="4:15" x14ac:dyDescent="0.3">
      <c r="D385" s="65">
        <f t="shared" si="82"/>
        <v>383</v>
      </c>
      <c r="E385" s="66">
        <f t="shared" si="83"/>
        <v>0.76600000000000057</v>
      </c>
      <c r="F385" s="72">
        <f t="shared" si="84"/>
        <v>-2.1191738058151857</v>
      </c>
      <c r="G385" s="77">
        <f t="shared" si="85"/>
        <v>-7.6444489015345853</v>
      </c>
      <c r="H385" s="69">
        <f t="shared" si="94"/>
        <v>3.2230356839027627</v>
      </c>
      <c r="I385" s="66">
        <f t="shared" si="94"/>
        <v>-3.308114654310768</v>
      </c>
      <c r="J385" s="73">
        <f t="shared" si="80"/>
        <v>4.6186125173883337</v>
      </c>
      <c r="K385" s="66">
        <f t="shared" si="81"/>
        <v>0.65778396495185665</v>
      </c>
      <c r="L385" s="69">
        <f t="shared" si="95"/>
        <v>3.1535077367052748</v>
      </c>
      <c r="M385" s="66">
        <f t="shared" si="95"/>
        <v>0.18179583370912802</v>
      </c>
      <c r="N385" s="69">
        <f t="shared" si="88"/>
        <v>3.1535077367052748</v>
      </c>
      <c r="O385" s="69">
        <f t="shared" si="89"/>
        <v>0.18179583370912802</v>
      </c>
    </row>
    <row r="386" spans="4:15" x14ac:dyDescent="0.3">
      <c r="D386" s="65">
        <f t="shared" si="82"/>
        <v>384</v>
      </c>
      <c r="E386" s="66">
        <f t="shared" si="83"/>
        <v>0.76800000000000057</v>
      </c>
      <c r="F386" s="72">
        <f t="shared" si="84"/>
        <v>-2.1200611913388783</v>
      </c>
      <c r="G386" s="77">
        <f t="shared" si="85"/>
        <v>-7.6306252261721212</v>
      </c>
      <c r="H386" s="69">
        <f t="shared" si="94"/>
        <v>3.2187973362911322</v>
      </c>
      <c r="I386" s="66">
        <f t="shared" si="94"/>
        <v>-3.3234035521138372</v>
      </c>
      <c r="J386" s="73">
        <f t="shared" si="80"/>
        <v>4.6266259263439222</v>
      </c>
      <c r="K386" s="66">
        <f t="shared" si="81"/>
        <v>0.65892523668568215</v>
      </c>
      <c r="L386" s="69">
        <f t="shared" si="95"/>
        <v>3.1599538080730802</v>
      </c>
      <c r="M386" s="66">
        <f t="shared" si="95"/>
        <v>0.17517960440050648</v>
      </c>
      <c r="N386" s="69">
        <f t="shared" si="88"/>
        <v>3.1599538080730802</v>
      </c>
      <c r="O386" s="69">
        <f t="shared" si="89"/>
        <v>0.17517960440050648</v>
      </c>
    </row>
    <row r="387" spans="4:15" x14ac:dyDescent="0.3">
      <c r="D387" s="65">
        <f t="shared" si="82"/>
        <v>385</v>
      </c>
      <c r="E387" s="66">
        <f t="shared" si="83"/>
        <v>0.77000000000000057</v>
      </c>
      <c r="F387" s="72">
        <f t="shared" si="84"/>
        <v>-2.1209467966588775</v>
      </c>
      <c r="G387" s="77">
        <f t="shared" si="85"/>
        <v>-7.6167755278213525</v>
      </c>
      <c r="H387" s="69">
        <f t="shared" si="94"/>
        <v>3.2145572139084546</v>
      </c>
      <c r="I387" s="66">
        <f t="shared" si="94"/>
        <v>-3.3386648025661816</v>
      </c>
      <c r="J387" s="73">
        <f t="shared" ref="J387:J450" si="96">SQRT(H387^2+I387^2)</f>
        <v>4.6346586438900941</v>
      </c>
      <c r="K387" s="66">
        <f t="shared" ref="K387:K450" si="97">$B$12+$B$13*J387</f>
        <v>0.66006925835387076</v>
      </c>
      <c r="L387" s="69">
        <f t="shared" si="95"/>
        <v>3.1663914027456626</v>
      </c>
      <c r="M387" s="66">
        <f t="shared" si="95"/>
        <v>0.16853279729627879</v>
      </c>
      <c r="N387" s="69">
        <f t="shared" si="88"/>
        <v>3.1663914027456626</v>
      </c>
      <c r="O387" s="69">
        <f t="shared" si="89"/>
        <v>0.16853279729627879</v>
      </c>
    </row>
    <row r="388" spans="4:15" x14ac:dyDescent="0.3">
      <c r="D388" s="65">
        <f t="shared" ref="D388:D451" si="98">D387+1</f>
        <v>386</v>
      </c>
      <c r="E388" s="66">
        <f t="shared" ref="E388:E451" si="99">E387+$B$4</f>
        <v>0.77200000000000057</v>
      </c>
      <c r="F388" s="72">
        <f t="shared" ref="F388:F451" si="100">-K387*H387</f>
        <v>-2.1218303961206386</v>
      </c>
      <c r="G388" s="77">
        <f t="shared" ref="G388:G451" si="101">-$B$5-K387*I387</f>
        <v>-7.6028999998779678</v>
      </c>
      <c r="H388" s="69">
        <f t="shared" ref="H388:I403" si="102">H387+$B$4*F387</f>
        <v>3.2103153203151367</v>
      </c>
      <c r="I388" s="66">
        <f t="shared" si="102"/>
        <v>-3.3538983536218243</v>
      </c>
      <c r="J388" s="73">
        <f t="shared" si="96"/>
        <v>4.642710266889079</v>
      </c>
      <c r="K388" s="66">
        <f t="shared" si="97"/>
        <v>0.66121597254143905</v>
      </c>
      <c r="L388" s="69">
        <f t="shared" ref="L388:M403" si="103">L387+$B$4*H387</f>
        <v>3.1728205171734793</v>
      </c>
      <c r="M388" s="66">
        <f t="shared" si="103"/>
        <v>0.16185546769114642</v>
      </c>
      <c r="N388" s="69">
        <f t="shared" ref="N388:N451" si="104">IF(M387&gt;=0,L388,N387)</f>
        <v>3.1728205171734793</v>
      </c>
      <c r="O388" s="69">
        <f t="shared" ref="O388:O451" si="105">IF(M387&gt;=0,M388,O387)</f>
        <v>0.16185546769114642</v>
      </c>
    </row>
    <row r="389" spans="4:15" x14ac:dyDescent="0.3">
      <c r="D389" s="65">
        <f t="shared" si="98"/>
        <v>387</v>
      </c>
      <c r="E389" s="66">
        <f t="shared" si="99"/>
        <v>0.77400000000000058</v>
      </c>
      <c r="F389" s="72">
        <f t="shared" si="100"/>
        <v>-2.1227117666868547</v>
      </c>
      <c r="G389" s="77">
        <f t="shared" si="101"/>
        <v>-7.5889988383048141</v>
      </c>
      <c r="H389" s="69">
        <f t="shared" si="102"/>
        <v>3.2060716595228955</v>
      </c>
      <c r="I389" s="66">
        <f t="shared" si="102"/>
        <v>-3.3691041536215804</v>
      </c>
      <c r="J389" s="73">
        <f t="shared" si="96"/>
        <v>4.6507803951537081</v>
      </c>
      <c r="K389" s="66">
        <f t="shared" si="97"/>
        <v>0.6623653222536291</v>
      </c>
      <c r="L389" s="69">
        <f t="shared" si="103"/>
        <v>3.1792411478141096</v>
      </c>
      <c r="M389" s="66">
        <f t="shared" si="103"/>
        <v>0.15514767098390278</v>
      </c>
      <c r="N389" s="69">
        <f t="shared" si="104"/>
        <v>3.1792411478141096</v>
      </c>
      <c r="O389" s="69">
        <f t="shared" si="105"/>
        <v>0.15514767098390278</v>
      </c>
    </row>
    <row r="390" spans="4:15" x14ac:dyDescent="0.3">
      <c r="D390" s="65">
        <f t="shared" si="98"/>
        <v>388</v>
      </c>
      <c r="E390" s="66">
        <f t="shared" si="99"/>
        <v>0.77600000000000058</v>
      </c>
      <c r="F390" s="72">
        <f t="shared" si="100"/>
        <v>-2.1235906879281101</v>
      </c>
      <c r="G390" s="77">
        <f t="shared" si="101"/>
        <v>-7.5750722415804006</v>
      </c>
      <c r="H390" s="69">
        <f t="shared" si="102"/>
        <v>3.2018262359895218</v>
      </c>
      <c r="I390" s="66">
        <f t="shared" si="102"/>
        <v>-3.3842821512981902</v>
      </c>
      <c r="J390" s="73">
        <f t="shared" si="96"/>
        <v>4.6588686314454435</v>
      </c>
      <c r="K390" s="66">
        <f t="shared" si="97"/>
        <v>0.66351725091562774</v>
      </c>
      <c r="L390" s="69">
        <f t="shared" si="103"/>
        <v>3.1856532911331552</v>
      </c>
      <c r="M390" s="66">
        <f t="shared" si="103"/>
        <v>0.14840946267665961</v>
      </c>
      <c r="N390" s="69">
        <f t="shared" si="104"/>
        <v>3.1856532911331552</v>
      </c>
      <c r="O390" s="69">
        <f t="shared" si="105"/>
        <v>0.14840946267665961</v>
      </c>
    </row>
    <row r="391" spans="4:15" x14ac:dyDescent="0.3">
      <c r="D391" s="65">
        <f t="shared" si="98"/>
        <v>389</v>
      </c>
      <c r="E391" s="66">
        <f t="shared" si="99"/>
        <v>0.77800000000000058</v>
      </c>
      <c r="F391" s="72">
        <f t="shared" si="100"/>
        <v>-2.1244669420132993</v>
      </c>
      <c r="G391" s="77">
        <f t="shared" si="101"/>
        <v>-7.5611204106477974</v>
      </c>
      <c r="H391" s="69">
        <f t="shared" si="102"/>
        <v>3.1975790546136658</v>
      </c>
      <c r="I391" s="66">
        <f t="shared" si="102"/>
        <v>-3.399432295781351</v>
      </c>
      <c r="J391" s="73">
        <f t="shared" si="96"/>
        <v>4.6669745814719512</v>
      </c>
      <c r="K391" s="66">
        <f t="shared" si="97"/>
        <v>0.66467170237222084</v>
      </c>
      <c r="L391" s="69">
        <f t="shared" si="103"/>
        <v>3.192056943605134</v>
      </c>
      <c r="M391" s="66">
        <f t="shared" si="103"/>
        <v>0.14164089837406324</v>
      </c>
      <c r="N391" s="69">
        <f t="shared" si="104"/>
        <v>3.192056943605134</v>
      </c>
      <c r="O391" s="69">
        <f t="shared" si="105"/>
        <v>0.14164089837406324</v>
      </c>
    </row>
    <row r="392" spans="4:15" x14ac:dyDescent="0.3">
      <c r="D392" s="65">
        <f t="shared" si="98"/>
        <v>390</v>
      </c>
      <c r="E392" s="66">
        <f t="shared" si="99"/>
        <v>0.78000000000000058</v>
      </c>
      <c r="F392" s="72">
        <f t="shared" si="100"/>
        <v>-2.1253403136998217</v>
      </c>
      <c r="G392" s="77">
        <f t="shared" si="101"/>
        <v>-7.547143548863902</v>
      </c>
      <c r="H392" s="69">
        <f t="shared" si="102"/>
        <v>3.1933301207296392</v>
      </c>
      <c r="I392" s="66">
        <f t="shared" si="102"/>
        <v>-3.4145545366026466</v>
      </c>
      <c r="J392" s="73">
        <f t="shared" si="96"/>
        <v>4.6750978538842256</v>
      </c>
      <c r="K392" s="66">
        <f t="shared" si="97"/>
        <v>0.6658286208873837</v>
      </c>
      <c r="L392" s="69">
        <f t="shared" si="103"/>
        <v>3.1984521017143615</v>
      </c>
      <c r="M392" s="66">
        <f t="shared" si="103"/>
        <v>0.13484203378250054</v>
      </c>
      <c r="N392" s="69">
        <f t="shared" si="104"/>
        <v>3.1984521017143615</v>
      </c>
      <c r="O392" s="69">
        <f t="shared" si="105"/>
        <v>0.13484203378250054</v>
      </c>
    </row>
    <row r="393" spans="4:15" x14ac:dyDescent="0.3">
      <c r="D393" s="65">
        <f t="shared" si="98"/>
        <v>391</v>
      </c>
      <c r="E393" s="66">
        <f t="shared" si="99"/>
        <v>0.78200000000000058</v>
      </c>
      <c r="F393" s="72">
        <f t="shared" si="100"/>
        <v>-2.126210590323558</v>
      </c>
      <c r="G393" s="77">
        <f t="shared" si="101"/>
        <v>-7.5331418619490993</v>
      </c>
      <c r="H393" s="69">
        <f t="shared" si="102"/>
        <v>3.1890794401022395</v>
      </c>
      <c r="I393" s="66">
        <f t="shared" si="102"/>
        <v>-3.4296488237003744</v>
      </c>
      <c r="J393" s="73">
        <f t="shared" si="96"/>
        <v>4.6832380602732737</v>
      </c>
      <c r="K393" s="66">
        <f t="shared" si="97"/>
        <v>0.66698795114380938</v>
      </c>
      <c r="L393" s="69">
        <f t="shared" si="103"/>
        <v>3.2048387619558207</v>
      </c>
      <c r="M393" s="66">
        <f t="shared" si="103"/>
        <v>0.12801292470929523</v>
      </c>
      <c r="N393" s="69">
        <f t="shared" si="104"/>
        <v>3.2048387619558207</v>
      </c>
      <c r="O393" s="69">
        <f t="shared" si="105"/>
        <v>0.12801292470929523</v>
      </c>
    </row>
    <row r="394" spans="4:15" x14ac:dyDescent="0.3">
      <c r="D394" s="65">
        <f t="shared" si="98"/>
        <v>392</v>
      </c>
      <c r="E394" s="66">
        <f t="shared" si="99"/>
        <v>0.78400000000000059</v>
      </c>
      <c r="F394" s="72">
        <f t="shared" si="100"/>
        <v>-2.1270775617886395</v>
      </c>
      <c r="G394" s="77">
        <f t="shared" si="101"/>
        <v>-7.5191155579373108</v>
      </c>
      <c r="H394" s="69">
        <f t="shared" si="102"/>
        <v>3.1848270189215926</v>
      </c>
      <c r="I394" s="66">
        <f t="shared" si="102"/>
        <v>-3.4447151074242726</v>
      </c>
      <c r="J394" s="73">
        <f t="shared" si="96"/>
        <v>4.6913948151663822</v>
      </c>
      <c r="K394" s="66">
        <f t="shared" si="97"/>
        <v>0.66814963824237628</v>
      </c>
      <c r="L394" s="69">
        <f t="shared" si="103"/>
        <v>3.2112169208360251</v>
      </c>
      <c r="M394" s="66">
        <f t="shared" si="103"/>
        <v>0.12115362706189449</v>
      </c>
      <c r="N394" s="69">
        <f t="shared" si="104"/>
        <v>3.2112169208360251</v>
      </c>
      <c r="O394" s="69">
        <f t="shared" si="105"/>
        <v>0.12115362706189449</v>
      </c>
    </row>
    <row r="395" spans="4:15" x14ac:dyDescent="0.3">
      <c r="D395" s="65">
        <f t="shared" si="98"/>
        <v>393</v>
      </c>
      <c r="E395" s="66">
        <f t="shared" si="99"/>
        <v>0.78600000000000059</v>
      </c>
      <c r="F395" s="72">
        <f t="shared" si="100"/>
        <v>-2.127941020557008</v>
      </c>
      <c r="G395" s="77">
        <f t="shared" si="101"/>
        <v>-7.5050648471264232</v>
      </c>
      <c r="H395" s="69">
        <f t="shared" si="102"/>
        <v>3.1805728637980155</v>
      </c>
      <c r="I395" s="66">
        <f t="shared" si="102"/>
        <v>-3.4597533385401471</v>
      </c>
      <c r="J395" s="73">
        <f t="shared" si="96"/>
        <v>4.6995677360229635</v>
      </c>
      <c r="K395" s="66">
        <f t="shared" si="97"/>
        <v>0.66931362770155689</v>
      </c>
      <c r="L395" s="69">
        <f t="shared" si="103"/>
        <v>3.2175865748738683</v>
      </c>
      <c r="M395" s="66">
        <f t="shared" si="103"/>
        <v>0.11426419684704595</v>
      </c>
      <c r="N395" s="69">
        <f t="shared" si="104"/>
        <v>3.2175865748738683</v>
      </c>
      <c r="O395" s="69">
        <f t="shared" si="105"/>
        <v>0.11426419684704595</v>
      </c>
    </row>
    <row r="396" spans="4:15" x14ac:dyDescent="0.3">
      <c r="D396" s="65">
        <f t="shared" si="98"/>
        <v>394</v>
      </c>
      <c r="E396" s="66">
        <f t="shared" si="99"/>
        <v>0.78800000000000059</v>
      </c>
      <c r="F396" s="72">
        <f t="shared" si="100"/>
        <v>-2.1288007616377795</v>
      </c>
      <c r="G396" s="77">
        <f t="shared" si="101"/>
        <v>-7.4909899420291204</v>
      </c>
      <c r="H396" s="69">
        <f t="shared" si="102"/>
        <v>3.1763169817569015</v>
      </c>
      <c r="I396" s="66">
        <f t="shared" si="102"/>
        <v>-3.4747634682344</v>
      </c>
      <c r="J396" s="73">
        <f t="shared" si="96"/>
        <v>4.7077564432300054</v>
      </c>
      <c r="K396" s="66">
        <f t="shared" si="97"/>
        <v>0.67047986545676996</v>
      </c>
      <c r="L396" s="69">
        <f t="shared" si="103"/>
        <v>3.2239477206014642</v>
      </c>
      <c r="M396" s="66">
        <f t="shared" si="103"/>
        <v>0.10734469016996565</v>
      </c>
      <c r="N396" s="69">
        <f t="shared" si="104"/>
        <v>3.2239477206014642</v>
      </c>
      <c r="O396" s="69">
        <f t="shared" si="105"/>
        <v>0.10734469016996565</v>
      </c>
    </row>
    <row r="397" spans="4:15" x14ac:dyDescent="0.3">
      <c r="D397" s="65">
        <f t="shared" si="98"/>
        <v>395</v>
      </c>
      <c r="E397" s="66">
        <f t="shared" si="99"/>
        <v>0.79000000000000059</v>
      </c>
      <c r="F397" s="72">
        <f t="shared" si="100"/>
        <v>-2.1296565825764211</v>
      </c>
      <c r="G397" s="77">
        <f t="shared" si="101"/>
        <v>-7.4768910573240994</v>
      </c>
      <c r="H397" s="69">
        <f t="shared" si="102"/>
        <v>3.1720593802336259</v>
      </c>
      <c r="I397" s="66">
        <f t="shared" si="102"/>
        <v>-3.489745448118458</v>
      </c>
      <c r="J397" s="73">
        <f t="shared" si="96"/>
        <v>4.7159605600971295</v>
      </c>
      <c r="K397" s="66">
        <f t="shared" si="97"/>
        <v>0.67164829785967628</v>
      </c>
      <c r="L397" s="69">
        <f t="shared" si="103"/>
        <v>3.230300354564978</v>
      </c>
      <c r="M397" s="66">
        <f t="shared" si="103"/>
        <v>0.10039516323349684</v>
      </c>
      <c r="N397" s="69">
        <f t="shared" si="104"/>
        <v>3.230300354564978</v>
      </c>
      <c r="O397" s="69">
        <f t="shared" si="105"/>
        <v>0.10039516323349684</v>
      </c>
    </row>
    <row r="398" spans="4:15" x14ac:dyDescent="0.3">
      <c r="D398" s="65">
        <f t="shared" si="98"/>
        <v>396</v>
      </c>
      <c r="E398" s="66">
        <f t="shared" si="99"/>
        <v>0.79200000000000059</v>
      </c>
      <c r="F398" s="72">
        <f t="shared" si="100"/>
        <v>-2.1305082834437346</v>
      </c>
      <c r="G398" s="77">
        <f t="shared" si="101"/>
        <v>-7.4627684098076834</v>
      </c>
      <c r="H398" s="69">
        <f t="shared" si="102"/>
        <v>3.1678000670684732</v>
      </c>
      <c r="I398" s="66">
        <f t="shared" si="102"/>
        <v>-3.5046992302331064</v>
      </c>
      <c r="J398" s="73">
        <f t="shared" si="96"/>
        <v>4.7241797128512744</v>
      </c>
      <c r="K398" s="66">
        <f t="shared" si="97"/>
        <v>0.67281887167742171</v>
      </c>
      <c r="L398" s="69">
        <f t="shared" si="103"/>
        <v>3.2366444733254451</v>
      </c>
      <c r="M398" s="66">
        <f t="shared" si="103"/>
        <v>9.341567233725992E-2</v>
      </c>
      <c r="N398" s="69">
        <f t="shared" si="104"/>
        <v>3.2366444733254451</v>
      </c>
      <c r="O398" s="69">
        <f t="shared" si="105"/>
        <v>9.341567233725992E-2</v>
      </c>
    </row>
    <row r="399" spans="4:15" x14ac:dyDescent="0.3">
      <c r="D399" s="65">
        <f t="shared" si="98"/>
        <v>397</v>
      </c>
      <c r="E399" s="66">
        <f t="shared" si="99"/>
        <v>0.79400000000000059</v>
      </c>
      <c r="F399" s="72">
        <f t="shared" si="100"/>
        <v>-2.1313556668246711</v>
      </c>
      <c r="G399" s="77">
        <f t="shared" si="101"/>
        <v>-7.4486222183458324</v>
      </c>
      <c r="H399" s="69">
        <f t="shared" si="102"/>
        <v>3.1635390505015857</v>
      </c>
      <c r="I399" s="66">
        <f t="shared" si="102"/>
        <v>-3.5196247670527216</v>
      </c>
      <c r="J399" s="73">
        <f t="shared" si="96"/>
        <v>4.7324135306310033</v>
      </c>
      <c r="K399" s="66">
        <f t="shared" si="97"/>
        <v>0.67399153409182666</v>
      </c>
      <c r="L399" s="69">
        <f t="shared" si="103"/>
        <v>3.2429800734595822</v>
      </c>
      <c r="M399" s="66">
        <f t="shared" si="103"/>
        <v>8.6406273876793713E-2</v>
      </c>
      <c r="N399" s="69">
        <f t="shared" si="104"/>
        <v>3.2429800734595822</v>
      </c>
      <c r="O399" s="69">
        <f t="shared" si="105"/>
        <v>8.6406273876793713E-2</v>
      </c>
    </row>
    <row r="400" spans="4:15" x14ac:dyDescent="0.3">
      <c r="D400" s="65">
        <f t="shared" si="98"/>
        <v>398</v>
      </c>
      <c r="E400" s="66">
        <f t="shared" si="99"/>
        <v>0.7960000000000006</v>
      </c>
      <c r="F400" s="72">
        <f t="shared" si="100"/>
        <v>-2.1321985378069646</v>
      </c>
      <c r="G400" s="77">
        <f t="shared" si="101"/>
        <v>-7.4344527038265475</v>
      </c>
      <c r="H400" s="69">
        <f t="shared" si="102"/>
        <v>3.1592763391679362</v>
      </c>
      <c r="I400" s="66">
        <f t="shared" si="102"/>
        <v>-3.5345220114894134</v>
      </c>
      <c r="J400" s="73">
        <f t="shared" si="96"/>
        <v>4.7406616454804622</v>
      </c>
      <c r="K400" s="66">
        <f t="shared" si="97"/>
        <v>0.67516623269852494</v>
      </c>
      <c r="L400" s="69">
        <f t="shared" si="103"/>
        <v>3.2493071515605854</v>
      </c>
      <c r="M400" s="66">
        <f t="shared" si="103"/>
        <v>7.9367024342688275E-2</v>
      </c>
      <c r="N400" s="69">
        <f t="shared" si="104"/>
        <v>3.2493071515605854</v>
      </c>
      <c r="O400" s="69">
        <f t="shared" si="105"/>
        <v>7.9367024342688275E-2</v>
      </c>
    </row>
    <row r="401" spans="4:15" x14ac:dyDescent="0.3">
      <c r="D401" s="65">
        <f t="shared" si="98"/>
        <v>399</v>
      </c>
      <c r="E401" s="66">
        <f t="shared" si="99"/>
        <v>0.7980000000000006</v>
      </c>
      <c r="F401" s="72">
        <f t="shared" si="100"/>
        <v>-2.1330367039696028</v>
      </c>
      <c r="G401" s="77">
        <f t="shared" si="101"/>
        <v>-7.4202600891126798</v>
      </c>
      <c r="H401" s="69">
        <f t="shared" si="102"/>
        <v>3.1550119420923224</v>
      </c>
      <c r="I401" s="66">
        <f t="shared" si="102"/>
        <v>-3.5493909168970665</v>
      </c>
      <c r="J401" s="73">
        <f t="shared" si="96"/>
        <v>4.7489236923429887</v>
      </c>
      <c r="K401" s="66">
        <f t="shared" si="97"/>
        <v>0.6763429155060543</v>
      </c>
      <c r="L401" s="69">
        <f t="shared" si="103"/>
        <v>3.2556257042389212</v>
      </c>
      <c r="M401" s="66">
        <f t="shared" si="103"/>
        <v>7.2297980319709451E-2</v>
      </c>
      <c r="N401" s="69">
        <f t="shared" si="104"/>
        <v>3.2556257042389212</v>
      </c>
      <c r="O401" s="69">
        <f t="shared" si="105"/>
        <v>7.2297980319709451E-2</v>
      </c>
    </row>
    <row r="402" spans="4:15" x14ac:dyDescent="0.3">
      <c r="D402" s="65">
        <f t="shared" si="98"/>
        <v>400</v>
      </c>
      <c r="E402" s="66">
        <f t="shared" si="99"/>
        <v>0.8000000000000006</v>
      </c>
      <c r="F402" s="72">
        <f t="shared" si="100"/>
        <v>-2.1338699753711401</v>
      </c>
      <c r="G402" s="77">
        <f t="shared" si="101"/>
        <v>-7.4060445989951305</v>
      </c>
      <c r="H402" s="69">
        <f t="shared" si="102"/>
        <v>3.1507458686843832</v>
      </c>
      <c r="I402" s="66">
        <f t="shared" si="102"/>
        <v>-3.5642314370752919</v>
      </c>
      <c r="J402" s="73">
        <f t="shared" si="96"/>
        <v>4.7571993090543838</v>
      </c>
      <c r="K402" s="66">
        <f t="shared" si="97"/>
        <v>0.67752153093489775</v>
      </c>
      <c r="L402" s="69">
        <f t="shared" si="103"/>
        <v>3.2619357281231056</v>
      </c>
      <c r="M402" s="66">
        <f t="shared" si="103"/>
        <v>6.5199198485915322E-2</v>
      </c>
      <c r="N402" s="69">
        <f t="shared" si="104"/>
        <v>3.2619357281231056</v>
      </c>
      <c r="O402" s="69">
        <f t="shared" si="105"/>
        <v>6.5199198485915322E-2</v>
      </c>
    </row>
    <row r="403" spans="4:15" x14ac:dyDescent="0.3">
      <c r="D403" s="65">
        <f t="shared" si="98"/>
        <v>401</v>
      </c>
      <c r="E403" s="66">
        <f t="shared" si="99"/>
        <v>0.8020000000000006</v>
      </c>
      <c r="F403" s="72">
        <f t="shared" si="100"/>
        <v>-2.1346981645378476</v>
      </c>
      <c r="G403" s="77">
        <f t="shared" si="101"/>
        <v>-7.3918064601464568</v>
      </c>
      <c r="H403" s="69">
        <f t="shared" si="102"/>
        <v>3.1464781287336407</v>
      </c>
      <c r="I403" s="66">
        <f t="shared" si="102"/>
        <v>-3.5790435262732823</v>
      </c>
      <c r="J403" s="73">
        <f t="shared" si="96"/>
        <v>4.7654881363358612</v>
      </c>
      <c r="K403" s="66">
        <f t="shared" si="97"/>
        <v>0.67870202781647948</v>
      </c>
      <c r="L403" s="69">
        <f t="shared" si="103"/>
        <v>3.2682372198604743</v>
      </c>
      <c r="M403" s="66">
        <f t="shared" si="103"/>
        <v>5.8070735611764734E-2</v>
      </c>
      <c r="N403" s="69">
        <f t="shared" si="104"/>
        <v>3.2682372198604743</v>
      </c>
      <c r="O403" s="69">
        <f t="shared" si="105"/>
        <v>5.8070735611764734E-2</v>
      </c>
    </row>
    <row r="404" spans="4:15" x14ac:dyDescent="0.3">
      <c r="D404" s="65">
        <f t="shared" si="98"/>
        <v>402</v>
      </c>
      <c r="E404" s="66">
        <f t="shared" si="99"/>
        <v>0.8040000000000006</v>
      </c>
      <c r="F404" s="72">
        <f t="shared" si="100"/>
        <v>-2.1355210864517238</v>
      </c>
      <c r="G404" s="77">
        <f t="shared" si="101"/>
        <v>-7.3775459010748792</v>
      </c>
      <c r="H404" s="69">
        <f t="shared" ref="H404:I419" si="106">H403+$B$4*F403</f>
        <v>3.1422087324045651</v>
      </c>
      <c r="I404" s="66">
        <f t="shared" si="106"/>
        <v>-3.593827139193575</v>
      </c>
      <c r="J404" s="73">
        <f t="shared" si="96"/>
        <v>4.77378981778668</v>
      </c>
      <c r="K404" s="66">
        <f t="shared" si="97"/>
        <v>0.67988435539211567</v>
      </c>
      <c r="L404" s="69">
        <f t="shared" ref="L404:M419" si="107">L403+$B$4*H403</f>
        <v>3.2745301761179415</v>
      </c>
      <c r="M404" s="66">
        <f t="shared" si="107"/>
        <v>5.091264855921817E-2</v>
      </c>
      <c r="N404" s="69">
        <f t="shared" si="104"/>
        <v>3.2745301761179415</v>
      </c>
      <c r="O404" s="69">
        <f t="shared" si="105"/>
        <v>5.091264855921817E-2</v>
      </c>
    </row>
    <row r="405" spans="4:15" x14ac:dyDescent="0.3">
      <c r="D405" s="65">
        <f t="shared" si="98"/>
        <v>403</v>
      </c>
      <c r="E405" s="66">
        <f t="shared" si="99"/>
        <v>0.8060000000000006</v>
      </c>
      <c r="F405" s="72">
        <f t="shared" si="100"/>
        <v>-2.1363385585383545</v>
      </c>
      <c r="G405" s="77">
        <f t="shared" si="101"/>
        <v>-7.3632631520786846</v>
      </c>
      <c r="H405" s="69">
        <f t="shared" si="106"/>
        <v>3.1379376902316616</v>
      </c>
      <c r="I405" s="66">
        <f t="shared" si="106"/>
        <v>-3.6085822309957249</v>
      </c>
      <c r="J405" s="73">
        <f t="shared" si="96"/>
        <v>4.7821039998764663</v>
      </c>
      <c r="K405" s="66">
        <f t="shared" si="97"/>
        <v>0.68106846331192095</v>
      </c>
      <c r="L405" s="69">
        <f t="shared" si="107"/>
        <v>3.2808145935827508</v>
      </c>
      <c r="M405" s="66">
        <f t="shared" si="107"/>
        <v>4.3724994280831021E-2</v>
      </c>
      <c r="N405" s="69">
        <f t="shared" si="104"/>
        <v>3.2808145935827508</v>
      </c>
      <c r="O405" s="69">
        <f t="shared" si="105"/>
        <v>4.3724994280831021E-2</v>
      </c>
    </row>
    <row r="406" spans="4:15" x14ac:dyDescent="0.3">
      <c r="D406" s="65">
        <f t="shared" si="98"/>
        <v>404</v>
      </c>
      <c r="E406" s="66">
        <f t="shared" si="99"/>
        <v>0.80800000000000061</v>
      </c>
      <c r="F406" s="72">
        <f t="shared" si="100"/>
        <v>-2.1371504006546362</v>
      </c>
      <c r="G406" s="77">
        <f t="shared" si="101"/>
        <v>-7.3489584452010375</v>
      </c>
      <c r="H406" s="69">
        <f t="shared" si="106"/>
        <v>3.1336650131145847</v>
      </c>
      <c r="I406" s="66">
        <f t="shared" si="106"/>
        <v>-3.6233087572998821</v>
      </c>
      <c r="J406" s="73">
        <f t="shared" si="96"/>
        <v>4.7904303319372517</v>
      </c>
      <c r="K406" s="66">
        <f t="shared" si="97"/>
        <v>0.6822543016336744</v>
      </c>
      <c r="L406" s="69">
        <f t="shared" si="107"/>
        <v>3.2870904689632141</v>
      </c>
      <c r="M406" s="66">
        <f t="shared" si="107"/>
        <v>3.6507829818839571E-2</v>
      </c>
      <c r="N406" s="69">
        <f t="shared" si="104"/>
        <v>3.2870904689632141</v>
      </c>
      <c r="O406" s="69">
        <f t="shared" si="105"/>
        <v>3.6507829818839571E-2</v>
      </c>
    </row>
    <row r="407" spans="4:15" x14ac:dyDescent="0.3">
      <c r="D407" s="65">
        <f t="shared" si="98"/>
        <v>405</v>
      </c>
      <c r="E407" s="66">
        <f t="shared" si="99"/>
        <v>0.81000000000000061</v>
      </c>
      <c r="F407" s="72">
        <f t="shared" si="100"/>
        <v>-2.13795643507637</v>
      </c>
      <c r="G407" s="77">
        <f t="shared" si="101"/>
        <v>-7.3346320141851917</v>
      </c>
      <c r="H407" s="69">
        <f t="shared" si="106"/>
        <v>3.1293907123132754</v>
      </c>
      <c r="I407" s="66">
        <f t="shared" si="106"/>
        <v>-3.6380066741902843</v>
      </c>
      <c r="J407" s="73">
        <f t="shared" si="96"/>
        <v>4.7987684661552112</v>
      </c>
      <c r="K407" s="66">
        <f t="shared" si="97"/>
        <v>0.68344182082164284</v>
      </c>
      <c r="L407" s="69">
        <f t="shared" si="107"/>
        <v>3.2933577989894434</v>
      </c>
      <c r="M407" s="66">
        <f t="shared" si="107"/>
        <v>2.9261212304239809E-2</v>
      </c>
      <c r="N407" s="69">
        <f t="shared" si="104"/>
        <v>3.2933577989894434</v>
      </c>
      <c r="O407" s="69">
        <f t="shared" si="105"/>
        <v>2.9261212304239809E-2</v>
      </c>
    </row>
    <row r="408" spans="4:15" x14ac:dyDescent="0.3">
      <c r="D408" s="65">
        <f t="shared" si="98"/>
        <v>406</v>
      </c>
      <c r="E408" s="66">
        <f t="shared" si="99"/>
        <v>0.81200000000000061</v>
      </c>
      <c r="F408" s="72">
        <f t="shared" si="100"/>
        <v>-2.1387564864857227</v>
      </c>
      <c r="G408" s="77">
        <f t="shared" si="101"/>
        <v>-7.320284094430102</v>
      </c>
      <c r="H408" s="69">
        <f t="shared" si="106"/>
        <v>3.1251147994431228</v>
      </c>
      <c r="I408" s="66">
        <f t="shared" si="106"/>
        <v>-3.6526759382186547</v>
      </c>
      <c r="J408" s="73">
        <f t="shared" si="96"/>
        <v>4.8071180575621355</v>
      </c>
      <c r="K408" s="66">
        <f t="shared" si="97"/>
        <v>0.68463097174536669</v>
      </c>
      <c r="L408" s="69">
        <f t="shared" si="107"/>
        <v>3.29961658041407</v>
      </c>
      <c r="M408" s="66">
        <f t="shared" si="107"/>
        <v>2.198519895585924E-2</v>
      </c>
      <c r="N408" s="69">
        <f t="shared" si="104"/>
        <v>3.29961658041407</v>
      </c>
      <c r="O408" s="69">
        <f t="shared" si="105"/>
        <v>2.198519895585924E-2</v>
      </c>
    </row>
    <row r="409" spans="4:15" x14ac:dyDescent="0.3">
      <c r="D409" s="65">
        <f t="shared" si="98"/>
        <v>407</v>
      </c>
      <c r="E409" s="66">
        <f t="shared" si="99"/>
        <v>0.81400000000000061</v>
      </c>
      <c r="F409" s="72">
        <f t="shared" si="100"/>
        <v>-2.1395503819585717</v>
      </c>
      <c r="G409" s="77">
        <f t="shared" si="101"/>
        <v>-7.3059149229464424</v>
      </c>
      <c r="H409" s="69">
        <f t="shared" si="106"/>
        <v>3.1208372864701515</v>
      </c>
      <c r="I409" s="66">
        <f t="shared" si="106"/>
        <v>-3.6673165064075151</v>
      </c>
      <c r="J409" s="73">
        <f t="shared" si="96"/>
        <v>4.8154787640266257</v>
      </c>
      <c r="K409" s="66">
        <f t="shared" si="97"/>
        <v>0.68582170567840528</v>
      </c>
      <c r="L409" s="69">
        <f t="shared" si="107"/>
        <v>3.3058668100129562</v>
      </c>
      <c r="M409" s="66">
        <f t="shared" si="107"/>
        <v>1.467984707942193E-2</v>
      </c>
      <c r="N409" s="69">
        <f t="shared" si="104"/>
        <v>3.3058668100129562</v>
      </c>
      <c r="O409" s="69">
        <f t="shared" si="105"/>
        <v>1.467984707942193E-2</v>
      </c>
    </row>
    <row r="410" spans="4:15" x14ac:dyDescent="0.3">
      <c r="D410" s="65">
        <f t="shared" si="98"/>
        <v>408</v>
      </c>
      <c r="E410" s="66">
        <f t="shared" si="99"/>
        <v>0.81600000000000061</v>
      </c>
      <c r="F410" s="72">
        <f t="shared" si="100"/>
        <v>-2.1403379509517251</v>
      </c>
      <c r="G410" s="77">
        <f t="shared" si="101"/>
        <v>-7.2915247383130275</v>
      </c>
      <c r="H410" s="69">
        <f t="shared" si="106"/>
        <v>3.1165581857062343</v>
      </c>
      <c r="I410" s="66">
        <f t="shared" si="106"/>
        <v>-3.6819283362534079</v>
      </c>
      <c r="J410" s="73">
        <f t="shared" si="96"/>
        <v>4.8238502462450388</v>
      </c>
      <c r="K410" s="66">
        <f t="shared" si="97"/>
        <v>0.6870139742970478</v>
      </c>
      <c r="L410" s="69">
        <f t="shared" si="107"/>
        <v>3.3121084845858966</v>
      </c>
      <c r="M410" s="66">
        <f t="shared" si="107"/>
        <v>7.3452140666068998E-3</v>
      </c>
      <c r="N410" s="69">
        <f t="shared" si="104"/>
        <v>3.3121084845858966</v>
      </c>
      <c r="O410" s="69">
        <f t="shared" si="105"/>
        <v>7.3452140666068998E-3</v>
      </c>
    </row>
    <row r="411" spans="4:15" x14ac:dyDescent="0.3">
      <c r="D411" s="65">
        <f t="shared" si="98"/>
        <v>409</v>
      </c>
      <c r="E411" s="66">
        <f t="shared" si="99"/>
        <v>0.81800000000000062</v>
      </c>
      <c r="F411" s="72">
        <f t="shared" si="100"/>
        <v>-2.1411190252900369</v>
      </c>
      <c r="G411" s="77">
        <f t="shared" si="101"/>
        <v>-7.2771137806336288</v>
      </c>
      <c r="H411" s="69">
        <f t="shared" si="106"/>
        <v>3.1122775098043309</v>
      </c>
      <c r="I411" s="66">
        <f t="shared" si="106"/>
        <v>-3.6965113857300338</v>
      </c>
      <c r="J411" s="73">
        <f t="shared" si="96"/>
        <v>4.8322321677321778</v>
      </c>
      <c r="K411" s="66">
        <f t="shared" si="97"/>
        <v>0.68820772967898725</v>
      </c>
      <c r="L411" s="69">
        <f t="shared" si="107"/>
        <v>3.318341600957309</v>
      </c>
      <c r="M411" s="66">
        <f t="shared" si="107"/>
        <v>-1.8642605899916315E-5</v>
      </c>
      <c r="N411" s="69">
        <f t="shared" si="104"/>
        <v>3.318341600957309</v>
      </c>
      <c r="O411" s="69">
        <f t="shared" si="105"/>
        <v>-1.8642605899916315E-5</v>
      </c>
    </row>
    <row r="412" spans="4:15" x14ac:dyDescent="0.3">
      <c r="D412" s="65">
        <f t="shared" si="98"/>
        <v>410</v>
      </c>
      <c r="E412" s="66">
        <f t="shared" si="99"/>
        <v>0.82000000000000062</v>
      </c>
      <c r="F412" s="72">
        <f t="shared" si="100"/>
        <v>-2.1418934391534106</v>
      </c>
      <c r="G412" s="77">
        <f t="shared" si="101"/>
        <v>-7.2626822914942064</v>
      </c>
      <c r="H412" s="69">
        <f t="shared" si="106"/>
        <v>3.1079952717537509</v>
      </c>
      <c r="I412" s="66">
        <f t="shared" si="106"/>
        <v>-3.7110656132913009</v>
      </c>
      <c r="J412" s="73">
        <f t="shared" si="96"/>
        <v>4.8406241948117401</v>
      </c>
      <c r="K412" s="66">
        <f t="shared" si="97"/>
        <v>0.68940292430196015</v>
      </c>
      <c r="L412" s="69">
        <f t="shared" si="107"/>
        <v>3.3245661559769175</v>
      </c>
      <c r="M412" s="66">
        <f t="shared" si="107"/>
        <v>-7.411665377359984E-3</v>
      </c>
      <c r="N412" s="69">
        <f t="shared" si="104"/>
        <v>3.318341600957309</v>
      </c>
      <c r="O412" s="69">
        <f t="shared" si="105"/>
        <v>-1.8642605899916315E-5</v>
      </c>
    </row>
    <row r="413" spans="4:15" x14ac:dyDescent="0.3">
      <c r="D413" s="65">
        <f t="shared" si="98"/>
        <v>411</v>
      </c>
      <c r="E413" s="66">
        <f t="shared" si="99"/>
        <v>0.82200000000000062</v>
      </c>
      <c r="F413" s="72">
        <f t="shared" si="100"/>
        <v>-2.1426610290637012</v>
      </c>
      <c r="G413" s="77">
        <f t="shared" si="101"/>
        <v>-7.2482305139205288</v>
      </c>
      <c r="H413" s="69">
        <f t="shared" si="106"/>
        <v>3.1037114848754439</v>
      </c>
      <c r="I413" s="66">
        <f t="shared" si="106"/>
        <v>-3.7255909778742895</v>
      </c>
      <c r="J413" s="73">
        <f t="shared" si="96"/>
        <v>4.8490259966065388</v>
      </c>
      <c r="K413" s="66">
        <f t="shared" si="97"/>
        <v>0.69059951104235362</v>
      </c>
      <c r="L413" s="69">
        <f t="shared" si="107"/>
        <v>3.3307821465204248</v>
      </c>
      <c r="M413" s="66">
        <f t="shared" si="107"/>
        <v>-1.4833796603942587E-2</v>
      </c>
      <c r="N413" s="69">
        <f t="shared" si="104"/>
        <v>3.318341600957309</v>
      </c>
      <c r="O413" s="69">
        <f t="shared" si="105"/>
        <v>-1.8642605899916315E-5</v>
      </c>
    </row>
    <row r="414" spans="4:15" x14ac:dyDescent="0.3">
      <c r="D414" s="65">
        <f t="shared" si="98"/>
        <v>412</v>
      </c>
      <c r="E414" s="66">
        <f t="shared" si="99"/>
        <v>0.82400000000000062</v>
      </c>
      <c r="F414" s="72">
        <f t="shared" si="100"/>
        <v>-2.1434216338715188</v>
      </c>
      <c r="G414" s="77">
        <f t="shared" si="101"/>
        <v>-7.2337586923362114</v>
      </c>
      <c r="H414" s="69">
        <f t="shared" si="106"/>
        <v>3.0994261628173163</v>
      </c>
      <c r="I414" s="66">
        <f t="shared" si="106"/>
        <v>-3.7400874389021306</v>
      </c>
      <c r="J414" s="73">
        <f t="shared" si="96"/>
        <v>4.8574372450284908</v>
      </c>
      <c r="K414" s="66">
        <f t="shared" si="97"/>
        <v>0.69179744317377989</v>
      </c>
      <c r="L414" s="69">
        <f t="shared" si="107"/>
        <v>3.3369895694901759</v>
      </c>
      <c r="M414" s="66">
        <f t="shared" si="107"/>
        <v>-2.2284978559691165E-2</v>
      </c>
      <c r="N414" s="69">
        <f t="shared" si="104"/>
        <v>3.318341600957309</v>
      </c>
      <c r="O414" s="69">
        <f t="shared" si="105"/>
        <v>-1.8642605899916315E-5</v>
      </c>
    </row>
    <row r="415" spans="4:15" x14ac:dyDescent="0.3">
      <c r="D415" s="65">
        <f t="shared" si="98"/>
        <v>413</v>
      </c>
      <c r="E415" s="66">
        <f t="shared" si="99"/>
        <v>0.82600000000000062</v>
      </c>
      <c r="F415" s="72">
        <f t="shared" si="100"/>
        <v>-2.144175094742939</v>
      </c>
      <c r="G415" s="77">
        <f t="shared" si="101"/>
        <v>-7.2192670725211343</v>
      </c>
      <c r="H415" s="69">
        <f t="shared" si="106"/>
        <v>3.0951393195495731</v>
      </c>
      <c r="I415" s="66">
        <f t="shared" si="106"/>
        <v>-3.7545549562868028</v>
      </c>
      <c r="J415" s="73">
        <f t="shared" si="96"/>
        <v>4.8658576147683972</v>
      </c>
      <c r="K415" s="66">
        <f t="shared" si="97"/>
        <v>0.69299667436562018</v>
      </c>
      <c r="L415" s="69">
        <f t="shared" si="107"/>
        <v>3.3431884218158103</v>
      </c>
      <c r="M415" s="66">
        <f t="shared" si="107"/>
        <v>-2.9765153437495428E-2</v>
      </c>
      <c r="N415" s="69">
        <f t="shared" si="104"/>
        <v>3.318341600957309</v>
      </c>
      <c r="O415" s="69">
        <f t="shared" si="105"/>
        <v>-1.8642605899916315E-5</v>
      </c>
    </row>
    <row r="416" spans="4:15" x14ac:dyDescent="0.3">
      <c r="D416" s="65">
        <f t="shared" si="98"/>
        <v>414</v>
      </c>
      <c r="E416" s="66">
        <f t="shared" si="99"/>
        <v>0.82800000000000062</v>
      </c>
      <c r="F416" s="72">
        <f t="shared" si="100"/>
        <v>-2.1449212551461225</v>
      </c>
      <c r="G416" s="77">
        <f t="shared" si="101"/>
        <v>-7.2047559015702891</v>
      </c>
      <c r="H416" s="69">
        <f t="shared" si="106"/>
        <v>3.0908509693600874</v>
      </c>
      <c r="I416" s="66">
        <f t="shared" si="106"/>
        <v>-3.768993490431845</v>
      </c>
      <c r="J416" s="73">
        <f t="shared" si="96"/>
        <v>4.8742867832855108</v>
      </c>
      <c r="K416" s="66">
        <f t="shared" si="97"/>
        <v>0.69419715868153975</v>
      </c>
      <c r="L416" s="69">
        <f t="shared" si="107"/>
        <v>3.3493787004549094</v>
      </c>
      <c r="M416" s="66">
        <f t="shared" si="107"/>
        <v>-3.7274263350069031E-2</v>
      </c>
      <c r="N416" s="69">
        <f t="shared" si="104"/>
        <v>3.318341600957309</v>
      </c>
      <c r="O416" s="69">
        <f t="shared" si="105"/>
        <v>-1.8642605899916315E-5</v>
      </c>
    </row>
    <row r="417" spans="4:15" x14ac:dyDescent="0.3">
      <c r="D417" s="65">
        <f t="shared" si="98"/>
        <v>415</v>
      </c>
      <c r="E417" s="66">
        <f t="shared" si="99"/>
        <v>0.83000000000000063</v>
      </c>
      <c r="F417" s="72">
        <f t="shared" si="100"/>
        <v>-2.1456599608378557</v>
      </c>
      <c r="G417" s="77">
        <f t="shared" si="101"/>
        <v>-7.1902254278529938</v>
      </c>
      <c r="H417" s="69">
        <f t="shared" si="106"/>
        <v>3.0865611268497952</v>
      </c>
      <c r="I417" s="66">
        <f t="shared" si="106"/>
        <v>-3.7834030022349854</v>
      </c>
      <c r="J417" s="73">
        <f t="shared" si="96"/>
        <v>4.8827244307969071</v>
      </c>
      <c r="K417" s="66">
        <f t="shared" si="97"/>
        <v>0.69539885057797335</v>
      </c>
      <c r="L417" s="69">
        <f t="shared" si="107"/>
        <v>3.3555604023936296</v>
      </c>
      <c r="M417" s="66">
        <f t="shared" si="107"/>
        <v>-4.4812250330932724E-2</v>
      </c>
      <c r="N417" s="69">
        <f t="shared" si="104"/>
        <v>3.318341600957309</v>
      </c>
      <c r="O417" s="69">
        <f t="shared" si="105"/>
        <v>-1.8642605899916315E-5</v>
      </c>
    </row>
    <row r="418" spans="4:15" x14ac:dyDescent="0.3">
      <c r="D418" s="65">
        <f t="shared" si="98"/>
        <v>416</v>
      </c>
      <c r="E418" s="66">
        <f t="shared" si="99"/>
        <v>0.83200000000000063</v>
      </c>
      <c r="F418" s="72">
        <f t="shared" si="100"/>
        <v>-2.1463910598500018</v>
      </c>
      <c r="G418" s="77">
        <f t="shared" si="101"/>
        <v>-7.1756759009725375</v>
      </c>
      <c r="H418" s="69">
        <f t="shared" si="106"/>
        <v>3.0822698069281196</v>
      </c>
      <c r="I418" s="66">
        <f t="shared" si="106"/>
        <v>-3.7977834530906915</v>
      </c>
      <c r="J418" s="73">
        <f t="shared" si="96"/>
        <v>4.8911702402666553</v>
      </c>
      <c r="K418" s="66">
        <f t="shared" si="97"/>
        <v>0.69660170490258344</v>
      </c>
      <c r="L418" s="69">
        <f t="shared" si="107"/>
        <v>3.3617335246473292</v>
      </c>
      <c r="M418" s="66">
        <f t="shared" si="107"/>
        <v>-5.2379056335402692E-2</v>
      </c>
      <c r="N418" s="69">
        <f t="shared" si="104"/>
        <v>3.318341600957309</v>
      </c>
      <c r="O418" s="69">
        <f t="shared" si="105"/>
        <v>-1.8642605899916315E-5</v>
      </c>
    </row>
    <row r="419" spans="4:15" x14ac:dyDescent="0.3">
      <c r="D419" s="65">
        <f t="shared" si="98"/>
        <v>417</v>
      </c>
      <c r="E419" s="66">
        <f t="shared" si="99"/>
        <v>0.83400000000000063</v>
      </c>
      <c r="F419" s="72">
        <f t="shared" si="100"/>
        <v>-2.1471144024758848</v>
      </c>
      <c r="G419" s="77">
        <f t="shared" si="101"/>
        <v>-7.1611075717262036</v>
      </c>
      <c r="H419" s="69">
        <f t="shared" si="106"/>
        <v>3.0779770248084195</v>
      </c>
      <c r="I419" s="66">
        <f t="shared" si="106"/>
        <v>-3.8121348048926365</v>
      </c>
      <c r="J419" s="73">
        <f t="shared" si="96"/>
        <v>4.8996238973948101</v>
      </c>
      <c r="K419" s="66">
        <f t="shared" si="97"/>
        <v>0.69780567689269213</v>
      </c>
      <c r="L419" s="69">
        <f t="shared" si="107"/>
        <v>3.3678980642611855</v>
      </c>
      <c r="M419" s="66">
        <f t="shared" si="107"/>
        <v>-5.9974623241584077E-2</v>
      </c>
      <c r="N419" s="69">
        <f t="shared" si="104"/>
        <v>3.318341600957309</v>
      </c>
      <c r="O419" s="69">
        <f t="shared" si="105"/>
        <v>-1.8642605899916315E-5</v>
      </c>
    </row>
    <row r="420" spans="4:15" x14ac:dyDescent="0.3">
      <c r="D420" s="65">
        <f t="shared" si="98"/>
        <v>418</v>
      </c>
      <c r="E420" s="66">
        <f t="shared" si="99"/>
        <v>0.83600000000000063</v>
      </c>
      <c r="F420" s="72">
        <f t="shared" si="100"/>
        <v>-2.1478298412565939</v>
      </c>
      <c r="G420" s="77">
        <f t="shared" si="101"/>
        <v>-7.1465206920657023</v>
      </c>
      <c r="H420" s="69">
        <f t="shared" ref="H420:I435" si="108">H419+$B$4*F419</f>
        <v>3.0736827960034678</v>
      </c>
      <c r="I420" s="66">
        <f t="shared" si="108"/>
        <v>-3.8264570200360888</v>
      </c>
      <c r="J420" s="73">
        <f t="shared" si="96"/>
        <v>4.9080850906062299</v>
      </c>
      <c r="K420" s="66">
        <f t="shared" si="97"/>
        <v>0.69901072217368898</v>
      </c>
      <c r="L420" s="69">
        <f t="shared" ref="L420:M435" si="109">L419+$B$4*H419</f>
        <v>3.3740540183108023</v>
      </c>
      <c r="M420" s="66">
        <f t="shared" si="109"/>
        <v>-6.7598892851369344E-2</v>
      </c>
      <c r="N420" s="69">
        <f t="shared" si="104"/>
        <v>3.318341600957309</v>
      </c>
      <c r="O420" s="69">
        <f t="shared" si="105"/>
        <v>-1.8642605899916315E-5</v>
      </c>
    </row>
    <row r="421" spans="4:15" x14ac:dyDescent="0.3">
      <c r="D421" s="65">
        <f t="shared" si="98"/>
        <v>419</v>
      </c>
      <c r="E421" s="66">
        <f t="shared" si="99"/>
        <v>0.83800000000000063</v>
      </c>
      <c r="F421" s="72">
        <f t="shared" si="100"/>
        <v>-2.1485372309672277</v>
      </c>
      <c r="G421" s="77">
        <f t="shared" si="101"/>
        <v>-7.1319155150579912</v>
      </c>
      <c r="H421" s="69">
        <f t="shared" si="108"/>
        <v>3.0693871363209548</v>
      </c>
      <c r="I421" s="66">
        <f t="shared" si="108"/>
        <v>-3.8407500614202204</v>
      </c>
      <c r="J421" s="73">
        <f t="shared" si="96"/>
        <v>4.9165535110392096</v>
      </c>
      <c r="K421" s="66">
        <f t="shared" si="97"/>
        <v>0.70021679675741144</v>
      </c>
      <c r="L421" s="69">
        <f t="shared" si="109"/>
        <v>3.3802013839028091</v>
      </c>
      <c r="M421" s="66">
        <f t="shared" si="109"/>
        <v>-7.5251806891441522E-2</v>
      </c>
      <c r="N421" s="69">
        <f t="shared" si="104"/>
        <v>3.318341600957309</v>
      </c>
      <c r="O421" s="69">
        <f t="shared" si="105"/>
        <v>-1.8642605899916315E-5</v>
      </c>
    </row>
    <row r="422" spans="4:15" x14ac:dyDescent="0.3">
      <c r="D422" s="65">
        <f t="shared" si="98"/>
        <v>420</v>
      </c>
      <c r="E422" s="66">
        <f t="shared" si="99"/>
        <v>0.84000000000000064</v>
      </c>
      <c r="F422" s="72">
        <f t="shared" si="100"/>
        <v>-2.149236428603063</v>
      </c>
      <c r="G422" s="77">
        <f t="shared" si="101"/>
        <v>-7.1172922948465018</v>
      </c>
      <c r="H422" s="69">
        <f t="shared" si="108"/>
        <v>3.0650900618590202</v>
      </c>
      <c r="I422" s="66">
        <f t="shared" si="108"/>
        <v>-3.8550138924503363</v>
      </c>
      <c r="J422" s="73">
        <f t="shared" si="96"/>
        <v>4.9250288525339654</v>
      </c>
      <c r="K422" s="66">
        <f t="shared" si="97"/>
        <v>0.70142385704050569</v>
      </c>
      <c r="L422" s="69">
        <f t="shared" si="109"/>
        <v>3.3863401581754511</v>
      </c>
      <c r="M422" s="66">
        <f t="shared" si="109"/>
        <v>-8.2933307014281962E-2</v>
      </c>
      <c r="N422" s="69">
        <f t="shared" si="104"/>
        <v>3.318341600957309</v>
      </c>
      <c r="O422" s="69">
        <f t="shared" si="105"/>
        <v>-1.8642605899916315E-5</v>
      </c>
    </row>
    <row r="423" spans="4:15" x14ac:dyDescent="0.3">
      <c r="D423" s="65">
        <f t="shared" si="98"/>
        <v>421</v>
      </c>
      <c r="E423" s="66">
        <f t="shared" si="99"/>
        <v>0.84200000000000064</v>
      </c>
      <c r="F423" s="72">
        <f t="shared" si="100"/>
        <v>-2.1499272933656761</v>
      </c>
      <c r="G423" s="77">
        <f t="shared" si="101"/>
        <v>-7.1026512866127511</v>
      </c>
      <c r="H423" s="69">
        <f t="shared" si="108"/>
        <v>3.060791589001814</v>
      </c>
      <c r="I423" s="66">
        <f t="shared" si="108"/>
        <v>-3.8692484770400295</v>
      </c>
      <c r="J423" s="73">
        <f t="shared" si="96"/>
        <v>4.9335108116209536</v>
      </c>
      <c r="K423" s="66">
        <f t="shared" si="97"/>
        <v>0.70263185980276244</v>
      </c>
      <c r="L423" s="69">
        <f t="shared" si="109"/>
        <v>3.392470338299169</v>
      </c>
      <c r="M423" s="66">
        <f t="shared" si="109"/>
        <v>-9.0643334799182629E-2</v>
      </c>
      <c r="N423" s="69">
        <f t="shared" si="104"/>
        <v>3.318341600957309</v>
      </c>
      <c r="O423" s="69">
        <f t="shared" si="105"/>
        <v>-1.8642605899916315E-5</v>
      </c>
    </row>
    <row r="424" spans="4:15" x14ac:dyDescent="0.3">
      <c r="D424" s="65">
        <f t="shared" si="98"/>
        <v>422</v>
      </c>
      <c r="E424" s="66">
        <f t="shared" si="99"/>
        <v>0.84400000000000064</v>
      </c>
      <c r="F424" s="72">
        <f t="shared" si="100"/>
        <v>-2.150609686648997</v>
      </c>
      <c r="G424" s="77">
        <f t="shared" si="101"/>
        <v>-7.0879927465383572</v>
      </c>
      <c r="H424" s="69">
        <f t="shared" si="108"/>
        <v>3.0564917344150828</v>
      </c>
      <c r="I424" s="66">
        <f t="shared" si="108"/>
        <v>-3.8834537796132551</v>
      </c>
      <c r="J424" s="73">
        <f t="shared" si="96"/>
        <v>4.9419990875090409</v>
      </c>
      <c r="K424" s="66">
        <f t="shared" si="97"/>
        <v>0.70384076220543224</v>
      </c>
      <c r="L424" s="69">
        <f t="shared" si="109"/>
        <v>3.3985919214771725</v>
      </c>
      <c r="M424" s="66">
        <f t="shared" si="109"/>
        <v>-9.8381831753262691E-2</v>
      </c>
      <c r="N424" s="69">
        <f t="shared" si="104"/>
        <v>3.318341600957309</v>
      </c>
      <c r="O424" s="69">
        <f t="shared" si="105"/>
        <v>-1.8642605899916315E-5</v>
      </c>
    </row>
    <row r="425" spans="4:15" x14ac:dyDescent="0.3">
      <c r="D425" s="65">
        <f t="shared" si="98"/>
        <v>423</v>
      </c>
      <c r="E425" s="66">
        <f t="shared" si="99"/>
        <v>0.84600000000000064</v>
      </c>
      <c r="F425" s="72">
        <f t="shared" si="100"/>
        <v>-2.1512834720253156</v>
      </c>
      <c r="G425" s="77">
        <f t="shared" si="101"/>
        <v>-7.0733169317674394</v>
      </c>
      <c r="H425" s="69">
        <f t="shared" si="108"/>
        <v>3.0521905150417847</v>
      </c>
      <c r="I425" s="66">
        <f t="shared" si="108"/>
        <v>-3.8976297651063319</v>
      </c>
      <c r="J425" s="73">
        <f t="shared" si="96"/>
        <v>4.9504933820735362</v>
      </c>
      <c r="K425" s="66">
        <f t="shared" si="97"/>
        <v>0.70505052178952088</v>
      </c>
      <c r="L425" s="69">
        <f t="shared" si="109"/>
        <v>3.4047049049460028</v>
      </c>
      <c r="M425" s="66">
        <f t="shared" si="109"/>
        <v>-0.10614873931248921</v>
      </c>
      <c r="N425" s="69">
        <f t="shared" si="104"/>
        <v>3.318341600957309</v>
      </c>
      <c r="O425" s="69">
        <f t="shared" si="105"/>
        <v>-1.8642605899916315E-5</v>
      </c>
    </row>
    <row r="426" spans="4:15" x14ac:dyDescent="0.3">
      <c r="D426" s="65">
        <f t="shared" si="98"/>
        <v>424</v>
      </c>
      <c r="E426" s="66">
        <f t="shared" si="99"/>
        <v>0.84800000000000064</v>
      </c>
      <c r="F426" s="72">
        <f t="shared" si="100"/>
        <v>-2.1519485152312368</v>
      </c>
      <c r="G426" s="77">
        <f t="shared" si="101"/>
        <v>-7.0586241003694123</v>
      </c>
      <c r="H426" s="69">
        <f t="shared" si="108"/>
        <v>3.0478879480977339</v>
      </c>
      <c r="I426" s="66">
        <f t="shared" si="108"/>
        <v>-3.9117763989698666</v>
      </c>
      <c r="J426" s="73">
        <f t="shared" si="96"/>
        <v>4.9589933998440729</v>
      </c>
      <c r="K426" s="66">
        <f t="shared" si="97"/>
        <v>0.70626109647406421</v>
      </c>
      <c r="L426" s="69">
        <f t="shared" si="109"/>
        <v>3.4108092859760863</v>
      </c>
      <c r="M426" s="66">
        <f t="shared" si="109"/>
        <v>-0.11394399884270187</v>
      </c>
      <c r="N426" s="69">
        <f t="shared" si="104"/>
        <v>3.318341600957309</v>
      </c>
      <c r="O426" s="69">
        <f t="shared" si="105"/>
        <v>-1.8642605899916315E-5</v>
      </c>
    </row>
    <row r="427" spans="4:15" x14ac:dyDescent="0.3">
      <c r="D427" s="65">
        <f t="shared" si="98"/>
        <v>425</v>
      </c>
      <c r="E427" s="66">
        <f t="shared" si="99"/>
        <v>0.85000000000000064</v>
      </c>
      <c r="F427" s="72">
        <f t="shared" si="100"/>
        <v>-2.1526046841535913</v>
      </c>
      <c r="G427" s="77">
        <f t="shared" si="101"/>
        <v>-7.0439145113021748</v>
      </c>
      <c r="H427" s="69">
        <f t="shared" si="108"/>
        <v>3.0435840510672714</v>
      </c>
      <c r="I427" s="66">
        <f t="shared" si="108"/>
        <v>-3.9258936471706054</v>
      </c>
      <c r="J427" s="73">
        <f t="shared" si="96"/>
        <v>4.9674988479923758</v>
      </c>
      <c r="K427" s="66">
        <f t="shared" si="97"/>
        <v>0.70747244455438474</v>
      </c>
      <c r="L427" s="69">
        <f t="shared" si="109"/>
        <v>3.4169050618722818</v>
      </c>
      <c r="M427" s="66">
        <f t="shared" si="109"/>
        <v>-0.1217675516406416</v>
      </c>
      <c r="N427" s="69">
        <f t="shared" si="104"/>
        <v>3.318341600957309</v>
      </c>
      <c r="O427" s="69">
        <f t="shared" si="105"/>
        <v>-1.8642605899916315E-5</v>
      </c>
    </row>
    <row r="428" spans="4:15" x14ac:dyDescent="0.3">
      <c r="D428" s="65">
        <f t="shared" si="98"/>
        <v>426</v>
      </c>
      <c r="E428" s="66">
        <f t="shared" si="99"/>
        <v>0.85200000000000065</v>
      </c>
      <c r="F428" s="72">
        <f t="shared" si="100"/>
        <v>-2.1532518488152999</v>
      </c>
      <c r="G428" s="77">
        <f t="shared" si="101"/>
        <v>-7.0291884243756826</v>
      </c>
      <c r="H428" s="69">
        <f t="shared" si="108"/>
        <v>3.0392788416989642</v>
      </c>
      <c r="I428" s="66">
        <f t="shared" si="108"/>
        <v>-3.9399814761932097</v>
      </c>
      <c r="J428" s="73">
        <f t="shared" si="96"/>
        <v>4.9760094363198935</v>
      </c>
      <c r="K428" s="66">
        <f t="shared" si="97"/>
        <v>0.7086845247003315</v>
      </c>
      <c r="L428" s="69">
        <f t="shared" si="109"/>
        <v>3.4229922299744162</v>
      </c>
      <c r="M428" s="66">
        <f t="shared" si="109"/>
        <v>-0.12961933893498281</v>
      </c>
      <c r="N428" s="69">
        <f t="shared" si="104"/>
        <v>3.318341600957309</v>
      </c>
      <c r="O428" s="69">
        <f t="shared" si="105"/>
        <v>-1.8642605899916315E-5</v>
      </c>
    </row>
    <row r="429" spans="4:15" x14ac:dyDescent="0.3">
      <c r="D429" s="65">
        <f t="shared" si="98"/>
        <v>427</v>
      </c>
      <c r="E429" s="66">
        <f t="shared" si="99"/>
        <v>0.85400000000000065</v>
      </c>
      <c r="F429" s="72">
        <f t="shared" si="100"/>
        <v>-2.1538898813612044</v>
      </c>
      <c r="G429" s="77">
        <f t="shared" si="101"/>
        <v>-7.0144461002159044</v>
      </c>
      <c r="H429" s="69">
        <f t="shared" si="108"/>
        <v>3.0349723380013338</v>
      </c>
      <c r="I429" s="66">
        <f t="shared" si="108"/>
        <v>-3.9540398530419609</v>
      </c>
      <c r="J429" s="73">
        <f t="shared" si="96"/>
        <v>4.9845248772453106</v>
      </c>
      <c r="K429" s="66">
        <f t="shared" si="97"/>
        <v>0.70989729595450068</v>
      </c>
      <c r="L429" s="69">
        <f t="shared" si="109"/>
        <v>3.4290707876578139</v>
      </c>
      <c r="M429" s="66">
        <f t="shared" si="109"/>
        <v>-0.13749930188736922</v>
      </c>
      <c r="N429" s="69">
        <f t="shared" si="104"/>
        <v>3.318341600957309</v>
      </c>
      <c r="O429" s="69">
        <f t="shared" si="105"/>
        <v>-1.8642605899916315E-5</v>
      </c>
    </row>
    <row r="430" spans="4:15" x14ac:dyDescent="0.3">
      <c r="D430" s="65">
        <f t="shared" si="98"/>
        <v>428</v>
      </c>
      <c r="E430" s="66">
        <f t="shared" si="99"/>
        <v>0.85600000000000065</v>
      </c>
      <c r="F430" s="72">
        <f t="shared" si="100"/>
        <v>-2.1545186560438556</v>
      </c>
      <c r="G430" s="77">
        <f t="shared" si="101"/>
        <v>-6.9996878002291805</v>
      </c>
      <c r="H430" s="69">
        <f t="shared" si="108"/>
        <v>3.0306645582386116</v>
      </c>
      <c r="I430" s="66">
        <f t="shared" si="108"/>
        <v>-3.9680687452423928</v>
      </c>
      <c r="J430" s="73">
        <f t="shared" si="96"/>
        <v>4.9930448857919529</v>
      </c>
      <c r="K430" s="66">
        <f t="shared" si="97"/>
        <v>0.71111071773044199</v>
      </c>
      <c r="L430" s="69">
        <f t="shared" si="109"/>
        <v>3.4351407323338168</v>
      </c>
      <c r="M430" s="66">
        <f t="shared" si="109"/>
        <v>-0.14540738159345315</v>
      </c>
      <c r="N430" s="69">
        <f t="shared" si="104"/>
        <v>3.318341600957309</v>
      </c>
      <c r="O430" s="69">
        <f t="shared" si="105"/>
        <v>-1.8642605899916315E-5</v>
      </c>
    </row>
    <row r="431" spans="4:15" x14ac:dyDescent="0.3">
      <c r="D431" s="65">
        <f t="shared" si="98"/>
        <v>429</v>
      </c>
      <c r="E431" s="66">
        <f t="shared" si="99"/>
        <v>0.85800000000000065</v>
      </c>
      <c r="F431" s="72">
        <f t="shared" si="100"/>
        <v>-2.1551380492092718</v>
      </c>
      <c r="G431" s="77">
        <f t="shared" si="101"/>
        <v>-6.9849137865669473</v>
      </c>
      <c r="H431" s="69">
        <f t="shared" si="108"/>
        <v>3.0263555209265238</v>
      </c>
      <c r="I431" s="66">
        <f t="shared" si="108"/>
        <v>-3.9820681208428512</v>
      </c>
      <c r="J431" s="73">
        <f t="shared" si="96"/>
        <v>5.0015691795750827</v>
      </c>
      <c r="K431" s="66">
        <f t="shared" si="97"/>
        <v>0.71232474981084959</v>
      </c>
      <c r="L431" s="69">
        <f t="shared" si="109"/>
        <v>3.4412020614502938</v>
      </c>
      <c r="M431" s="66">
        <f t="shared" si="109"/>
        <v>-0.15334351908393792</v>
      </c>
      <c r="N431" s="69">
        <f t="shared" si="104"/>
        <v>3.318341600957309</v>
      </c>
      <c r="O431" s="69">
        <f t="shared" si="105"/>
        <v>-1.8642605899916315E-5</v>
      </c>
    </row>
    <row r="432" spans="4:15" x14ac:dyDescent="0.3">
      <c r="D432" s="65">
        <f t="shared" si="98"/>
        <v>430</v>
      </c>
      <c r="E432" s="66">
        <f t="shared" si="99"/>
        <v>0.86000000000000065</v>
      </c>
      <c r="F432" s="72">
        <f t="shared" si="100"/>
        <v>-2.1557479392826693</v>
      </c>
      <c r="G432" s="77">
        <f t="shared" si="101"/>
        <v>-6.9701243220908555</v>
      </c>
      <c r="H432" s="69">
        <f t="shared" si="108"/>
        <v>3.0220452448281052</v>
      </c>
      <c r="I432" s="66">
        <f t="shared" si="108"/>
        <v>-3.9960379484159851</v>
      </c>
      <c r="J432" s="73">
        <f t="shared" si="96"/>
        <v>5.0100974787890902</v>
      </c>
      <c r="K432" s="66">
        <f t="shared" si="97"/>
        <v>0.71353935234573762</v>
      </c>
      <c r="L432" s="69">
        <f t="shared" si="109"/>
        <v>3.4472547724921467</v>
      </c>
      <c r="M432" s="66">
        <f t="shared" si="109"/>
        <v>-0.16130765532562363</v>
      </c>
      <c r="N432" s="69">
        <f t="shared" si="104"/>
        <v>3.318341600957309</v>
      </c>
      <c r="O432" s="69">
        <f t="shared" si="105"/>
        <v>-1.8642605899916315E-5</v>
      </c>
    </row>
    <row r="433" spans="4:15" x14ac:dyDescent="0.3">
      <c r="D433" s="65">
        <f t="shared" si="98"/>
        <v>431</v>
      </c>
      <c r="E433" s="66">
        <f t="shared" si="99"/>
        <v>0.86200000000000065</v>
      </c>
      <c r="F433" s="72">
        <f t="shared" si="100"/>
        <v>-2.1563482067541622</v>
      </c>
      <c r="G433" s="77">
        <f t="shared" si="101"/>
        <v>-6.9553196703382678</v>
      </c>
      <c r="H433" s="69">
        <f t="shared" si="108"/>
        <v>3.0177337489495399</v>
      </c>
      <c r="I433" s="66">
        <f t="shared" si="108"/>
        <v>-4.0099781970601667</v>
      </c>
      <c r="J433" s="73">
        <f t="shared" si="96"/>
        <v>5.01862950619459</v>
      </c>
      <c r="K433" s="66">
        <f t="shared" si="97"/>
        <v>0.71475448585060264</v>
      </c>
      <c r="L433" s="69">
        <f t="shared" si="109"/>
        <v>3.4532988629818031</v>
      </c>
      <c r="M433" s="66">
        <f t="shared" si="109"/>
        <v>-0.16929973122245562</v>
      </c>
      <c r="N433" s="69">
        <f t="shared" si="104"/>
        <v>3.318341600957309</v>
      </c>
      <c r="O433" s="69">
        <f t="shared" si="105"/>
        <v>-1.8642605899916315E-5</v>
      </c>
    </row>
    <row r="434" spans="4:15" x14ac:dyDescent="0.3">
      <c r="D434" s="65">
        <f t="shared" si="98"/>
        <v>432</v>
      </c>
      <c r="E434" s="66">
        <f t="shared" si="99"/>
        <v>0.86400000000000066</v>
      </c>
      <c r="F434" s="72">
        <f t="shared" si="100"/>
        <v>-2.1569387341644402</v>
      </c>
      <c r="G434" s="77">
        <f t="shared" si="101"/>
        <v>-6.9405000954881331</v>
      </c>
      <c r="H434" s="69">
        <f t="shared" si="108"/>
        <v>3.0134210525360317</v>
      </c>
      <c r="I434" s="66">
        <f t="shared" si="108"/>
        <v>-4.0238888364008432</v>
      </c>
      <c r="J434" s="73">
        <f t="shared" si="96"/>
        <v>5.0271649871054258</v>
      </c>
      <c r="K434" s="66">
        <f t="shared" si="97"/>
        <v>0.71597011120457266</v>
      </c>
      <c r="L434" s="69">
        <f t="shared" si="109"/>
        <v>3.4593343304797024</v>
      </c>
      <c r="M434" s="66">
        <f t="shared" si="109"/>
        <v>-0.17731968761657596</v>
      </c>
      <c r="N434" s="69">
        <f t="shared" si="104"/>
        <v>3.318341600957309</v>
      </c>
      <c r="O434" s="69">
        <f t="shared" si="105"/>
        <v>-1.8642605899916315E-5</v>
      </c>
    </row>
    <row r="435" spans="4:15" x14ac:dyDescent="0.3">
      <c r="D435" s="65">
        <f t="shared" si="98"/>
        <v>433</v>
      </c>
      <c r="E435" s="66">
        <f t="shared" si="99"/>
        <v>0.86600000000000066</v>
      </c>
      <c r="F435" s="72">
        <f t="shared" si="100"/>
        <v>-2.1575194060904228</v>
      </c>
      <c r="G435" s="77">
        <f t="shared" si="101"/>
        <v>-6.9256658623272491</v>
      </c>
      <c r="H435" s="69">
        <f t="shared" si="108"/>
        <v>3.0091071750677028</v>
      </c>
      <c r="I435" s="66">
        <f t="shared" si="108"/>
        <v>-4.0377698365918198</v>
      </c>
      <c r="J435" s="73">
        <f t="shared" si="96"/>
        <v>5.0357036493755922</v>
      </c>
      <c r="K435" s="66">
        <f t="shared" si="97"/>
        <v>0.71718618964854453</v>
      </c>
      <c r="L435" s="69">
        <f t="shared" si="109"/>
        <v>3.4653611725847746</v>
      </c>
      <c r="M435" s="66">
        <f t="shared" si="109"/>
        <v>-0.18536746528937764</v>
      </c>
      <c r="N435" s="69">
        <f t="shared" si="104"/>
        <v>3.318341600957309</v>
      </c>
      <c r="O435" s="69">
        <f t="shared" si="105"/>
        <v>-1.8642605899916315E-5</v>
      </c>
    </row>
    <row r="436" spans="4:15" x14ac:dyDescent="0.3">
      <c r="D436" s="65">
        <f t="shared" si="98"/>
        <v>434</v>
      </c>
      <c r="E436" s="66">
        <f t="shared" si="99"/>
        <v>0.86800000000000066</v>
      </c>
      <c r="F436" s="72">
        <f t="shared" si="100"/>
        <v>-2.1580901091309017</v>
      </c>
      <c r="G436" s="77">
        <f t="shared" si="101"/>
        <v>-6.9108172362168858</v>
      </c>
      <c r="H436" s="69">
        <f t="shared" ref="H436:I451" si="110">H435+$B$4*F435</f>
        <v>3.0047921362555221</v>
      </c>
      <c r="I436" s="66">
        <f t="shared" si="110"/>
        <v>-4.0516211683164745</v>
      </c>
      <c r="J436" s="73">
        <f t="shared" si="96"/>
        <v>5.0442452233860697</v>
      </c>
      <c r="K436" s="66">
        <f t="shared" si="97"/>
        <v>0.71840268278330932</v>
      </c>
      <c r="L436" s="69">
        <f t="shared" ref="L436:M451" si="111">L435+$B$4*H435</f>
        <v>3.4713793869349101</v>
      </c>
      <c r="M436" s="66">
        <f t="shared" si="111"/>
        <v>-0.19344300496256128</v>
      </c>
      <c r="N436" s="69">
        <f t="shared" si="104"/>
        <v>3.318341600957309</v>
      </c>
      <c r="O436" s="69">
        <f t="shared" si="105"/>
        <v>-1.8642605899916315E-5</v>
      </c>
    </row>
    <row r="437" spans="4:15" x14ac:dyDescent="0.3">
      <c r="D437" s="65">
        <f t="shared" si="98"/>
        <v>435</v>
      </c>
      <c r="E437" s="66">
        <f t="shared" si="99"/>
        <v>0.87000000000000066</v>
      </c>
      <c r="F437" s="72">
        <f t="shared" si="100"/>
        <v>-2.1586507318921582</v>
      </c>
      <c r="G437" s="77">
        <f t="shared" si="101"/>
        <v>-6.8959544830597981</v>
      </c>
      <c r="H437" s="69">
        <f t="shared" si="110"/>
        <v>3.0004759560372603</v>
      </c>
      <c r="I437" s="66">
        <f t="shared" si="110"/>
        <v>-4.0654428027889082</v>
      </c>
      <c r="J437" s="73">
        <f t="shared" si="96"/>
        <v>5.0527894420315835</v>
      </c>
      <c r="K437" s="66">
        <f t="shared" si="97"/>
        <v>0.71961955256766608</v>
      </c>
      <c r="L437" s="69">
        <f t="shared" si="111"/>
        <v>3.4773889712074211</v>
      </c>
      <c r="M437" s="66">
        <f t="shared" si="111"/>
        <v>-0.20154624729919424</v>
      </c>
      <c r="N437" s="69">
        <f t="shared" si="104"/>
        <v>3.318341600957309</v>
      </c>
      <c r="O437" s="69">
        <f t="shared" si="105"/>
        <v>-1.8642605899916315E-5</v>
      </c>
    </row>
    <row r="438" spans="4:15" x14ac:dyDescent="0.3">
      <c r="D438" s="65">
        <f t="shared" si="98"/>
        <v>436</v>
      </c>
      <c r="E438" s="66">
        <f t="shared" si="99"/>
        <v>0.87200000000000066</v>
      </c>
      <c r="F438" s="72">
        <f t="shared" si="100"/>
        <v>-2.1592011649735734</v>
      </c>
      <c r="G438" s="77">
        <f t="shared" si="101"/>
        <v>-6.8810778692676067</v>
      </c>
      <c r="H438" s="69">
        <f t="shared" si="110"/>
        <v>2.9961586545734757</v>
      </c>
      <c r="I438" s="66">
        <f t="shared" si="110"/>
        <v>-4.0792347117550278</v>
      </c>
      <c r="J438" s="73">
        <f t="shared" si="96"/>
        <v>5.0613360407073023</v>
      </c>
      <c r="K438" s="66">
        <f t="shared" si="97"/>
        <v>0.72083676131652763</v>
      </c>
      <c r="L438" s="69">
        <f t="shared" si="111"/>
        <v>3.4833899231194958</v>
      </c>
      <c r="M438" s="66">
        <f t="shared" si="111"/>
        <v>-0.20967713290477205</v>
      </c>
      <c r="N438" s="69">
        <f t="shared" si="104"/>
        <v>3.318341600957309</v>
      </c>
      <c r="O438" s="69">
        <f t="shared" si="105"/>
        <v>-1.8642605899916315E-5</v>
      </c>
    </row>
    <row r="439" spans="4:15" x14ac:dyDescent="0.3">
      <c r="D439" s="65">
        <f t="shared" si="98"/>
        <v>437</v>
      </c>
      <c r="E439" s="66">
        <f t="shared" si="99"/>
        <v>0.87400000000000067</v>
      </c>
      <c r="F439" s="72">
        <f t="shared" si="100"/>
        <v>-2.1597413009532289</v>
      </c>
      <c r="G439" s="77">
        <f t="shared" si="101"/>
        <v>-6.8661876617285458</v>
      </c>
      <c r="H439" s="69">
        <f t="shared" si="110"/>
        <v>2.9918402522435286</v>
      </c>
      <c r="I439" s="66">
        <f t="shared" si="110"/>
        <v>-4.0929968674935626</v>
      </c>
      <c r="J439" s="73">
        <f t="shared" si="96"/>
        <v>5.0698847572954495</v>
      </c>
      <c r="K439" s="66">
        <f t="shared" si="97"/>
        <v>0.72205427169901393</v>
      </c>
      <c r="L439" s="69">
        <f t="shared" si="111"/>
        <v>3.4893822404286428</v>
      </c>
      <c r="M439" s="66">
        <f t="shared" si="111"/>
        <v>-0.21783560232828211</v>
      </c>
      <c r="N439" s="69">
        <f t="shared" si="104"/>
        <v>3.318341600957309</v>
      </c>
      <c r="O439" s="69">
        <f t="shared" si="105"/>
        <v>-1.8642605899916315E-5</v>
      </c>
    </row>
    <row r="440" spans="4:15" x14ac:dyDescent="0.3">
      <c r="D440" s="65">
        <f t="shared" si="98"/>
        <v>438</v>
      </c>
      <c r="E440" s="66">
        <f t="shared" si="99"/>
        <v>0.87600000000000067</v>
      </c>
      <c r="F440" s="72">
        <f t="shared" si="100"/>
        <v>-2.160271034373495</v>
      </c>
      <c r="G440" s="77">
        <f t="shared" si="101"/>
        <v>-6.8512841277755898</v>
      </c>
      <c r="H440" s="69">
        <f t="shared" si="110"/>
        <v>2.9875207696416219</v>
      </c>
      <c r="I440" s="66">
        <f t="shared" si="110"/>
        <v>-4.1067292428170195</v>
      </c>
      <c r="J440" s="73">
        <f t="shared" si="96"/>
        <v>5.0784353321518747</v>
      </c>
      <c r="K440" s="66">
        <f t="shared" si="97"/>
        <v>0.72327204673653911</v>
      </c>
      <c r="L440" s="69">
        <f t="shared" si="111"/>
        <v>3.4953659209331298</v>
      </c>
      <c r="M440" s="66">
        <f t="shared" si="111"/>
        <v>-0.22602159606326924</v>
      </c>
      <c r="N440" s="69">
        <f t="shared" si="104"/>
        <v>3.318341600957309</v>
      </c>
      <c r="O440" s="69">
        <f t="shared" si="105"/>
        <v>-1.8642605899916315E-5</v>
      </c>
    </row>
    <row r="441" spans="4:15" x14ac:dyDescent="0.3">
      <c r="D441" s="65">
        <f t="shared" si="98"/>
        <v>439</v>
      </c>
      <c r="E441" s="66">
        <f t="shared" si="99"/>
        <v>0.87800000000000067</v>
      </c>
      <c r="F441" s="72">
        <f t="shared" si="100"/>
        <v>-2.1607902617266164</v>
      </c>
      <c r="G441" s="77">
        <f t="shared" si="101"/>
        <v>-6.8363675351549364</v>
      </c>
      <c r="H441" s="69">
        <f t="shared" si="110"/>
        <v>2.9832002275728748</v>
      </c>
      <c r="I441" s="66">
        <f t="shared" si="110"/>
        <v>-4.1204318110725708</v>
      </c>
      <c r="J441" s="73">
        <f t="shared" si="96"/>
        <v>5.0869875080925482</v>
      </c>
      <c r="K441" s="66">
        <f t="shared" si="97"/>
        <v>0.7244900498008886</v>
      </c>
      <c r="L441" s="69">
        <f t="shared" si="111"/>
        <v>3.5013409624724132</v>
      </c>
      <c r="M441" s="66">
        <f t="shared" si="111"/>
        <v>-0.23423505454890328</v>
      </c>
      <c r="N441" s="69">
        <f t="shared" si="104"/>
        <v>3.318341600957309</v>
      </c>
      <c r="O441" s="69">
        <f t="shared" si="105"/>
        <v>-1.8642605899916315E-5</v>
      </c>
    </row>
    <row r="442" spans="4:15" x14ac:dyDescent="0.3">
      <c r="D442" s="65">
        <f t="shared" si="98"/>
        <v>440</v>
      </c>
      <c r="E442" s="66">
        <f t="shared" si="99"/>
        <v>0.88000000000000067</v>
      </c>
      <c r="F442" s="72">
        <f t="shared" si="100"/>
        <v>-2.1612988814402945</v>
      </c>
      <c r="G442" s="77">
        <f t="shared" si="101"/>
        <v>-6.821438151994867</v>
      </c>
      <c r="H442" s="69">
        <f t="shared" si="110"/>
        <v>2.9788786470494215</v>
      </c>
      <c r="I442" s="66">
        <f t="shared" si="110"/>
        <v>-4.1341045461428809</v>
      </c>
      <c r="J442" s="73">
        <f t="shared" si="96"/>
        <v>5.0955410303800148</v>
      </c>
      <c r="K442" s="66">
        <f t="shared" si="97"/>
        <v>0.72570824461228955</v>
      </c>
      <c r="L442" s="69">
        <f t="shared" si="111"/>
        <v>3.5073073629275591</v>
      </c>
      <c r="M442" s="66">
        <f t="shared" si="111"/>
        <v>-0.24247591817104841</v>
      </c>
      <c r="N442" s="69">
        <f t="shared" si="104"/>
        <v>3.318341600957309</v>
      </c>
      <c r="O442" s="69">
        <f t="shared" si="105"/>
        <v>-1.8642605899916315E-5</v>
      </c>
    </row>
    <row r="443" spans="4:15" x14ac:dyDescent="0.3">
      <c r="D443" s="65">
        <f t="shared" si="98"/>
        <v>441</v>
      </c>
      <c r="E443" s="66">
        <f t="shared" si="99"/>
        <v>0.88200000000000067</v>
      </c>
      <c r="F443" s="72">
        <f t="shared" si="100"/>
        <v>-2.1617967938632678</v>
      </c>
      <c r="G443" s="77">
        <f t="shared" si="101"/>
        <v>-6.8064962467749632</v>
      </c>
      <c r="H443" s="69">
        <f t="shared" si="110"/>
        <v>2.9745560492865408</v>
      </c>
      <c r="I443" s="66">
        <f t="shared" si="110"/>
        <v>-4.1477474224468702</v>
      </c>
      <c r="J443" s="73">
        <f t="shared" si="96"/>
        <v>5.104095646709788</v>
      </c>
      <c r="K443" s="66">
        <f t="shared" si="97"/>
        <v>0.72692659523747305</v>
      </c>
      <c r="L443" s="69">
        <f t="shared" si="111"/>
        <v>3.513265120221658</v>
      </c>
      <c r="M443" s="66">
        <f t="shared" si="111"/>
        <v>-0.25074412726333417</v>
      </c>
      <c r="N443" s="69">
        <f t="shared" si="104"/>
        <v>3.318341600957309</v>
      </c>
      <c r="O443" s="69">
        <f t="shared" si="105"/>
        <v>-1.8642605899916315E-5</v>
      </c>
    </row>
    <row r="444" spans="4:15" x14ac:dyDescent="0.3">
      <c r="D444" s="65">
        <f t="shared" si="98"/>
        <v>442</v>
      </c>
      <c r="E444" s="66">
        <f t="shared" si="99"/>
        <v>0.88400000000000067</v>
      </c>
      <c r="F444" s="72">
        <f t="shared" si="100"/>
        <v>-2.1622839012508943</v>
      </c>
      <c r="G444" s="77">
        <f t="shared" si="101"/>
        <v>-6.7915420882956914</v>
      </c>
      <c r="H444" s="69">
        <f t="shared" si="110"/>
        <v>2.9702324556988144</v>
      </c>
      <c r="I444" s="66">
        <f t="shared" si="110"/>
        <v>-4.16136041494042</v>
      </c>
      <c r="J444" s="73">
        <f t="shared" si="96"/>
        <v>5.1126511071967071</v>
      </c>
      <c r="K444" s="66">
        <f t="shared" si="97"/>
        <v>0.728145066087731</v>
      </c>
      <c r="L444" s="69">
        <f t="shared" si="111"/>
        <v>3.5192142323202313</v>
      </c>
      <c r="M444" s="66">
        <f t="shared" si="111"/>
        <v>-0.2590396221082279</v>
      </c>
      <c r="N444" s="69">
        <f t="shared" si="104"/>
        <v>3.318341600957309</v>
      </c>
      <c r="O444" s="69">
        <f t="shared" si="105"/>
        <v>-1.8642605899916315E-5</v>
      </c>
    </row>
    <row r="445" spans="4:15" x14ac:dyDescent="0.3">
      <c r="D445" s="65">
        <f t="shared" si="98"/>
        <v>443</v>
      </c>
      <c r="E445" s="66">
        <f t="shared" si="99"/>
        <v>0.88600000000000068</v>
      </c>
      <c r="F445" s="72">
        <f t="shared" si="100"/>
        <v>-2.1627601077507368</v>
      </c>
      <c r="G445" s="77">
        <f t="shared" si="101"/>
        <v>-6.7765759456483394</v>
      </c>
      <c r="H445" s="69">
        <f t="shared" si="110"/>
        <v>2.9659078878963125</v>
      </c>
      <c r="I445" s="66">
        <f t="shared" si="110"/>
        <v>-4.1749434991170116</v>
      </c>
      <c r="J445" s="73">
        <f t="shared" si="96"/>
        <v>5.1212071643612465</v>
      </c>
      <c r="K445" s="66">
        <f t="shared" si="97"/>
        <v>0.72936362191696691</v>
      </c>
      <c r="L445" s="69">
        <f t="shared" si="111"/>
        <v>3.525154697231629</v>
      </c>
      <c r="M445" s="66">
        <f t="shared" si="111"/>
        <v>-0.26736234293810873</v>
      </c>
      <c r="N445" s="69">
        <f t="shared" si="104"/>
        <v>3.318341600957309</v>
      </c>
      <c r="O445" s="69">
        <f t="shared" si="105"/>
        <v>-1.8642605899916315E-5</v>
      </c>
    </row>
    <row r="446" spans="4:15" x14ac:dyDescent="0.3">
      <c r="D446" s="65">
        <f t="shared" si="98"/>
        <v>444</v>
      </c>
      <c r="E446" s="66">
        <f t="shared" si="99"/>
        <v>0.88800000000000068</v>
      </c>
      <c r="F446" s="72">
        <f t="shared" si="100"/>
        <v>-2.1632253193881561</v>
      </c>
      <c r="G446" s="77">
        <f t="shared" si="101"/>
        <v>-6.7615980881853206</v>
      </c>
      <c r="H446" s="69">
        <f t="shared" si="110"/>
        <v>2.9615823676808111</v>
      </c>
      <c r="I446" s="66">
        <f t="shared" si="110"/>
        <v>-4.1884966510083084</v>
      </c>
      <c r="J446" s="73">
        <f t="shared" si="96"/>
        <v>5.1297635731157918</v>
      </c>
      <c r="K446" s="66">
        <f t="shared" si="97"/>
        <v>0.73058222781974058</v>
      </c>
      <c r="L446" s="69">
        <f t="shared" si="111"/>
        <v>3.5310865130074216</v>
      </c>
      <c r="M446" s="66">
        <f t="shared" si="111"/>
        <v>-0.27571222993634276</v>
      </c>
      <c r="N446" s="69">
        <f t="shared" si="104"/>
        <v>3.318341600957309</v>
      </c>
      <c r="O446" s="69">
        <f t="shared" si="105"/>
        <v>-1.8642605899916315E-5</v>
      </c>
    </row>
    <row r="447" spans="4:15" x14ac:dyDescent="0.3">
      <c r="D447" s="65">
        <f t="shared" si="98"/>
        <v>445</v>
      </c>
      <c r="E447" s="66">
        <f t="shared" si="99"/>
        <v>0.89000000000000068</v>
      </c>
      <c r="F447" s="72">
        <f t="shared" si="100"/>
        <v>-2.1636794440519092</v>
      </c>
      <c r="G447" s="77">
        <f t="shared" si="101"/>
        <v>-6.7466087854908272</v>
      </c>
      <c r="H447" s="69">
        <f t="shared" si="110"/>
        <v>2.9572559170420347</v>
      </c>
      <c r="I447" s="66">
        <f t="shared" si="110"/>
        <v>-4.2020198471846788</v>
      </c>
      <c r="J447" s="73">
        <f t="shared" si="96"/>
        <v>5.1383200907508746</v>
      </c>
      <c r="K447" s="66">
        <f t="shared" si="97"/>
        <v>0.73180084922930799</v>
      </c>
      <c r="L447" s="69">
        <f t="shared" si="111"/>
        <v>3.5370096777427831</v>
      </c>
      <c r="M447" s="66">
        <f t="shared" si="111"/>
        <v>-0.28408922323835939</v>
      </c>
      <c r="N447" s="69">
        <f t="shared" si="104"/>
        <v>3.318341600957309</v>
      </c>
      <c r="O447" s="69">
        <f t="shared" si="105"/>
        <v>-1.8642605899916315E-5</v>
      </c>
    </row>
    <row r="448" spans="4:15" x14ac:dyDescent="0.3">
      <c r="D448" s="65">
        <f t="shared" si="98"/>
        <v>446</v>
      </c>
      <c r="E448" s="66">
        <f t="shared" si="99"/>
        <v>0.89200000000000068</v>
      </c>
      <c r="F448" s="72">
        <f t="shared" si="100"/>
        <v>-2.1641223914797569</v>
      </c>
      <c r="G448" s="77">
        <f t="shared" si="101"/>
        <v>-6.7316083073518449</v>
      </c>
      <c r="H448" s="69">
        <f t="shared" si="110"/>
        <v>2.9529285581539311</v>
      </c>
      <c r="I448" s="66">
        <f t="shared" si="110"/>
        <v>-4.2155130647556609</v>
      </c>
      <c r="J448" s="73">
        <f t="shared" si="96"/>
        <v>5.1468764769213875</v>
      </c>
      <c r="K448" s="66">
        <f t="shared" si="97"/>
        <v>0.73301945191565798</v>
      </c>
      <c r="L448" s="69">
        <f t="shared" si="111"/>
        <v>3.5429241895768673</v>
      </c>
      <c r="M448" s="66">
        <f t="shared" si="111"/>
        <v>-0.29249326293272876</v>
      </c>
      <c r="N448" s="69">
        <f t="shared" si="104"/>
        <v>3.318341600957309</v>
      </c>
      <c r="O448" s="69">
        <f t="shared" si="105"/>
        <v>-1.8642605899916315E-5</v>
      </c>
    </row>
    <row r="449" spans="4:15" x14ac:dyDescent="0.3">
      <c r="D449" s="65">
        <f t="shared" si="98"/>
        <v>447</v>
      </c>
      <c r="E449" s="66">
        <f t="shared" si="99"/>
        <v>0.89400000000000068</v>
      </c>
      <c r="F449" s="72">
        <f t="shared" si="100"/>
        <v>-2.1645540732440889</v>
      </c>
      <c r="G449" s="77">
        <f t="shared" si="101"/>
        <v>-6.7165969237295098</v>
      </c>
      <c r="H449" s="69">
        <f t="shared" si="110"/>
        <v>2.9486003133709717</v>
      </c>
      <c r="I449" s="66">
        <f t="shared" si="110"/>
        <v>-4.2289762813703646</v>
      </c>
      <c r="J449" s="73">
        <f t="shared" si="96"/>
        <v>5.1554324936327616</v>
      </c>
      <c r="K449" s="66">
        <f t="shared" si="97"/>
        <v>0.73423800198354383</v>
      </c>
      <c r="L449" s="69">
        <f t="shared" si="111"/>
        <v>3.5488300466931753</v>
      </c>
      <c r="M449" s="66">
        <f t="shared" si="111"/>
        <v>-0.30092428906224006</v>
      </c>
      <c r="N449" s="69">
        <f t="shared" si="104"/>
        <v>3.318341600957309</v>
      </c>
      <c r="O449" s="69">
        <f t="shared" si="105"/>
        <v>-1.8642605899916315E-5</v>
      </c>
    </row>
    <row r="450" spans="4:15" x14ac:dyDescent="0.3">
      <c r="D450" s="65">
        <f t="shared" si="98"/>
        <v>448</v>
      </c>
      <c r="E450" s="66">
        <f t="shared" si="99"/>
        <v>0.89600000000000068</v>
      </c>
      <c r="F450" s="72">
        <f t="shared" si="100"/>
        <v>-2.1649744027375535</v>
      </c>
      <c r="G450" s="77">
        <f t="shared" si="101"/>
        <v>-6.7015749047308262</v>
      </c>
      <c r="H450" s="69">
        <f t="shared" si="110"/>
        <v>2.9442712052244837</v>
      </c>
      <c r="I450" s="66">
        <f t="shared" si="110"/>
        <v>-4.2424094752178236</v>
      </c>
      <c r="J450" s="73">
        <f t="shared" si="96"/>
        <v>5.1639879052271223</v>
      </c>
      <c r="K450" s="66">
        <f t="shared" si="97"/>
        <v>0.73545646587051128</v>
      </c>
      <c r="L450" s="69">
        <f t="shared" si="111"/>
        <v>3.5547272473199172</v>
      </c>
      <c r="M450" s="66">
        <f t="shared" si="111"/>
        <v>-0.30938224162498079</v>
      </c>
      <c r="N450" s="69">
        <f t="shared" si="104"/>
        <v>3.318341600957309</v>
      </c>
      <c r="O450" s="69">
        <f t="shared" si="105"/>
        <v>-1.8642605899916315E-5</v>
      </c>
    </row>
    <row r="451" spans="4:15" x14ac:dyDescent="0.3">
      <c r="D451" s="65">
        <f t="shared" si="98"/>
        <v>449</v>
      </c>
      <c r="E451" s="66">
        <f t="shared" si="99"/>
        <v>0.89800000000000069</v>
      </c>
      <c r="F451" s="72">
        <f t="shared" si="100"/>
        <v>-2.1653832951587098</v>
      </c>
      <c r="G451" s="77">
        <f t="shared" si="101"/>
        <v>-6.6865425205807281</v>
      </c>
      <c r="H451" s="69">
        <f t="shared" si="110"/>
        <v>2.9399412564190084</v>
      </c>
      <c r="I451" s="66">
        <f t="shared" si="110"/>
        <v>-4.2558126250272856</v>
      </c>
      <c r="J451" s="73">
        <f t="shared" ref="J451:J514" si="112">SQRT(H451^2+I451^2)</f>
        <v>5.1725424783694347</v>
      </c>
      <c r="K451" s="66">
        <f t="shared" ref="K451:K514" si="113">$B$12+$B$13*J451</f>
        <v>0.73667481034492566</v>
      </c>
      <c r="L451" s="69">
        <f t="shared" si="111"/>
        <v>3.5606157897303663</v>
      </c>
      <c r="M451" s="66">
        <f t="shared" si="111"/>
        <v>-0.31786706057541642</v>
      </c>
      <c r="N451" s="69">
        <f t="shared" si="104"/>
        <v>3.318341600957309</v>
      </c>
      <c r="O451" s="69">
        <f t="shared" si="105"/>
        <v>-1.8642605899916315E-5</v>
      </c>
    </row>
    <row r="452" spans="4:15" x14ac:dyDescent="0.3">
      <c r="D452" s="65">
        <f t="shared" ref="D452:D515" si="114">D451+1</f>
        <v>450</v>
      </c>
      <c r="E452" s="66">
        <f t="shared" ref="E452:E515" si="115">E451+$B$4</f>
        <v>0.90000000000000069</v>
      </c>
      <c r="F452" s="72">
        <f t="shared" ref="F452:F515" si="116">-K451*H451</f>
        <v>-2.1657806674976956</v>
      </c>
      <c r="G452" s="77">
        <f t="shared" ref="G452:G515" si="117">-$B$5-K451*I451</f>
        <v>-6.6715000415944834</v>
      </c>
      <c r="H452" s="69">
        <f t="shared" ref="H452:I467" si="118">H451+$B$4*F451</f>
        <v>2.935610489828691</v>
      </c>
      <c r="I452" s="66">
        <f t="shared" si="118"/>
        <v>-4.2691857100684469</v>
      </c>
      <c r="J452" s="73">
        <f t="shared" si="112"/>
        <v>5.1810959820336153</v>
      </c>
      <c r="K452" s="66">
        <f t="shared" si="113"/>
        <v>0.73789300250399348</v>
      </c>
      <c r="L452" s="69">
        <f t="shared" ref="L452:M467" si="119">L451+$B$4*H451</f>
        <v>3.5664956722432044</v>
      </c>
      <c r="M452" s="66">
        <f t="shared" si="119"/>
        <v>-0.32637868582547097</v>
      </c>
      <c r="N452" s="69">
        <f t="shared" ref="N452:N515" si="120">IF(M451&gt;=0,L452,N451)</f>
        <v>3.318341600957309</v>
      </c>
      <c r="O452" s="69">
        <f t="shared" ref="O452:O515" si="121">IF(M451&gt;=0,M452,O451)</f>
        <v>-1.8642605899916315E-5</v>
      </c>
    </row>
    <row r="453" spans="4:15" x14ac:dyDescent="0.3">
      <c r="D453" s="65">
        <f t="shared" si="114"/>
        <v>451</v>
      </c>
      <c r="E453" s="66">
        <f t="shared" si="115"/>
        <v>0.90200000000000069</v>
      </c>
      <c r="F453" s="72">
        <f t="shared" si="116"/>
        <v>-2.1661664385219117</v>
      </c>
      <c r="G453" s="77">
        <f t="shared" si="117"/>
        <v>-6.6564477381504492</v>
      </c>
      <c r="H453" s="69">
        <f t="shared" si="118"/>
        <v>2.9312789284936955</v>
      </c>
      <c r="I453" s="66">
        <f t="shared" si="118"/>
        <v>-4.2825287101516363</v>
      </c>
      <c r="J453" s="73">
        <f t="shared" si="112"/>
        <v>5.189648187488646</v>
      </c>
      <c r="K453" s="66">
        <f t="shared" si="113"/>
        <v>0.73911100977178523</v>
      </c>
      <c r="L453" s="69">
        <f t="shared" si="119"/>
        <v>3.5723668932228616</v>
      </c>
      <c r="M453" s="66">
        <f t="shared" si="119"/>
        <v>-0.33491705724560789</v>
      </c>
      <c r="N453" s="69">
        <f t="shared" si="120"/>
        <v>3.318341600957309</v>
      </c>
      <c r="O453" s="69">
        <f t="shared" si="121"/>
        <v>-1.8642605899916315E-5</v>
      </c>
    </row>
    <row r="454" spans="4:15" x14ac:dyDescent="0.3">
      <c r="D454" s="65">
        <f t="shared" si="114"/>
        <v>452</v>
      </c>
      <c r="E454" s="66">
        <f t="shared" si="115"/>
        <v>0.90400000000000069</v>
      </c>
      <c r="F454" s="72">
        <f t="shared" si="116"/>
        <v>-2.1665405287617321</v>
      </c>
      <c r="G454" s="77">
        <f t="shared" si="117"/>
        <v>-6.6413858806631625</v>
      </c>
      <c r="H454" s="69">
        <f t="shared" si="118"/>
        <v>2.9269465956166516</v>
      </c>
      <c r="I454" s="66">
        <f t="shared" si="118"/>
        <v>-4.2958416056279374</v>
      </c>
      <c r="J454" s="73">
        <f t="shared" si="112"/>
        <v>5.1981988682846607</v>
      </c>
      <c r="K454" s="66">
        <f t="shared" si="113"/>
        <v>0.74032879989725364</v>
      </c>
      <c r="L454" s="69">
        <f t="shared" si="119"/>
        <v>3.5782294510798489</v>
      </c>
      <c r="M454" s="66">
        <f t="shared" si="119"/>
        <v>-0.34348211466591116</v>
      </c>
      <c r="N454" s="69">
        <f t="shared" si="120"/>
        <v>3.318341600957309</v>
      </c>
      <c r="O454" s="69">
        <f t="shared" si="121"/>
        <v>-1.8642605899916315E-5</v>
      </c>
    </row>
    <row r="455" spans="4:15" x14ac:dyDescent="0.3">
      <c r="D455" s="65">
        <f t="shared" si="114"/>
        <v>453</v>
      </c>
      <c r="E455" s="66">
        <f t="shared" si="115"/>
        <v>0.90600000000000069</v>
      </c>
      <c r="F455" s="72">
        <f t="shared" si="116"/>
        <v>-2.1669028604962279</v>
      </c>
      <c r="G455" s="77">
        <f t="shared" si="117"/>
        <v>-6.6263147395567774</v>
      </c>
      <c r="H455" s="69">
        <f t="shared" si="118"/>
        <v>2.9226135145591283</v>
      </c>
      <c r="I455" s="66">
        <f t="shared" si="118"/>
        <v>-4.3091243773892636</v>
      </c>
      <c r="J455" s="73">
        <f t="shared" si="112"/>
        <v>5.2067478002390386</v>
      </c>
      <c r="K455" s="66">
        <f t="shared" si="113"/>
        <v>0.74154634095225291</v>
      </c>
      <c r="L455" s="69">
        <f t="shared" si="119"/>
        <v>3.584083344271082</v>
      </c>
      <c r="M455" s="66">
        <f t="shared" si="119"/>
        <v>-0.35207379787716703</v>
      </c>
      <c r="N455" s="69">
        <f t="shared" si="120"/>
        <v>3.318341600957309</v>
      </c>
      <c r="O455" s="69">
        <f t="shared" si="121"/>
        <v>-1.8642605899916315E-5</v>
      </c>
    </row>
    <row r="456" spans="4:15" x14ac:dyDescent="0.3">
      <c r="D456" s="65">
        <f t="shared" si="114"/>
        <v>454</v>
      </c>
      <c r="E456" s="66">
        <f t="shared" si="115"/>
        <v>0.9080000000000007</v>
      </c>
      <c r="F456" s="72">
        <f t="shared" si="116"/>
        <v>-2.1672533577389257</v>
      </c>
      <c r="G456" s="77">
        <f t="shared" si="117"/>
        <v>-6.6112345852388366</v>
      </c>
      <c r="H456" s="69">
        <f t="shared" si="118"/>
        <v>2.9182797088381358</v>
      </c>
      <c r="I456" s="66">
        <f t="shared" si="118"/>
        <v>-4.3223770068683773</v>
      </c>
      <c r="J456" s="73">
        <f t="shared" si="112"/>
        <v>5.215294761422486</v>
      </c>
      <c r="K456" s="66">
        <f t="shared" si="113"/>
        <v>0.7427636013295571</v>
      </c>
      <c r="L456" s="69">
        <f t="shared" si="119"/>
        <v>3.5899285713002</v>
      </c>
      <c r="M456" s="66">
        <f t="shared" si="119"/>
        <v>-0.36069204663194554</v>
      </c>
      <c r="N456" s="69">
        <f t="shared" si="120"/>
        <v>3.318341600957309</v>
      </c>
      <c r="O456" s="69">
        <f t="shared" si="121"/>
        <v>-1.8642605899916315E-5</v>
      </c>
    </row>
    <row r="457" spans="4:15" x14ac:dyDescent="0.3">
      <c r="D457" s="65">
        <f t="shared" si="114"/>
        <v>455</v>
      </c>
      <c r="E457" s="66">
        <f t="shared" si="115"/>
        <v>0.9100000000000007</v>
      </c>
      <c r="F457" s="72">
        <f t="shared" si="116"/>
        <v>-2.1675919462235851</v>
      </c>
      <c r="G457" s="77">
        <f t="shared" si="117"/>
        <v>-6.5961456880743716</v>
      </c>
      <c r="H457" s="69">
        <f t="shared" si="118"/>
        <v>2.9139452021226582</v>
      </c>
      <c r="I457" s="66">
        <f t="shared" si="118"/>
        <v>-4.3355994760388548</v>
      </c>
      <c r="J457" s="73">
        <f t="shared" si="112"/>
        <v>5.223839532145111</v>
      </c>
      <c r="K457" s="66">
        <f t="shared" si="113"/>
        <v>0.74398054974087591</v>
      </c>
      <c r="L457" s="69">
        <f t="shared" si="119"/>
        <v>3.5957651307178762</v>
      </c>
      <c r="M457" s="66">
        <f t="shared" si="119"/>
        <v>-0.36933680064568231</v>
      </c>
      <c r="N457" s="69">
        <f t="shared" si="120"/>
        <v>3.318341600957309</v>
      </c>
      <c r="O457" s="69">
        <f t="shared" si="121"/>
        <v>-1.8642605899916315E-5</v>
      </c>
    </row>
    <row r="458" spans="4:15" x14ac:dyDescent="0.3">
      <c r="D458" s="65">
        <f t="shared" si="114"/>
        <v>456</v>
      </c>
      <c r="E458" s="66">
        <f t="shared" si="115"/>
        <v>0.9120000000000007</v>
      </c>
      <c r="F458" s="72">
        <f t="shared" si="116"/>
        <v>-2.1679185533900029</v>
      </c>
      <c r="G458" s="77">
        <f t="shared" si="117"/>
        <v>-6.5810483183603585</v>
      </c>
      <c r="H458" s="69">
        <f t="shared" si="118"/>
        <v>2.9096100182302109</v>
      </c>
      <c r="I458" s="66">
        <f t="shared" si="118"/>
        <v>-4.3487917674150038</v>
      </c>
      <c r="J458" s="73">
        <f t="shared" si="112"/>
        <v>5.2323818949425052</v>
      </c>
      <c r="K458" s="66">
        <f t="shared" si="113"/>
        <v>0.74519715521487317</v>
      </c>
      <c r="L458" s="69">
        <f t="shared" si="119"/>
        <v>3.6015930211221217</v>
      </c>
      <c r="M458" s="66">
        <f t="shared" si="119"/>
        <v>-0.37800799959775999</v>
      </c>
      <c r="N458" s="69">
        <f t="shared" si="120"/>
        <v>3.318341600957309</v>
      </c>
      <c r="O458" s="69">
        <f t="shared" si="121"/>
        <v>-1.8642605899916315E-5</v>
      </c>
    </row>
    <row r="459" spans="4:15" x14ac:dyDescent="0.3">
      <c r="D459" s="65">
        <f t="shared" si="114"/>
        <v>457</v>
      </c>
      <c r="E459" s="66">
        <f t="shared" si="115"/>
        <v>0.9140000000000007</v>
      </c>
      <c r="F459" s="72">
        <f t="shared" si="116"/>
        <v>-2.1682331083698485</v>
      </c>
      <c r="G459" s="77">
        <f t="shared" si="117"/>
        <v>-6.565942746300478</v>
      </c>
      <c r="H459" s="69">
        <f t="shared" si="118"/>
        <v>2.9052741811234308</v>
      </c>
      <c r="I459" s="66">
        <f t="shared" si="118"/>
        <v>-4.3619538640517241</v>
      </c>
      <c r="J459" s="73">
        <f t="shared" si="112"/>
        <v>5.2409216345618246</v>
      </c>
      <c r="K459" s="66">
        <f t="shared" si="113"/>
        <v>0.74641338709518446</v>
      </c>
      <c r="L459" s="69">
        <f t="shared" si="119"/>
        <v>3.6074122411585821</v>
      </c>
      <c r="M459" s="66">
        <f t="shared" si="119"/>
        <v>-0.38670558313259001</v>
      </c>
      <c r="N459" s="69">
        <f t="shared" si="120"/>
        <v>3.318341600957309</v>
      </c>
      <c r="O459" s="69">
        <f t="shared" si="121"/>
        <v>-1.8642605899916315E-5</v>
      </c>
    </row>
    <row r="460" spans="4:15" x14ac:dyDescent="0.3">
      <c r="D460" s="65">
        <f t="shared" si="114"/>
        <v>458</v>
      </c>
      <c r="E460" s="66">
        <f t="shared" si="115"/>
        <v>0.9160000000000007</v>
      </c>
      <c r="F460" s="72">
        <f t="shared" si="116"/>
        <v>-2.1685355419725285</v>
      </c>
      <c r="G460" s="77">
        <f t="shared" si="117"/>
        <v>-6.5508292419802245</v>
      </c>
      <c r="H460" s="69">
        <f t="shared" si="118"/>
        <v>2.9009377149066911</v>
      </c>
      <c r="I460" s="66">
        <f t="shared" si="118"/>
        <v>-4.3750857495443247</v>
      </c>
      <c r="J460" s="73">
        <f t="shared" si="112"/>
        <v>5.2494585379478789</v>
      </c>
      <c r="K460" s="66">
        <f t="shared" si="113"/>
        <v>0.74762921503843549</v>
      </c>
      <c r="L460" s="69">
        <f t="shared" si="119"/>
        <v>3.6132227895208291</v>
      </c>
      <c r="M460" s="66">
        <f t="shared" si="119"/>
        <v>-0.39542949086069346</v>
      </c>
      <c r="N460" s="69">
        <f t="shared" si="120"/>
        <v>3.318341600957309</v>
      </c>
      <c r="O460" s="69">
        <f t="shared" si="121"/>
        <v>-1.8642605899916315E-5</v>
      </c>
    </row>
    <row r="461" spans="4:15" x14ac:dyDescent="0.3">
      <c r="D461" s="65">
        <f t="shared" si="114"/>
        <v>459</v>
      </c>
      <c r="E461" s="66">
        <f t="shared" si="115"/>
        <v>0.9180000000000007</v>
      </c>
      <c r="F461" s="72">
        <f t="shared" si="116"/>
        <v>-2.1688257866710821</v>
      </c>
      <c r="G461" s="77">
        <f t="shared" si="117"/>
        <v>-6.5357080753423311</v>
      </c>
      <c r="H461" s="69">
        <f t="shared" si="118"/>
        <v>2.8966006438227461</v>
      </c>
      <c r="I461" s="66">
        <f t="shared" si="118"/>
        <v>-4.3881874080282852</v>
      </c>
      <c r="J461" s="73">
        <f t="shared" si="112"/>
        <v>5.2579923942292215</v>
      </c>
      <c r="K461" s="66">
        <f t="shared" si="113"/>
        <v>0.74884460901226146</v>
      </c>
      <c r="L461" s="69">
        <f t="shared" si="119"/>
        <v>3.6190246649506426</v>
      </c>
      <c r="M461" s="66">
        <f t="shared" si="119"/>
        <v>-0.40417966235978209</v>
      </c>
      <c r="N461" s="69">
        <f t="shared" si="120"/>
        <v>3.318341600957309</v>
      </c>
      <c r="O461" s="69">
        <f t="shared" si="121"/>
        <v>-1.8642605899916315E-5</v>
      </c>
    </row>
    <row r="462" spans="4:15" x14ac:dyDescent="0.3">
      <c r="D462" s="65">
        <f t="shared" si="114"/>
        <v>460</v>
      </c>
      <c r="E462" s="66">
        <f t="shared" si="115"/>
        <v>0.92000000000000071</v>
      </c>
      <c r="F462" s="72">
        <f t="shared" si="116"/>
        <v>-2.1691037765881092</v>
      </c>
      <c r="G462" s="77">
        <f t="shared" si="117"/>
        <v>-6.5205795161625293</v>
      </c>
      <c r="H462" s="69">
        <f t="shared" si="118"/>
        <v>2.8922629922494041</v>
      </c>
      <c r="I462" s="66">
        <f t="shared" si="118"/>
        <v>-4.4012588241789699</v>
      </c>
      <c r="J462" s="73">
        <f t="shared" si="112"/>
        <v>5.2665229947042596</v>
      </c>
      <c r="K462" s="66">
        <f t="shared" si="113"/>
        <v>0.75005953929332858</v>
      </c>
      <c r="L462" s="69">
        <f t="shared" si="119"/>
        <v>3.6248178662382879</v>
      </c>
      <c r="M462" s="66">
        <f t="shared" si="119"/>
        <v>-0.41295603717583867</v>
      </c>
      <c r="N462" s="69">
        <f t="shared" si="120"/>
        <v>3.318341600957309</v>
      </c>
      <c r="O462" s="69">
        <f t="shared" si="121"/>
        <v>-1.8642605899916315E-5</v>
      </c>
    </row>
    <row r="463" spans="4:15" x14ac:dyDescent="0.3">
      <c r="D463" s="65">
        <f t="shared" si="114"/>
        <v>461</v>
      </c>
      <c r="E463" s="66">
        <f t="shared" si="115"/>
        <v>0.92200000000000071</v>
      </c>
      <c r="F463" s="72">
        <f t="shared" si="116"/>
        <v>-2.1693694474817322</v>
      </c>
      <c r="G463" s="77">
        <f t="shared" si="117"/>
        <v>-6.5054438340256242</v>
      </c>
      <c r="H463" s="69">
        <f t="shared" si="118"/>
        <v>2.8879247846962279</v>
      </c>
      <c r="I463" s="66">
        <f t="shared" si="118"/>
        <v>-4.4142999832112952</v>
      </c>
      <c r="J463" s="73">
        <f t="shared" si="112"/>
        <v>5.2750501328273645</v>
      </c>
      <c r="K463" s="66">
        <f t="shared" si="113"/>
        <v>0.7512739764653561</v>
      </c>
      <c r="L463" s="69">
        <f t="shared" si="119"/>
        <v>3.6306023922227868</v>
      </c>
      <c r="M463" s="66">
        <f t="shared" si="119"/>
        <v>-0.42175855482419661</v>
      </c>
      <c r="N463" s="69">
        <f t="shared" si="120"/>
        <v>3.318341600957309</v>
      </c>
      <c r="O463" s="69">
        <f t="shared" si="121"/>
        <v>-1.8642605899916315E-5</v>
      </c>
    </row>
    <row r="464" spans="4:15" x14ac:dyDescent="0.3">
      <c r="D464" s="65">
        <f t="shared" si="114"/>
        <v>462</v>
      </c>
      <c r="E464" s="66">
        <f t="shared" si="115"/>
        <v>0.92400000000000071</v>
      </c>
      <c r="F464" s="72">
        <f t="shared" si="116"/>
        <v>-2.1696227367315926</v>
      </c>
      <c r="G464" s="77">
        <f t="shared" si="117"/>
        <v>-6.4903012983018948</v>
      </c>
      <c r="H464" s="69">
        <f t="shared" si="118"/>
        <v>2.8835860458012643</v>
      </c>
      <c r="I464" s="66">
        <f t="shared" si="118"/>
        <v>-4.4273108708793467</v>
      </c>
      <c r="J464" s="73">
        <f t="shared" si="112"/>
        <v>5.2835736041950065</v>
      </c>
      <c r="K464" s="66">
        <f t="shared" si="113"/>
        <v>0.75248789141714156</v>
      </c>
      <c r="L464" s="69">
        <f t="shared" si="119"/>
        <v>3.6363782417921793</v>
      </c>
      <c r="M464" s="66">
        <f t="shared" si="119"/>
        <v>-0.43058715479061921</v>
      </c>
      <c r="N464" s="69">
        <f t="shared" si="120"/>
        <v>3.318341600957309</v>
      </c>
      <c r="O464" s="69">
        <f t="shared" si="121"/>
        <v>-1.8642605899916315E-5</v>
      </c>
    </row>
    <row r="465" spans="4:15" x14ac:dyDescent="0.3">
      <c r="D465" s="65">
        <f t="shared" si="114"/>
        <v>463</v>
      </c>
      <c r="E465" s="66">
        <f t="shared" si="115"/>
        <v>0.92600000000000071</v>
      </c>
      <c r="F465" s="72">
        <f t="shared" si="116"/>
        <v>-2.1698635833248865</v>
      </c>
      <c r="G465" s="77">
        <f t="shared" si="117"/>
        <v>-6.4751521781238113</v>
      </c>
      <c r="H465" s="69">
        <f t="shared" si="118"/>
        <v>2.8792468003278011</v>
      </c>
      <c r="I465" s="66">
        <f t="shared" si="118"/>
        <v>-4.4402914734759502</v>
      </c>
      <c r="J465" s="73">
        <f t="shared" si="112"/>
        <v>5.2920932065319022</v>
      </c>
      <c r="K465" s="66">
        <f t="shared" si="113"/>
        <v>0.75370125534058785</v>
      </c>
      <c r="L465" s="69">
        <f t="shared" si="119"/>
        <v>3.6421454138837817</v>
      </c>
      <c r="M465" s="66">
        <f t="shared" si="119"/>
        <v>-0.43944177653237793</v>
      </c>
      <c r="N465" s="69">
        <f t="shared" si="120"/>
        <v>3.318341600957309</v>
      </c>
      <c r="O465" s="69">
        <f t="shared" si="121"/>
        <v>-1.8642605899916315E-5</v>
      </c>
    </row>
    <row r="466" spans="4:15" x14ac:dyDescent="0.3">
      <c r="D466" s="65">
        <f t="shared" si="114"/>
        <v>464</v>
      </c>
      <c r="E466" s="66">
        <f t="shared" si="115"/>
        <v>0.92800000000000071</v>
      </c>
      <c r="F466" s="72">
        <f t="shared" si="116"/>
        <v>-2.1700919278424347</v>
      </c>
      <c r="G466" s="77">
        <f t="shared" si="117"/>
        <v>-6.4599967423630673</v>
      </c>
      <c r="H466" s="69">
        <f t="shared" si="118"/>
        <v>2.8749070731611512</v>
      </c>
      <c r="I466" s="66">
        <f t="shared" si="118"/>
        <v>-4.453241777832198</v>
      </c>
      <c r="J466" s="73">
        <f t="shared" si="112"/>
        <v>5.3006087396771786</v>
      </c>
      <c r="K466" s="66">
        <f t="shared" si="113"/>
        <v>0.75491403972873261</v>
      </c>
      <c r="L466" s="69">
        <f t="shared" si="119"/>
        <v>3.6479039074844373</v>
      </c>
      <c r="M466" s="66">
        <f t="shared" si="119"/>
        <v>-0.4483223594793298</v>
      </c>
      <c r="N466" s="69">
        <f t="shared" si="120"/>
        <v>3.318341600957309</v>
      </c>
      <c r="O466" s="69">
        <f t="shared" si="121"/>
        <v>-1.8642605899916315E-5</v>
      </c>
    </row>
    <row r="467" spans="4:15" x14ac:dyDescent="0.3">
      <c r="D467" s="65">
        <f t="shared" si="114"/>
        <v>465</v>
      </c>
      <c r="E467" s="66">
        <f t="shared" si="115"/>
        <v>0.93000000000000071</v>
      </c>
      <c r="F467" s="72">
        <f t="shared" si="116"/>
        <v>-2.1703077124447918</v>
      </c>
      <c r="G467" s="77">
        <f t="shared" si="117"/>
        <v>-6.444835259607931</v>
      </c>
      <c r="H467" s="69">
        <f t="shared" si="118"/>
        <v>2.8705668893054663</v>
      </c>
      <c r="I467" s="66">
        <f t="shared" si="118"/>
        <v>-4.4661617713169237</v>
      </c>
      <c r="J467" s="73">
        <f t="shared" si="112"/>
        <v>5.3091200055705636</v>
      </c>
      <c r="K467" s="66">
        <f t="shared" si="113"/>
        <v>0.75612621637378197</v>
      </c>
      <c r="L467" s="69">
        <f t="shared" si="119"/>
        <v>3.6536537216307594</v>
      </c>
      <c r="M467" s="66">
        <f t="shared" si="119"/>
        <v>-0.45722884303499423</v>
      </c>
      <c r="N467" s="69">
        <f t="shared" si="120"/>
        <v>3.318341600957309</v>
      </c>
      <c r="O467" s="69">
        <f t="shared" si="121"/>
        <v>-1.8642605899916315E-5</v>
      </c>
    </row>
    <row r="468" spans="4:15" x14ac:dyDescent="0.3">
      <c r="D468" s="65">
        <f t="shared" si="114"/>
        <v>466</v>
      </c>
      <c r="E468" s="66">
        <f t="shared" si="115"/>
        <v>0.93200000000000072</v>
      </c>
      <c r="F468" s="72">
        <f t="shared" si="116"/>
        <v>-2.1705108808583993</v>
      </c>
      <c r="G468" s="77">
        <f t="shared" si="117"/>
        <v>-6.4296679981409053</v>
      </c>
      <c r="H468" s="69">
        <f t="shared" ref="H468:I483" si="122">H467+$B$4*F467</f>
        <v>2.8662262738805766</v>
      </c>
      <c r="I468" s="66">
        <f t="shared" si="122"/>
        <v>-4.4790514418361393</v>
      </c>
      <c r="J468" s="73">
        <f t="shared" si="112"/>
        <v>5.3176268082385896</v>
      </c>
      <c r="K468" s="66">
        <f t="shared" si="113"/>
        <v>0.75733775736514464</v>
      </c>
      <c r="L468" s="69">
        <f t="shared" ref="L468:M483" si="123">L467+$B$4*H467</f>
        <v>3.6593948554093703</v>
      </c>
      <c r="M468" s="66">
        <f t="shared" si="123"/>
        <v>-0.46616116657762807</v>
      </c>
      <c r="N468" s="69">
        <f t="shared" si="120"/>
        <v>3.318341600957309</v>
      </c>
      <c r="O468" s="69">
        <f t="shared" si="121"/>
        <v>-1.8642605899916315E-5</v>
      </c>
    </row>
    <row r="469" spans="4:15" x14ac:dyDescent="0.3">
      <c r="D469" s="65">
        <f t="shared" si="114"/>
        <v>467</v>
      </c>
      <c r="E469" s="66">
        <f t="shared" si="115"/>
        <v>0.93400000000000072</v>
      </c>
      <c r="F469" s="72">
        <f t="shared" si="116"/>
        <v>-2.1707013783617706</v>
      </c>
      <c r="G469" s="77">
        <f t="shared" si="117"/>
        <v>-6.4144952259167001</v>
      </c>
      <c r="H469" s="69">
        <f t="shared" si="122"/>
        <v>2.86188525211886</v>
      </c>
      <c r="I469" s="66">
        <f t="shared" si="122"/>
        <v>-4.4919107778324214</v>
      </c>
      <c r="J469" s="73">
        <f t="shared" si="112"/>
        <v>5.3261289537808318</v>
      </c>
      <c r="K469" s="66">
        <f t="shared" si="113"/>
        <v>0.75854863508747339</v>
      </c>
      <c r="L469" s="69">
        <f t="shared" si="123"/>
        <v>3.6651273079571314</v>
      </c>
      <c r="M469" s="66">
        <f t="shared" si="123"/>
        <v>-0.47511926946130034</v>
      </c>
      <c r="N469" s="69">
        <f t="shared" si="120"/>
        <v>3.318341600957309</v>
      </c>
      <c r="O469" s="69">
        <f t="shared" si="121"/>
        <v>-1.8642605899916315E-5</v>
      </c>
    </row>
    <row r="470" spans="4:15" x14ac:dyDescent="0.3">
      <c r="D470" s="65">
        <f t="shared" si="114"/>
        <v>468</v>
      </c>
      <c r="E470" s="66">
        <f t="shared" si="115"/>
        <v>0.93600000000000072</v>
      </c>
      <c r="F470" s="72">
        <f t="shared" si="116"/>
        <v>-2.170879151771731</v>
      </c>
      <c r="G470" s="77">
        <f t="shared" si="117"/>
        <v>-6.3993172105405058</v>
      </c>
      <c r="H470" s="69">
        <f t="shared" si="122"/>
        <v>2.8575438493621363</v>
      </c>
      <c r="I470" s="66">
        <f t="shared" si="122"/>
        <v>-4.5047397682842547</v>
      </c>
      <c r="J470" s="73">
        <f t="shared" si="112"/>
        <v>5.3346262503561634</v>
      </c>
      <c r="K470" s="66">
        <f t="shared" si="113"/>
        <v>0.75975882221870605</v>
      </c>
      <c r="L470" s="69">
        <f t="shared" si="123"/>
        <v>3.6708510784613693</v>
      </c>
      <c r="M470" s="66">
        <f t="shared" si="123"/>
        <v>-0.48410309101696519</v>
      </c>
      <c r="N470" s="69">
        <f t="shared" si="120"/>
        <v>3.318341600957309</v>
      </c>
      <c r="O470" s="69">
        <f t="shared" si="121"/>
        <v>-1.8642605899916315E-5</v>
      </c>
    </row>
    <row r="471" spans="4:15" x14ac:dyDescent="0.3">
      <c r="D471" s="65">
        <f t="shared" si="114"/>
        <v>469</v>
      </c>
      <c r="E471" s="66">
        <f t="shared" si="115"/>
        <v>0.93800000000000072</v>
      </c>
      <c r="F471" s="72">
        <f t="shared" si="116"/>
        <v>-2.1710441494296844</v>
      </c>
      <c r="G471" s="77">
        <f t="shared" si="117"/>
        <v>-6.3841342192465866</v>
      </c>
      <c r="H471" s="69">
        <f t="shared" si="122"/>
        <v>2.8532020910585927</v>
      </c>
      <c r="I471" s="66">
        <f t="shared" si="122"/>
        <v>-4.5175384027053358</v>
      </c>
      <c r="J471" s="73">
        <f t="shared" si="112"/>
        <v>5.3431185081690451</v>
      </c>
      <c r="K471" s="66">
        <f t="shared" si="113"/>
        <v>0.76096829172811387</v>
      </c>
      <c r="L471" s="69">
        <f t="shared" si="123"/>
        <v>3.6765661661600935</v>
      </c>
      <c r="M471" s="66">
        <f t="shared" si="123"/>
        <v>-0.49311257055353369</v>
      </c>
      <c r="N471" s="69">
        <f t="shared" si="120"/>
        <v>3.318341600957309</v>
      </c>
      <c r="O471" s="69">
        <f t="shared" si="121"/>
        <v>-1.8642605899916315E-5</v>
      </c>
    </row>
    <row r="472" spans="4:15" x14ac:dyDescent="0.3">
      <c r="D472" s="65">
        <f t="shared" si="114"/>
        <v>470</v>
      </c>
      <c r="E472" s="66">
        <f t="shared" si="115"/>
        <v>0.94000000000000072</v>
      </c>
      <c r="F472" s="72">
        <f t="shared" si="116"/>
        <v>-2.1711963211879395</v>
      </c>
      <c r="G472" s="77">
        <f t="shared" si="117"/>
        <v>-6.3689465188771681</v>
      </c>
      <c r="H472" s="69">
        <f t="shared" si="122"/>
        <v>2.8488600027597335</v>
      </c>
      <c r="I472" s="66">
        <f t="shared" si="122"/>
        <v>-4.5303066711438289</v>
      </c>
      <c r="J472" s="73">
        <f t="shared" si="112"/>
        <v>5.3516055394558437</v>
      </c>
      <c r="K472" s="66">
        <f t="shared" si="113"/>
        <v>0.7621770168743528</v>
      </c>
      <c r="L472" s="69">
        <f t="shared" si="123"/>
        <v>3.6822725703422106</v>
      </c>
      <c r="M472" s="66">
        <f t="shared" si="123"/>
        <v>-0.50214764735894435</v>
      </c>
      <c r="N472" s="69">
        <f t="shared" si="120"/>
        <v>3.318341600957309</v>
      </c>
      <c r="O472" s="69">
        <f t="shared" si="121"/>
        <v>-1.8642605899916315E-5</v>
      </c>
    </row>
    <row r="473" spans="4:15" x14ac:dyDescent="0.3">
      <c r="D473" s="65">
        <f t="shared" si="114"/>
        <v>471</v>
      </c>
      <c r="E473" s="66">
        <f t="shared" si="115"/>
        <v>0.94200000000000073</v>
      </c>
      <c r="F473" s="72">
        <f t="shared" si="116"/>
        <v>-2.1713356183960744</v>
      </c>
      <c r="G473" s="77">
        <f t="shared" si="117"/>
        <v>-6.353754375861616</v>
      </c>
      <c r="H473" s="69">
        <f t="shared" si="122"/>
        <v>2.8445176101173577</v>
      </c>
      <c r="I473" s="66">
        <f t="shared" si="122"/>
        <v>-4.5430445641815833</v>
      </c>
      <c r="J473" s="73">
        <f t="shared" si="112"/>
        <v>5.3600871584711749</v>
      </c>
      <c r="K473" s="66">
        <f t="shared" si="113"/>
        <v>0.76338497120351789</v>
      </c>
      <c r="L473" s="69">
        <f t="shared" si="123"/>
        <v>3.6879702903477298</v>
      </c>
      <c r="M473" s="66">
        <f t="shared" si="123"/>
        <v>-0.51120826070123204</v>
      </c>
      <c r="N473" s="69">
        <f t="shared" si="120"/>
        <v>3.318341600957309</v>
      </c>
      <c r="O473" s="69">
        <f t="shared" si="121"/>
        <v>-1.8642605899916315E-5</v>
      </c>
    </row>
    <row r="474" spans="4:15" x14ac:dyDescent="0.3">
      <c r="D474" s="65">
        <f t="shared" si="114"/>
        <v>472</v>
      </c>
      <c r="E474" s="66">
        <f t="shared" si="115"/>
        <v>0.94400000000000073</v>
      </c>
      <c r="F474" s="72">
        <f t="shared" si="116"/>
        <v>-2.1714619938873385</v>
      </c>
      <c r="G474" s="77">
        <f t="shared" si="117"/>
        <v>-6.3385580561959429</v>
      </c>
      <c r="H474" s="69">
        <f t="shared" si="122"/>
        <v>2.8401749388805655</v>
      </c>
      <c r="I474" s="66">
        <f t="shared" si="122"/>
        <v>-4.5557520729333065</v>
      </c>
      <c r="J474" s="73">
        <f t="shared" si="112"/>
        <v>5.3685631814742898</v>
      </c>
      <c r="K474" s="66">
        <f t="shared" si="113"/>
        <v>0.76459212854720537</v>
      </c>
      <c r="L474" s="69">
        <f t="shared" si="123"/>
        <v>3.6936593255679644</v>
      </c>
      <c r="M474" s="66">
        <f t="shared" si="123"/>
        <v>-0.52029434982959522</v>
      </c>
      <c r="N474" s="69">
        <f t="shared" si="120"/>
        <v>3.318341600957309</v>
      </c>
      <c r="O474" s="69">
        <f t="shared" si="121"/>
        <v>-1.8642605899916315E-5</v>
      </c>
    </row>
    <row r="475" spans="4:15" x14ac:dyDescent="0.3">
      <c r="D475" s="65">
        <f t="shared" si="114"/>
        <v>473</v>
      </c>
      <c r="E475" s="66">
        <f t="shared" si="115"/>
        <v>0.94600000000000073</v>
      </c>
      <c r="F475" s="72">
        <f t="shared" si="116"/>
        <v>-2.1715754019651206</v>
      </c>
      <c r="G475" s="77">
        <f t="shared" si="117"/>
        <v>-6.3233578254225797</v>
      </c>
      <c r="H475" s="69">
        <f t="shared" si="122"/>
        <v>2.8358320148927909</v>
      </c>
      <c r="I475" s="66">
        <f t="shared" si="122"/>
        <v>-4.5684291890456983</v>
      </c>
      <c r="J475" s="73">
        <f t="shared" si="112"/>
        <v>5.3770334267154825</v>
      </c>
      <c r="K475" s="66">
        <f t="shared" si="113"/>
        <v>0.76579846302057586</v>
      </c>
      <c r="L475" s="69">
        <f t="shared" si="123"/>
        <v>3.6993396754457257</v>
      </c>
      <c r="M475" s="66">
        <f t="shared" si="123"/>
        <v>-0.5294058539754618</v>
      </c>
      <c r="N475" s="69">
        <f t="shared" si="120"/>
        <v>3.318341600957309</v>
      </c>
      <c r="O475" s="69">
        <f t="shared" si="121"/>
        <v>-1.8642605899916315E-5</v>
      </c>
    </row>
    <row r="476" spans="4:15" x14ac:dyDescent="0.3">
      <c r="D476" s="65">
        <f t="shared" si="114"/>
        <v>474</v>
      </c>
      <c r="E476" s="66">
        <f t="shared" si="115"/>
        <v>0.94800000000000073</v>
      </c>
      <c r="F476" s="72">
        <f t="shared" si="116"/>
        <v>-2.1716757983894421</v>
      </c>
      <c r="G476" s="77">
        <f t="shared" si="117"/>
        <v>-6.3081539486104674</v>
      </c>
      <c r="H476" s="69">
        <f t="shared" si="122"/>
        <v>2.8314888640888607</v>
      </c>
      <c r="I476" s="66">
        <f t="shared" si="122"/>
        <v>-4.5810759046965437</v>
      </c>
      <c r="J476" s="73">
        <f t="shared" si="112"/>
        <v>5.3854977144225469</v>
      </c>
      <c r="K476" s="66">
        <f t="shared" si="113"/>
        <v>0.76700394902042646</v>
      </c>
      <c r="L476" s="69">
        <f t="shared" si="123"/>
        <v>3.7050113394755111</v>
      </c>
      <c r="M476" s="66">
        <f t="shared" si="123"/>
        <v>-0.53854271235355322</v>
      </c>
      <c r="N476" s="69">
        <f t="shared" si="120"/>
        <v>3.318341600957309</v>
      </c>
      <c r="O476" s="69">
        <f t="shared" si="121"/>
        <v>-1.8642605899916315E-5</v>
      </c>
    </row>
    <row r="477" spans="4:15" x14ac:dyDescent="0.3">
      <c r="D477" s="65">
        <f t="shared" si="114"/>
        <v>475</v>
      </c>
      <c r="E477" s="66">
        <f t="shared" si="115"/>
        <v>0.95000000000000073</v>
      </c>
      <c r="F477" s="72">
        <f t="shared" si="116"/>
        <v>-2.1717631403635176</v>
      </c>
      <c r="G477" s="77">
        <f t="shared" si="117"/>
        <v>-6.2929466903354276</v>
      </c>
      <c r="H477" s="69">
        <f t="shared" si="122"/>
        <v>2.8271455124920819</v>
      </c>
      <c r="I477" s="66">
        <f t="shared" si="122"/>
        <v>-4.5936922125937647</v>
      </c>
      <c r="J477" s="73">
        <f t="shared" si="112"/>
        <v>5.3939558667872616</v>
      </c>
      <c r="K477" s="66">
        <f t="shared" si="113"/>
        <v>0.76820856122326497</v>
      </c>
      <c r="L477" s="69">
        <f t="shared" si="123"/>
        <v>3.7106743172036887</v>
      </c>
      <c r="M477" s="66">
        <f t="shared" si="123"/>
        <v>-0.54770486416294628</v>
      </c>
      <c r="N477" s="69">
        <f t="shared" si="120"/>
        <v>3.318341600957309</v>
      </c>
      <c r="O477" s="69">
        <f t="shared" si="121"/>
        <v>-1.8642605899916315E-5</v>
      </c>
    </row>
    <row r="478" spans="4:15" x14ac:dyDescent="0.3">
      <c r="D478" s="65">
        <f t="shared" si="114"/>
        <v>476</v>
      </c>
      <c r="E478" s="66">
        <f t="shared" si="115"/>
        <v>0.95200000000000073</v>
      </c>
      <c r="F478" s="72">
        <f t="shared" si="116"/>
        <v>-2.1718373865203522</v>
      </c>
      <c r="G478" s="77">
        <f t="shared" si="117"/>
        <v>-6.2777363146608263</v>
      </c>
      <c r="H478" s="69">
        <f t="shared" si="122"/>
        <v>2.8228019862113549</v>
      </c>
      <c r="I478" s="66">
        <f t="shared" si="122"/>
        <v>-4.606278105974436</v>
      </c>
      <c r="J478" s="73">
        <f t="shared" si="112"/>
        <v>5.4024077079519097</v>
      </c>
      <c r="K478" s="66">
        <f t="shared" si="113"/>
        <v>0.76941227458339101</v>
      </c>
      <c r="L478" s="69">
        <f t="shared" si="123"/>
        <v>3.7163286082286731</v>
      </c>
      <c r="M478" s="66">
        <f t="shared" si="123"/>
        <v>-0.5568922485881338</v>
      </c>
      <c r="N478" s="69">
        <f t="shared" si="120"/>
        <v>3.318341600957309</v>
      </c>
      <c r="O478" s="69">
        <f t="shared" si="121"/>
        <v>-1.8642605899916315E-5</v>
      </c>
    </row>
    <row r="479" spans="4:15" x14ac:dyDescent="0.3">
      <c r="D479" s="65">
        <f t="shared" si="114"/>
        <v>477</v>
      </c>
      <c r="E479" s="66">
        <f t="shared" si="115"/>
        <v>0.95400000000000074</v>
      </c>
      <c r="F479" s="72">
        <f t="shared" si="116"/>
        <v>-2.1718984969093924</v>
      </c>
      <c r="G479" s="77">
        <f t="shared" si="117"/>
        <v>-6.2625230851185343</v>
      </c>
      <c r="H479" s="69">
        <f t="shared" si="122"/>
        <v>2.8184583114383144</v>
      </c>
      <c r="I479" s="66">
        <f t="shared" si="122"/>
        <v>-4.6188335786037573</v>
      </c>
      <c r="J479" s="73">
        <f t="shared" si="112"/>
        <v>5.4108530639958525</v>
      </c>
      <c r="K479" s="66">
        <f t="shared" si="113"/>
        <v>0.77061506433098304</v>
      </c>
      <c r="L479" s="69">
        <f t="shared" si="123"/>
        <v>3.7219742122010957</v>
      </c>
      <c r="M479" s="66">
        <f t="shared" si="123"/>
        <v>-0.56610480480008263</v>
      </c>
      <c r="N479" s="69">
        <f t="shared" si="120"/>
        <v>3.318341600957309</v>
      </c>
      <c r="O479" s="69">
        <f t="shared" si="121"/>
        <v>-1.8642605899916315E-5</v>
      </c>
    </row>
    <row r="480" spans="4:15" x14ac:dyDescent="0.3">
      <c r="D480" s="65">
        <f t="shared" si="114"/>
        <v>478</v>
      </c>
      <c r="E480" s="66">
        <f t="shared" si="115"/>
        <v>0.95600000000000074</v>
      </c>
      <c r="F480" s="72">
        <f t="shared" si="116"/>
        <v>-2.1719464329832303</v>
      </c>
      <c r="G480" s="77">
        <f t="shared" si="117"/>
        <v>-6.2473072646901606</v>
      </c>
      <c r="H480" s="69">
        <f t="shared" si="122"/>
        <v>2.8141145144444955</v>
      </c>
      <c r="I480" s="66">
        <f t="shared" si="122"/>
        <v>-4.631358624773994</v>
      </c>
      <c r="J480" s="73">
        <f t="shared" si="112"/>
        <v>5.4192917629221293</v>
      </c>
      <c r="K480" s="66">
        <f t="shared" si="113"/>
        <v>0.77181690597019037</v>
      </c>
      <c r="L480" s="69">
        <f t="shared" si="123"/>
        <v>3.7276111288239724</v>
      </c>
      <c r="M480" s="66">
        <f t="shared" si="123"/>
        <v>-0.57534247195729016</v>
      </c>
      <c r="N480" s="69">
        <f t="shared" si="120"/>
        <v>3.318341600957309</v>
      </c>
      <c r="O480" s="69">
        <f t="shared" si="121"/>
        <v>-1.8642605899916315E-5</v>
      </c>
    </row>
    <row r="481" spans="4:15" x14ac:dyDescent="0.3">
      <c r="D481" s="65">
        <f t="shared" si="114"/>
        <v>479</v>
      </c>
      <c r="E481" s="66">
        <f t="shared" si="115"/>
        <v>0.95800000000000074</v>
      </c>
      <c r="F481" s="72">
        <f t="shared" si="116"/>
        <v>-2.1719811575843551</v>
      </c>
      <c r="G481" s="77">
        <f t="shared" si="117"/>
        <v>-6.2320891157885789</v>
      </c>
      <c r="H481" s="69">
        <f t="shared" si="122"/>
        <v>2.809770621578529</v>
      </c>
      <c r="I481" s="66">
        <f t="shared" si="122"/>
        <v>-4.6438532393033745</v>
      </c>
      <c r="J481" s="73">
        <f t="shared" si="112"/>
        <v>5.4277236346441073</v>
      </c>
      <c r="K481" s="66">
        <f t="shared" si="113"/>
        <v>0.77301777527723159</v>
      </c>
      <c r="L481" s="69">
        <f t="shared" si="123"/>
        <v>3.7332393578528613</v>
      </c>
      <c r="M481" s="66">
        <f t="shared" si="123"/>
        <v>-0.58460518920683813</v>
      </c>
      <c r="N481" s="69">
        <f t="shared" si="120"/>
        <v>3.318341600957309</v>
      </c>
      <c r="O481" s="69">
        <f t="shared" si="121"/>
        <v>-1.8642605899916315E-5</v>
      </c>
    </row>
    <row r="482" spans="4:15" x14ac:dyDescent="0.3">
      <c r="D482" s="65">
        <f t="shared" si="114"/>
        <v>480</v>
      </c>
      <c r="E482" s="66">
        <f t="shared" si="115"/>
        <v>0.96000000000000074</v>
      </c>
      <c r="F482" s="72">
        <f t="shared" si="116"/>
        <v>-2.1720026349319586</v>
      </c>
      <c r="G482" s="77">
        <f t="shared" si="117"/>
        <v>-6.2168689002397395</v>
      </c>
      <c r="H482" s="69">
        <f t="shared" si="122"/>
        <v>2.8054266592633601</v>
      </c>
      <c r="I482" s="66">
        <f t="shared" si="122"/>
        <v>-4.656317417534952</v>
      </c>
      <c r="J482" s="73">
        <f t="shared" si="112"/>
        <v>5.4361485109721706</v>
      </c>
      <c r="K482" s="66">
        <f t="shared" si="113"/>
        <v>0.77421764829849904</v>
      </c>
      <c r="L482" s="69">
        <f t="shared" si="123"/>
        <v>3.7388588990960185</v>
      </c>
      <c r="M482" s="66">
        <f t="shared" si="123"/>
        <v>-0.5938928956854449</v>
      </c>
      <c r="N482" s="69">
        <f t="shared" si="120"/>
        <v>3.318341600957309</v>
      </c>
      <c r="O482" s="69">
        <f t="shared" si="121"/>
        <v>-1.8642605899916315E-5</v>
      </c>
    </row>
    <row r="483" spans="4:15" x14ac:dyDescent="0.3">
      <c r="D483" s="65">
        <f t="shared" si="114"/>
        <v>481</v>
      </c>
      <c r="E483" s="66">
        <f t="shared" si="115"/>
        <v>0.96200000000000074</v>
      </c>
      <c r="F483" s="72">
        <f t="shared" si="116"/>
        <v>-2.1720108306087931</v>
      </c>
      <c r="G483" s="77">
        <f t="shared" si="117"/>
        <v>-6.2016468792647483</v>
      </c>
      <c r="H483" s="69">
        <f t="shared" si="122"/>
        <v>2.8010826539934963</v>
      </c>
      <c r="I483" s="66">
        <f t="shared" si="122"/>
        <v>-4.6687511553354311</v>
      </c>
      <c r="J483" s="73">
        <f t="shared" si="112"/>
        <v>5.4445662256004539</v>
      </c>
      <c r="K483" s="66">
        <f t="shared" si="113"/>
        <v>0.77541650134866924</v>
      </c>
      <c r="L483" s="69">
        <f t="shared" si="123"/>
        <v>3.7444697524145454</v>
      </c>
      <c r="M483" s="66">
        <f t="shared" si="123"/>
        <v>-0.60320553052051484</v>
      </c>
      <c r="N483" s="69">
        <f t="shared" si="120"/>
        <v>3.318341600957309</v>
      </c>
      <c r="O483" s="69">
        <f t="shared" si="121"/>
        <v>-1.8642605899916315E-5</v>
      </c>
    </row>
    <row r="484" spans="4:15" x14ac:dyDescent="0.3">
      <c r="D484" s="65">
        <f t="shared" si="114"/>
        <v>482</v>
      </c>
      <c r="E484" s="66">
        <f t="shared" si="115"/>
        <v>0.96400000000000075</v>
      </c>
      <c r="F484" s="72">
        <f t="shared" si="116"/>
        <v>-2.1720057115480818</v>
      </c>
      <c r="G484" s="77">
        <f t="shared" si="117"/>
        <v>-6.1864233134622424</v>
      </c>
      <c r="H484" s="69">
        <f t="shared" ref="H484:I499" si="124">H483+$B$4*F483</f>
        <v>2.7967386323322789</v>
      </c>
      <c r="I484" s="66">
        <f t="shared" si="124"/>
        <v>-4.6811544490939605</v>
      </c>
      <c r="J484" s="73">
        <f t="shared" si="112"/>
        <v>5.452976614093628</v>
      </c>
      <c r="K484" s="66">
        <f t="shared" si="113"/>
        <v>0.77661431100882106</v>
      </c>
      <c r="L484" s="69">
        <f t="shared" ref="L484:M499" si="125">L483+$B$4*H483</f>
        <v>3.7500719177225323</v>
      </c>
      <c r="M484" s="66">
        <f t="shared" si="125"/>
        <v>-0.61254303283118572</v>
      </c>
      <c r="N484" s="69">
        <f t="shared" si="120"/>
        <v>3.318341600957309</v>
      </c>
      <c r="O484" s="69">
        <f t="shared" si="121"/>
        <v>-1.8642605899916315E-5</v>
      </c>
    </row>
    <row r="485" spans="4:15" x14ac:dyDescent="0.3">
      <c r="D485" s="65">
        <f t="shared" si="114"/>
        <v>483</v>
      </c>
      <c r="E485" s="66">
        <f t="shared" si="115"/>
        <v>0.96600000000000075</v>
      </c>
      <c r="F485" s="72">
        <f t="shared" si="116"/>
        <v>-2.1719872460204854</v>
      </c>
      <c r="G485" s="77">
        <f t="shared" si="117"/>
        <v>-6.1711984627910166</v>
      </c>
      <c r="H485" s="69">
        <f t="shared" si="124"/>
        <v>2.7923946209091826</v>
      </c>
      <c r="I485" s="66">
        <f t="shared" si="124"/>
        <v>-4.6935272957208847</v>
      </c>
      <c r="J485" s="73">
        <f t="shared" si="112"/>
        <v>5.4613795138737187</v>
      </c>
      <c r="K485" s="66">
        <f t="shared" si="113"/>
        <v>0.77781105412455798</v>
      </c>
      <c r="L485" s="69">
        <f t="shared" si="125"/>
        <v>3.7556653949871968</v>
      </c>
      <c r="M485" s="66">
        <f t="shared" si="125"/>
        <v>-0.62190534172937362</v>
      </c>
      <c r="N485" s="69">
        <f t="shared" si="120"/>
        <v>3.318341600957309</v>
      </c>
      <c r="O485" s="69">
        <f t="shared" si="121"/>
        <v>-1.8642605899916315E-5</v>
      </c>
    </row>
    <row r="486" spans="4:15" x14ac:dyDescent="0.3">
      <c r="D486" s="65">
        <f t="shared" si="114"/>
        <v>484</v>
      </c>
      <c r="E486" s="66">
        <f t="shared" si="115"/>
        <v>0.96800000000000075</v>
      </c>
      <c r="F486" s="72">
        <f t="shared" si="116"/>
        <v>-2.1719554036211166</v>
      </c>
      <c r="G486" s="77">
        <f t="shared" si="117"/>
        <v>-6.1559725865529522</v>
      </c>
      <c r="H486" s="69">
        <f t="shared" si="124"/>
        <v>2.7880506464171417</v>
      </c>
      <c r="I486" s="66">
        <f t="shared" si="124"/>
        <v>-4.7058696926464663</v>
      </c>
      <c r="J486" s="73">
        <f t="shared" si="112"/>
        <v>5.4697747642069858</v>
      </c>
      <c r="K486" s="66">
        <f t="shared" si="113"/>
        <v>0.77900670780414027</v>
      </c>
      <c r="L486" s="69">
        <f t="shared" si="125"/>
        <v>3.7612501842290151</v>
      </c>
      <c r="M486" s="66">
        <f t="shared" si="125"/>
        <v>-0.63129239632081535</v>
      </c>
      <c r="N486" s="69">
        <f t="shared" si="120"/>
        <v>3.318341600957309</v>
      </c>
      <c r="O486" s="69">
        <f t="shared" si="121"/>
        <v>-1.8642605899916315E-5</v>
      </c>
    </row>
    <row r="487" spans="4:15" x14ac:dyDescent="0.3">
      <c r="D487" s="65">
        <f t="shared" si="114"/>
        <v>485</v>
      </c>
      <c r="E487" s="66">
        <f t="shared" si="115"/>
        <v>0.97000000000000075</v>
      </c>
      <c r="F487" s="72">
        <f t="shared" si="116"/>
        <v>-2.1719101552566227</v>
      </c>
      <c r="G487" s="77">
        <f t="shared" si="117"/>
        <v>-6.1407459433761939</v>
      </c>
      <c r="H487" s="69">
        <f t="shared" si="124"/>
        <v>2.7837067356098997</v>
      </c>
      <c r="I487" s="66">
        <f t="shared" si="124"/>
        <v>-4.7181816378195718</v>
      </c>
      <c r="J487" s="73">
        <f t="shared" si="112"/>
        <v>5.4781622061908406</v>
      </c>
      <c r="K487" s="66">
        <f t="shared" si="113"/>
        <v>0.78020124941662072</v>
      </c>
      <c r="L487" s="69">
        <f t="shared" si="125"/>
        <v>3.7668262855218493</v>
      </c>
      <c r="M487" s="66">
        <f t="shared" si="125"/>
        <v>-0.64070413570610829</v>
      </c>
      <c r="N487" s="69">
        <f t="shared" si="120"/>
        <v>3.318341600957309</v>
      </c>
      <c r="O487" s="69">
        <f t="shared" si="121"/>
        <v>-1.8642605899916315E-5</v>
      </c>
    </row>
    <row r="488" spans="4:15" x14ac:dyDescent="0.3">
      <c r="D488" s="65">
        <f t="shared" si="114"/>
        <v>486</v>
      </c>
      <c r="E488" s="66">
        <f t="shared" si="115"/>
        <v>0.97200000000000075</v>
      </c>
      <c r="F488" s="72">
        <f t="shared" si="116"/>
        <v>-2.1718514731323064</v>
      </c>
      <c r="G488" s="77">
        <f t="shared" si="117"/>
        <v>-6.125518791198612</v>
      </c>
      <c r="H488" s="69">
        <f t="shared" si="124"/>
        <v>2.7793629152993864</v>
      </c>
      <c r="I488" s="66">
        <f t="shared" si="124"/>
        <v>-4.7304631297063242</v>
      </c>
      <c r="J488" s="73">
        <f t="shared" si="112"/>
        <v>5.4865416827408184</v>
      </c>
      <c r="K488" s="66">
        <f t="shared" si="113"/>
        <v>0.78139465658999019</v>
      </c>
      <c r="L488" s="69">
        <f t="shared" si="125"/>
        <v>3.7723936989930689</v>
      </c>
      <c r="M488" s="66">
        <f t="shared" si="125"/>
        <v>-0.65014049898174742</v>
      </c>
      <c r="N488" s="69">
        <f t="shared" si="120"/>
        <v>3.318341600957309</v>
      </c>
      <c r="O488" s="69">
        <f t="shared" si="121"/>
        <v>-1.8642605899916315E-5</v>
      </c>
    </row>
    <row r="489" spans="4:15" x14ac:dyDescent="0.3">
      <c r="D489" s="65">
        <f t="shared" si="114"/>
        <v>487</v>
      </c>
      <c r="E489" s="66">
        <f t="shared" si="115"/>
        <v>0.97400000000000075</v>
      </c>
      <c r="F489" s="72">
        <f t="shared" si="116"/>
        <v>-2.1717793307393181</v>
      </c>
      <c r="G489" s="77">
        <f t="shared" si="117"/>
        <v>-6.1102913872515163</v>
      </c>
      <c r="H489" s="69">
        <f t="shared" si="124"/>
        <v>2.7750192123531217</v>
      </c>
      <c r="I489" s="66">
        <f t="shared" si="124"/>
        <v>-4.7427141672887219</v>
      </c>
      <c r="J489" s="73">
        <f t="shared" si="112"/>
        <v>5.4949130385775984</v>
      </c>
      <c r="K489" s="66">
        <f t="shared" si="113"/>
        <v>0.78258690720932855</v>
      </c>
      <c r="L489" s="69">
        <f t="shared" si="125"/>
        <v>3.7779524248236678</v>
      </c>
      <c r="M489" s="66">
        <f t="shared" si="125"/>
        <v>-0.65960142524116006</v>
      </c>
      <c r="N489" s="69">
        <f t="shared" si="120"/>
        <v>3.318341600957309</v>
      </c>
      <c r="O489" s="69">
        <f t="shared" si="121"/>
        <v>-1.8642605899916315E-5</v>
      </c>
    </row>
    <row r="490" spans="4:15" x14ac:dyDescent="0.3">
      <c r="D490" s="65">
        <f t="shared" si="114"/>
        <v>488</v>
      </c>
      <c r="E490" s="66">
        <f t="shared" si="115"/>
        <v>0.97600000000000076</v>
      </c>
      <c r="F490" s="72">
        <f t="shared" si="116"/>
        <v>-2.1716937028418966</v>
      </c>
      <c r="G490" s="77">
        <f t="shared" si="117"/>
        <v>-6.0950639880436519</v>
      </c>
      <c r="H490" s="69">
        <f t="shared" si="124"/>
        <v>2.7706756536916428</v>
      </c>
      <c r="I490" s="66">
        <f t="shared" si="124"/>
        <v>-4.7549347500632253</v>
      </c>
      <c r="J490" s="73">
        <f t="shared" si="112"/>
        <v>5.5032761202140712</v>
      </c>
      <c r="K490" s="66">
        <f t="shared" si="113"/>
        <v>0.78377797941496274</v>
      </c>
      <c r="L490" s="69">
        <f t="shared" si="125"/>
        <v>3.7835024632483738</v>
      </c>
      <c r="M490" s="66">
        <f t="shared" si="125"/>
        <v>-0.66908685357573749</v>
      </c>
      <c r="N490" s="69">
        <f t="shared" si="120"/>
        <v>3.318341600957309</v>
      </c>
      <c r="O490" s="69">
        <f t="shared" si="121"/>
        <v>-1.8642605899916315E-5</v>
      </c>
    </row>
    <row r="491" spans="4:15" x14ac:dyDescent="0.3">
      <c r="D491" s="65">
        <f t="shared" si="114"/>
        <v>489</v>
      </c>
      <c r="E491" s="66">
        <f t="shared" si="115"/>
        <v>0.97800000000000076</v>
      </c>
      <c r="F491" s="72">
        <f t="shared" si="116"/>
        <v>-2.1715945654646669</v>
      </c>
      <c r="G491" s="77">
        <f t="shared" si="117"/>
        <v>-6.0798368493454538</v>
      </c>
      <c r="H491" s="69">
        <f t="shared" si="124"/>
        <v>2.7663322662859589</v>
      </c>
      <c r="I491" s="66">
        <f t="shared" si="124"/>
        <v>-4.7671248780393123</v>
      </c>
      <c r="J491" s="73">
        <f t="shared" si="112"/>
        <v>5.5116307759424652</v>
      </c>
      <c r="K491" s="66">
        <f t="shared" si="113"/>
        <v>0.78496785160063332</v>
      </c>
      <c r="L491" s="69">
        <f t="shared" si="125"/>
        <v>3.789043814555757</v>
      </c>
      <c r="M491" s="66">
        <f t="shared" si="125"/>
        <v>-0.67859672307586394</v>
      </c>
      <c r="N491" s="69">
        <f t="shared" si="120"/>
        <v>3.318341600957309</v>
      </c>
      <c r="O491" s="69">
        <f t="shared" si="121"/>
        <v>-1.8642605899916315E-5</v>
      </c>
    </row>
    <row r="492" spans="4:15" x14ac:dyDescent="0.3">
      <c r="D492" s="65">
        <f t="shared" si="114"/>
        <v>490</v>
      </c>
      <c r="E492" s="66">
        <f t="shared" si="115"/>
        <v>0.98000000000000076</v>
      </c>
      <c r="F492" s="72">
        <f t="shared" si="116"/>
        <v>-2.1714818958800004</v>
      </c>
      <c r="G492" s="77">
        <f t="shared" si="117"/>
        <v>-6.0646102261735493</v>
      </c>
      <c r="H492" s="69">
        <f t="shared" si="124"/>
        <v>2.7619890771550297</v>
      </c>
      <c r="I492" s="66">
        <f t="shared" si="124"/>
        <v>-4.7792845517380034</v>
      </c>
      <c r="J492" s="73">
        <f t="shared" si="112"/>
        <v>5.5199768558215183</v>
      </c>
      <c r="K492" s="66">
        <f t="shared" si="113"/>
        <v>0.78615650241166801</v>
      </c>
      <c r="L492" s="69">
        <f t="shared" si="125"/>
        <v>3.7945764790883287</v>
      </c>
      <c r="M492" s="66">
        <f t="shared" si="125"/>
        <v>-0.68813097283194258</v>
      </c>
      <c r="N492" s="69">
        <f t="shared" si="120"/>
        <v>3.318341600957309</v>
      </c>
      <c r="O492" s="69">
        <f t="shared" si="121"/>
        <v>-1.8642605899916315E-5</v>
      </c>
    </row>
    <row r="493" spans="4:15" x14ac:dyDescent="0.3">
      <c r="D493" s="65">
        <f t="shared" si="114"/>
        <v>491</v>
      </c>
      <c r="E493" s="66">
        <f t="shared" si="115"/>
        <v>0.98200000000000076</v>
      </c>
      <c r="F493" s="72">
        <f t="shared" si="116"/>
        <v>-2.1713556725954288</v>
      </c>
      <c r="G493" s="77">
        <f t="shared" si="117"/>
        <v>-6.0493843727755348</v>
      </c>
      <c r="H493" s="69">
        <f t="shared" si="124"/>
        <v>2.7576461133632697</v>
      </c>
      <c r="I493" s="66">
        <f t="shared" si="124"/>
        <v>-4.7914137721903503</v>
      </c>
      <c r="J493" s="73">
        <f t="shared" si="112"/>
        <v>5.5283142116637061</v>
      </c>
      <c r="K493" s="66">
        <f t="shared" si="113"/>
        <v>0.7873439107431619</v>
      </c>
      <c r="L493" s="69">
        <f t="shared" si="125"/>
        <v>3.8001004572426389</v>
      </c>
      <c r="M493" s="66">
        <f t="shared" si="125"/>
        <v>-0.69768954193541854</v>
      </c>
      <c r="N493" s="69">
        <f t="shared" si="120"/>
        <v>3.318341600957309</v>
      </c>
      <c r="O493" s="69">
        <f t="shared" si="121"/>
        <v>-1.8642605899916315E-5</v>
      </c>
    </row>
    <row r="494" spans="4:15" x14ac:dyDescent="0.3">
      <c r="D494" s="65">
        <f t="shared" si="114"/>
        <v>492</v>
      </c>
      <c r="E494" s="66">
        <f t="shared" si="115"/>
        <v>0.98400000000000076</v>
      </c>
      <c r="F494" s="72">
        <f t="shared" si="116"/>
        <v>-2.1712158753411175</v>
      </c>
      <c r="G494" s="77">
        <f t="shared" si="117"/>
        <v>-6.0341595426150034</v>
      </c>
      <c r="H494" s="69">
        <f t="shared" si="124"/>
        <v>2.7533034020180787</v>
      </c>
      <c r="I494" s="66">
        <f t="shared" si="124"/>
        <v>-4.803512540935901</v>
      </c>
      <c r="J494" s="73">
        <f t="shared" si="112"/>
        <v>5.5366426970225202</v>
      </c>
      <c r="K494" s="66">
        <f t="shared" si="113"/>
        <v>0.78853005573816615</v>
      </c>
      <c r="L494" s="69">
        <f t="shared" si="125"/>
        <v>3.8056157494693656</v>
      </c>
      <c r="M494" s="66">
        <f t="shared" si="125"/>
        <v>-0.70727236947979921</v>
      </c>
      <c r="N494" s="69">
        <f t="shared" si="120"/>
        <v>3.318341600957309</v>
      </c>
      <c r="O494" s="69">
        <f t="shared" si="121"/>
        <v>-1.8642605899916315E-5</v>
      </c>
    </row>
    <row r="495" spans="4:15" x14ac:dyDescent="0.3">
      <c r="D495" s="65">
        <f t="shared" si="114"/>
        <v>493</v>
      </c>
      <c r="E495" s="66">
        <f t="shared" si="115"/>
        <v>0.98600000000000076</v>
      </c>
      <c r="F495" s="72">
        <f t="shared" si="116"/>
        <v>-2.1710624850573979</v>
      </c>
      <c r="G495" s="77">
        <f t="shared" si="117"/>
        <v>-6.0189359883568336</v>
      </c>
      <c r="H495" s="69">
        <f t="shared" si="124"/>
        <v>2.7489609702673965</v>
      </c>
      <c r="I495" s="66">
        <f t="shared" si="124"/>
        <v>-4.8155808600211314</v>
      </c>
      <c r="J495" s="73">
        <f t="shared" si="112"/>
        <v>5.5449621671798015</v>
      </c>
      <c r="K495" s="66">
        <f t="shared" si="113"/>
        <v>0.7897149167858839</v>
      </c>
      <c r="L495" s="69">
        <f t="shared" si="125"/>
        <v>3.811122356273402</v>
      </c>
      <c r="M495" s="66">
        <f t="shared" si="125"/>
        <v>-0.71687939456167105</v>
      </c>
      <c r="N495" s="69">
        <f t="shared" si="120"/>
        <v>3.318341600957309</v>
      </c>
      <c r="O495" s="69">
        <f t="shared" si="121"/>
        <v>-1.8642605899916315E-5</v>
      </c>
    </row>
    <row r="496" spans="4:15" x14ac:dyDescent="0.3">
      <c r="D496" s="65">
        <f t="shared" si="114"/>
        <v>494</v>
      </c>
      <c r="E496" s="66">
        <f t="shared" si="115"/>
        <v>0.98800000000000077</v>
      </c>
      <c r="F496" s="72">
        <f t="shared" si="116"/>
        <v>-2.1708954838823598</v>
      </c>
      <c r="G496" s="77">
        <f t="shared" si="117"/>
        <v>-6.003713961852716</v>
      </c>
      <c r="H496" s="69">
        <f t="shared" si="124"/>
        <v>2.7446188452972815</v>
      </c>
      <c r="I496" s="66">
        <f t="shared" si="124"/>
        <v>-4.8276187319978447</v>
      </c>
      <c r="J496" s="73">
        <f t="shared" si="112"/>
        <v>5.5532724791331338</v>
      </c>
      <c r="K496" s="66">
        <f t="shared" si="113"/>
        <v>0.79089847351987486</v>
      </c>
      <c r="L496" s="69">
        <f t="shared" si="125"/>
        <v>3.8166202782139367</v>
      </c>
      <c r="M496" s="66">
        <f t="shared" si="125"/>
        <v>-0.72651055628171335</v>
      </c>
      <c r="N496" s="69">
        <f t="shared" si="120"/>
        <v>3.318341600957309</v>
      </c>
      <c r="O496" s="69">
        <f t="shared" si="121"/>
        <v>-1.8642605899916315E-5</v>
      </c>
    </row>
    <row r="497" spans="4:15" x14ac:dyDescent="0.3">
      <c r="D497" s="65">
        <f t="shared" si="114"/>
        <v>495</v>
      </c>
      <c r="E497" s="66">
        <f t="shared" si="115"/>
        <v>0.99000000000000077</v>
      </c>
      <c r="F497" s="72">
        <f t="shared" si="116"/>
        <v>-2.1707148551395017</v>
      </c>
      <c r="G497" s="77">
        <f t="shared" si="117"/>
        <v>-5.9884937141269496</v>
      </c>
      <c r="H497" s="69">
        <f t="shared" si="124"/>
        <v>2.7402770543295167</v>
      </c>
      <c r="I497" s="66">
        <f t="shared" si="124"/>
        <v>-4.8396261599215498</v>
      </c>
      <c r="J497" s="73">
        <f t="shared" si="112"/>
        <v>5.5615734915832817</v>
      </c>
      <c r="K497" s="66">
        <f t="shared" si="113"/>
        <v>0.792080705816266</v>
      </c>
      <c r="L497" s="69">
        <f t="shared" si="125"/>
        <v>3.8221095159045313</v>
      </c>
      <c r="M497" s="66">
        <f t="shared" si="125"/>
        <v>-0.73616579374570901</v>
      </c>
      <c r="N497" s="69">
        <f t="shared" si="120"/>
        <v>3.318341600957309</v>
      </c>
      <c r="O497" s="69">
        <f t="shared" si="121"/>
        <v>-1.8642605899916315E-5</v>
      </c>
    </row>
    <row r="498" spans="4:15" x14ac:dyDescent="0.3">
      <c r="D498" s="65">
        <f t="shared" si="114"/>
        <v>496</v>
      </c>
      <c r="E498" s="66">
        <f t="shared" si="115"/>
        <v>0.99200000000000077</v>
      </c>
      <c r="F498" s="72">
        <f t="shared" si="116"/>
        <v>-2.170520583325442</v>
      </c>
      <c r="G498" s="77">
        <f t="shared" si="117"/>
        <v>-5.9732754953624738</v>
      </c>
      <c r="H498" s="69">
        <f t="shared" si="124"/>
        <v>2.7359356246192377</v>
      </c>
      <c r="I498" s="66">
        <f t="shared" si="124"/>
        <v>-4.8516031473498034</v>
      </c>
      <c r="J498" s="73">
        <f t="shared" si="112"/>
        <v>5.5698650649216965</v>
      </c>
      <c r="K498" s="66">
        <f t="shared" si="113"/>
        <v>0.79326159379197259</v>
      </c>
      <c r="L498" s="69">
        <f t="shared" si="125"/>
        <v>3.8275900700131902</v>
      </c>
      <c r="M498" s="66">
        <f t="shared" si="125"/>
        <v>-0.74584504606555213</v>
      </c>
      <c r="N498" s="69">
        <f t="shared" si="120"/>
        <v>3.318341600957309</v>
      </c>
      <c r="O498" s="69">
        <f t="shared" si="121"/>
        <v>-1.8642605899916315E-5</v>
      </c>
    </row>
    <row r="499" spans="4:15" x14ac:dyDescent="0.3">
      <c r="D499" s="65">
        <f t="shared" si="114"/>
        <v>497</v>
      </c>
      <c r="E499" s="66">
        <f t="shared" si="115"/>
        <v>0.99400000000000077</v>
      </c>
      <c r="F499" s="72">
        <f t="shared" si="116"/>
        <v>-2.1703126540976925</v>
      </c>
      <c r="G499" s="77">
        <f t="shared" si="117"/>
        <v>-5.9580595548871438</v>
      </c>
      <c r="H499" s="69">
        <f t="shared" si="124"/>
        <v>2.731594583452587</v>
      </c>
      <c r="I499" s="66">
        <f t="shared" si="124"/>
        <v>-4.8635496983405284</v>
      </c>
      <c r="J499" s="73">
        <f t="shared" si="112"/>
        <v>5.5781470612180666</v>
      </c>
      <c r="K499" s="66">
        <f t="shared" si="113"/>
        <v>0.79444111780292459</v>
      </c>
      <c r="L499" s="69">
        <f t="shared" si="125"/>
        <v>3.8330619412624287</v>
      </c>
      <c r="M499" s="66">
        <f t="shared" si="125"/>
        <v>-0.75554825236025169</v>
      </c>
      <c r="N499" s="69">
        <f t="shared" si="120"/>
        <v>3.318341600957309</v>
      </c>
      <c r="O499" s="69">
        <f t="shared" si="121"/>
        <v>-1.8642605899916315E-5</v>
      </c>
    </row>
    <row r="500" spans="4:15" x14ac:dyDescent="0.3">
      <c r="D500" s="65">
        <f t="shared" si="114"/>
        <v>498</v>
      </c>
      <c r="E500" s="66">
        <f t="shared" si="115"/>
        <v>0.99600000000000077</v>
      </c>
      <c r="F500" s="72">
        <f t="shared" si="116"/>
        <v>-2.1700910542624876</v>
      </c>
      <c r="G500" s="77">
        <f t="shared" si="117"/>
        <v>-5.942846141160274</v>
      </c>
      <c r="H500" s="69">
        <f t="shared" ref="H500:I515" si="126">H499+$B$4*F499</f>
        <v>2.7272539581443915</v>
      </c>
      <c r="I500" s="66">
        <f t="shared" si="126"/>
        <v>-4.8754658174503023</v>
      </c>
      <c r="J500" s="73">
        <f t="shared" si="112"/>
        <v>5.5864193442079335</v>
      </c>
      <c r="K500" s="66">
        <f t="shared" si="113"/>
        <v>0.7956192584423033</v>
      </c>
      <c r="L500" s="69">
        <f t="shared" ref="L500:M515" si="127">L499+$B$4*H499</f>
        <v>3.8385251304293337</v>
      </c>
      <c r="M500" s="66">
        <f t="shared" si="127"/>
        <v>-0.76527535175693273</v>
      </c>
      <c r="N500" s="69">
        <f t="shared" si="120"/>
        <v>3.318341600957309</v>
      </c>
      <c r="O500" s="69">
        <f t="shared" si="121"/>
        <v>-1.8642605899916315E-5</v>
      </c>
    </row>
    <row r="501" spans="4:15" x14ac:dyDescent="0.3">
      <c r="D501" s="65">
        <f t="shared" si="114"/>
        <v>499</v>
      </c>
      <c r="E501" s="66">
        <f t="shared" si="115"/>
        <v>0.99800000000000078</v>
      </c>
      <c r="F501" s="72">
        <f t="shared" si="116"/>
        <v>-2.1698557717626774</v>
      </c>
      <c r="G501" s="77">
        <f t="shared" si="117"/>
        <v>-5.9276355017593918</v>
      </c>
      <c r="H501" s="69">
        <f t="shared" si="126"/>
        <v>2.7229137760358664</v>
      </c>
      <c r="I501" s="66">
        <f t="shared" si="126"/>
        <v>-4.887351509732623</v>
      </c>
      <c r="J501" s="73">
        <f t="shared" si="112"/>
        <v>5.5946817792803589</v>
      </c>
      <c r="K501" s="66">
        <f t="shared" si="113"/>
        <v>0.79679599653878475</v>
      </c>
      <c r="L501" s="69">
        <f t="shared" si="127"/>
        <v>3.8439796383456226</v>
      </c>
      <c r="M501" s="66">
        <f t="shared" si="127"/>
        <v>-0.77502628339183333</v>
      </c>
      <c r="N501" s="69">
        <f t="shared" si="120"/>
        <v>3.318341600957309</v>
      </c>
      <c r="O501" s="69">
        <f t="shared" si="121"/>
        <v>-1.8642605899916315E-5</v>
      </c>
    </row>
    <row r="502" spans="4:15" x14ac:dyDescent="0.3">
      <c r="D502" s="65">
        <f t="shared" si="114"/>
        <v>500</v>
      </c>
      <c r="E502" s="66">
        <f t="shared" si="115"/>
        <v>1.0000000000000007</v>
      </c>
      <c r="F502" s="72">
        <f t="shared" si="116"/>
        <v>-2.1696067956656835</v>
      </c>
      <c r="G502" s="77">
        <f t="shared" si="117"/>
        <v>-5.9124278833672594</v>
      </c>
      <c r="H502" s="69">
        <f t="shared" si="126"/>
        <v>2.7185740644923411</v>
      </c>
      <c r="I502" s="66">
        <f t="shared" si="126"/>
        <v>-4.8992067807361419</v>
      </c>
      <c r="J502" s="73">
        <f t="shared" si="112"/>
        <v>5.6029342334656578</v>
      </c>
      <c r="K502" s="66">
        <f t="shared" si="113"/>
        <v>0.79797131315479286</v>
      </c>
      <c r="L502" s="69">
        <f t="shared" si="127"/>
        <v>3.8494254658976943</v>
      </c>
      <c r="M502" s="66">
        <f t="shared" si="127"/>
        <v>-0.78480098641129858</v>
      </c>
      <c r="N502" s="69">
        <f t="shared" si="120"/>
        <v>3.318341600957309</v>
      </c>
      <c r="O502" s="69">
        <f t="shared" si="121"/>
        <v>-1.8642605899916315E-5</v>
      </c>
    </row>
    <row r="503" spans="4:15" x14ac:dyDescent="0.3">
      <c r="D503" s="65">
        <f t="shared" si="114"/>
        <v>501</v>
      </c>
      <c r="E503" s="66">
        <f t="shared" si="115"/>
        <v>1.0020000000000007</v>
      </c>
      <c r="F503" s="72">
        <f t="shared" si="116"/>
        <v>-2.1693441161515161</v>
      </c>
      <c r="G503" s="77">
        <f t="shared" si="117"/>
        <v>-5.8972235317591153</v>
      </c>
      <c r="H503" s="69">
        <f t="shared" si="126"/>
        <v>2.7142348509010099</v>
      </c>
      <c r="I503" s="66">
        <f t="shared" si="126"/>
        <v>-4.9110316365028766</v>
      </c>
      <c r="J503" s="73">
        <f t="shared" si="112"/>
        <v>5.6111765754231744</v>
      </c>
      <c r="K503" s="66">
        <f t="shared" si="113"/>
        <v>0.79914518958475811</v>
      </c>
      <c r="L503" s="69">
        <f t="shared" si="127"/>
        <v>3.8548626140266791</v>
      </c>
      <c r="M503" s="66">
        <f t="shared" si="127"/>
        <v>-0.79459939997277085</v>
      </c>
      <c r="N503" s="69">
        <f t="shared" si="120"/>
        <v>3.318341600957309</v>
      </c>
      <c r="O503" s="69">
        <f t="shared" si="121"/>
        <v>-1.8642605899916315E-5</v>
      </c>
    </row>
    <row r="504" spans="4:15" x14ac:dyDescent="0.3">
      <c r="D504" s="65">
        <f t="shared" si="114"/>
        <v>502</v>
      </c>
      <c r="E504" s="66">
        <f t="shared" si="115"/>
        <v>1.0040000000000007</v>
      </c>
      <c r="F504" s="72">
        <f t="shared" si="116"/>
        <v>-2.1690677245008452</v>
      </c>
      <c r="G504" s="77">
        <f t="shared" si="117"/>
        <v>-5.8820226917901639</v>
      </c>
      <c r="H504" s="69">
        <f t="shared" si="126"/>
        <v>2.709896162668707</v>
      </c>
      <c r="I504" s="66">
        <f t="shared" si="126"/>
        <v>-4.9228260835663944</v>
      </c>
      <c r="J504" s="73">
        <f t="shared" si="112"/>
        <v>5.6194086754291357</v>
      </c>
      <c r="K504" s="66">
        <f t="shared" si="113"/>
        <v>0.80031760735338775</v>
      </c>
      <c r="L504" s="69">
        <f t="shared" si="127"/>
        <v>3.8602910837284812</v>
      </c>
      <c r="M504" s="66">
        <f t="shared" si="127"/>
        <v>-0.80442146324577657</v>
      </c>
      <c r="N504" s="69">
        <f t="shared" si="120"/>
        <v>3.318341600957309</v>
      </c>
      <c r="O504" s="69">
        <f t="shared" si="121"/>
        <v>-1.8642605899916315E-5</v>
      </c>
    </row>
    <row r="505" spans="4:15" x14ac:dyDescent="0.3">
      <c r="D505" s="65">
        <f t="shared" si="114"/>
        <v>503</v>
      </c>
      <c r="E505" s="66">
        <f t="shared" si="115"/>
        <v>1.0060000000000007</v>
      </c>
      <c r="F505" s="72">
        <f t="shared" si="116"/>
        <v>-2.1687776130831464</v>
      </c>
      <c r="G505" s="77">
        <f t="shared" si="117"/>
        <v>-5.8668256073832943</v>
      </c>
      <c r="H505" s="69">
        <f t="shared" si="126"/>
        <v>2.7055580272197055</v>
      </c>
      <c r="I505" s="66">
        <f t="shared" si="126"/>
        <v>-4.9345901289499743</v>
      </c>
      <c r="J505" s="73">
        <f t="shared" si="112"/>
        <v>5.6276304053645445</v>
      </c>
      <c r="K505" s="66">
        <f t="shared" si="113"/>
        <v>0.80148854821394178</v>
      </c>
      <c r="L505" s="69">
        <f t="shared" si="127"/>
        <v>3.8657108760538188</v>
      </c>
      <c r="M505" s="66">
        <f t="shared" si="127"/>
        <v>-0.8142671154129093</v>
      </c>
      <c r="N505" s="69">
        <f t="shared" si="120"/>
        <v>3.318341600957309</v>
      </c>
      <c r="O505" s="69">
        <f t="shared" si="121"/>
        <v>-1.8642605899916315E-5</v>
      </c>
    </row>
    <row r="506" spans="4:15" x14ac:dyDescent="0.3">
      <c r="D506" s="65">
        <f t="shared" si="114"/>
        <v>504</v>
      </c>
      <c r="E506" s="66">
        <f t="shared" si="115"/>
        <v>1.0080000000000007</v>
      </c>
      <c r="F506" s="72">
        <f t="shared" si="116"/>
        <v>-2.1684737753448982</v>
      </c>
      <c r="G506" s="77">
        <f t="shared" si="117"/>
        <v>-5.8516325215170362</v>
      </c>
      <c r="H506" s="69">
        <f t="shared" si="126"/>
        <v>2.7012204719935391</v>
      </c>
      <c r="I506" s="66">
        <f t="shared" si="126"/>
        <v>-4.9463237801647413</v>
      </c>
      <c r="J506" s="73">
        <f t="shared" si="112"/>
        <v>5.6358416387031509</v>
      </c>
      <c r="K506" s="66">
        <f t="shared" si="113"/>
        <v>0.80265799414651973</v>
      </c>
      <c r="L506" s="69">
        <f t="shared" si="127"/>
        <v>3.8711219921082582</v>
      </c>
      <c r="M506" s="66">
        <f t="shared" si="127"/>
        <v>-0.82413629567080926</v>
      </c>
      <c r="N506" s="69">
        <f t="shared" si="120"/>
        <v>3.318341600957309</v>
      </c>
      <c r="O506" s="69">
        <f t="shared" si="121"/>
        <v>-1.8642605899916315E-5</v>
      </c>
    </row>
    <row r="507" spans="4:15" x14ac:dyDescent="0.3">
      <c r="D507" s="65">
        <f t="shared" si="114"/>
        <v>505</v>
      </c>
      <c r="E507" s="66">
        <f t="shared" si="115"/>
        <v>1.0100000000000007</v>
      </c>
      <c r="F507" s="72">
        <f t="shared" si="116"/>
        <v>-2.1681562057978492</v>
      </c>
      <c r="G507" s="77">
        <f t="shared" si="117"/>
        <v>-5.8364436762137366</v>
      </c>
      <c r="H507" s="69">
        <f t="shared" si="126"/>
        <v>2.6968835244428493</v>
      </c>
      <c r="I507" s="66">
        <f t="shared" si="126"/>
        <v>-4.9580270452077757</v>
      </c>
      <c r="J507" s="73">
        <f t="shared" si="112"/>
        <v>5.6440422504994618</v>
      </c>
      <c r="K507" s="66">
        <f t="shared" si="113"/>
        <v>0.80382592735635283</v>
      </c>
      <c r="L507" s="69">
        <f t="shared" si="127"/>
        <v>3.8765244330522455</v>
      </c>
      <c r="M507" s="66">
        <f t="shared" si="127"/>
        <v>-0.83402894323113874</v>
      </c>
      <c r="N507" s="69">
        <f t="shared" si="120"/>
        <v>3.318341600957309</v>
      </c>
      <c r="O507" s="69">
        <f t="shared" si="121"/>
        <v>-1.8642605899916315E-5</v>
      </c>
    </row>
    <row r="508" spans="4:15" x14ac:dyDescent="0.3">
      <c r="D508" s="65">
        <f t="shared" si="114"/>
        <v>506</v>
      </c>
      <c r="E508" s="66">
        <f t="shared" si="115"/>
        <v>1.0120000000000007</v>
      </c>
      <c r="F508" s="72">
        <f t="shared" si="116"/>
        <v>-2.1678249000073424</v>
      </c>
      <c r="G508" s="77">
        <f t="shared" si="117"/>
        <v>-5.8212593125279817</v>
      </c>
      <c r="H508" s="69">
        <f t="shared" si="126"/>
        <v>2.6925472120312537</v>
      </c>
      <c r="I508" s="66">
        <f t="shared" si="126"/>
        <v>-4.9696999325602036</v>
      </c>
      <c r="J508" s="73">
        <f t="shared" si="112"/>
        <v>5.6522321173768306</v>
      </c>
      <c r="K508" s="66">
        <f t="shared" si="113"/>
        <v>0.80499233027210759</v>
      </c>
      <c r="L508" s="69">
        <f t="shared" si="127"/>
        <v>3.881918200101131</v>
      </c>
      <c r="M508" s="66">
        <f t="shared" si="127"/>
        <v>-0.84394499732155426</v>
      </c>
      <c r="N508" s="69">
        <f t="shared" si="120"/>
        <v>3.318341600957309</v>
      </c>
      <c r="O508" s="69">
        <f t="shared" si="121"/>
        <v>-1.8642605899916315E-5</v>
      </c>
    </row>
    <row r="509" spans="4:15" x14ac:dyDescent="0.3">
      <c r="D509" s="65">
        <f t="shared" si="114"/>
        <v>507</v>
      </c>
      <c r="E509" s="66">
        <f t="shared" si="115"/>
        <v>1.0140000000000007</v>
      </c>
      <c r="F509" s="72">
        <f t="shared" si="116"/>
        <v>-2.1674798545807055</v>
      </c>
      <c r="G509" s="77">
        <f t="shared" si="117"/>
        <v>-5.8060796705352251</v>
      </c>
      <c r="H509" s="69">
        <f t="shared" si="126"/>
        <v>2.6882115622312388</v>
      </c>
      <c r="I509" s="66">
        <f t="shared" si="126"/>
        <v>-4.9813424511852595</v>
      </c>
      <c r="J509" s="73">
        <f t="shared" si="112"/>
        <v>5.66041111751559</v>
      </c>
      <c r="K509" s="66">
        <f t="shared" si="113"/>
        <v>0.80615718554419635</v>
      </c>
      <c r="L509" s="69">
        <f t="shared" si="127"/>
        <v>3.8873032945251933</v>
      </c>
      <c r="M509" s="66">
        <f t="shared" si="127"/>
        <v>-0.85388439718667464</v>
      </c>
      <c r="N509" s="69">
        <f t="shared" si="120"/>
        <v>3.318341600957309</v>
      </c>
      <c r="O509" s="69">
        <f t="shared" si="121"/>
        <v>-1.8642605899916315E-5</v>
      </c>
    </row>
    <row r="510" spans="4:15" x14ac:dyDescent="0.3">
      <c r="D510" s="65">
        <f t="shared" si="114"/>
        <v>508</v>
      </c>
      <c r="E510" s="66">
        <f t="shared" si="115"/>
        <v>1.0160000000000007</v>
      </c>
      <c r="F510" s="72">
        <f t="shared" si="116"/>
        <v>-2.1671210671557026</v>
      </c>
      <c r="G510" s="77">
        <f t="shared" si="117"/>
        <v>-5.7909049893206621</v>
      </c>
      <c r="H510" s="69">
        <f t="shared" si="126"/>
        <v>2.6838766025220773</v>
      </c>
      <c r="I510" s="66">
        <f t="shared" si="126"/>
        <v>-4.9929546105263301</v>
      </c>
      <c r="J510" s="73">
        <f t="shared" si="112"/>
        <v>5.6685791306412563</v>
      </c>
      <c r="K510" s="66">
        <f t="shared" si="113"/>
        <v>0.80732047604309665</v>
      </c>
      <c r="L510" s="69">
        <f t="shared" si="127"/>
        <v>3.8926797176496559</v>
      </c>
      <c r="M510" s="66">
        <f t="shared" si="127"/>
        <v>-0.86384708208904515</v>
      </c>
      <c r="N510" s="69">
        <f t="shared" si="120"/>
        <v>3.318341600957309</v>
      </c>
      <c r="O510" s="69">
        <f t="shared" si="121"/>
        <v>-1.8642605899916315E-5</v>
      </c>
    </row>
    <row r="511" spans="4:15" x14ac:dyDescent="0.3">
      <c r="D511" s="65">
        <f t="shared" si="114"/>
        <v>509</v>
      </c>
      <c r="E511" s="66">
        <f t="shared" si="115"/>
        <v>1.0180000000000007</v>
      </c>
      <c r="F511" s="72">
        <f t="shared" si="116"/>
        <v>-2.1667485363890524</v>
      </c>
      <c r="G511" s="77">
        <f t="shared" si="117"/>
        <v>-5.7757355069683083</v>
      </c>
      <c r="H511" s="69">
        <f t="shared" si="126"/>
        <v>2.6795423603877659</v>
      </c>
      <c r="I511" s="66">
        <f t="shared" si="126"/>
        <v>-5.0045364205049712</v>
      </c>
      <c r="J511" s="73">
        <f t="shared" si="112"/>
        <v>5.6767360380127903</v>
      </c>
      <c r="K511" s="66">
        <f t="shared" si="113"/>
        <v>0.80848218485767942</v>
      </c>
      <c r="L511" s="69">
        <f t="shared" si="127"/>
        <v>3.8980474708547002</v>
      </c>
      <c r="M511" s="66">
        <f t="shared" si="127"/>
        <v>-0.87383299131009784</v>
      </c>
      <c r="N511" s="69">
        <f t="shared" si="120"/>
        <v>3.318341600957309</v>
      </c>
      <c r="O511" s="69">
        <f t="shared" si="121"/>
        <v>-1.8642605899916315E-5</v>
      </c>
    </row>
    <row r="512" spans="4:15" x14ac:dyDescent="0.3">
      <c r="D512" s="65">
        <f t="shared" si="114"/>
        <v>510</v>
      </c>
      <c r="E512" s="66">
        <f t="shared" si="115"/>
        <v>1.0200000000000007</v>
      </c>
      <c r="F512" s="72">
        <f t="shared" si="116"/>
        <v>-2.1663622619450043</v>
      </c>
      <c r="G512" s="77">
        <f t="shared" si="117"/>
        <v>-5.7605714605503104</v>
      </c>
      <c r="H512" s="69">
        <f t="shared" si="126"/>
        <v>2.675208863314988</v>
      </c>
      <c r="I512" s="66">
        <f t="shared" si="126"/>
        <v>-5.0160878915189082</v>
      </c>
      <c r="J512" s="73">
        <f t="shared" si="112"/>
        <v>5.6848817224109132</v>
      </c>
      <c r="K512" s="66">
        <f t="shared" si="113"/>
        <v>0.80964229529354548</v>
      </c>
      <c r="L512" s="69">
        <f t="shared" si="127"/>
        <v>3.9034065555754758</v>
      </c>
      <c r="M512" s="66">
        <f t="shared" si="127"/>
        <v>-0.88384206415110778</v>
      </c>
      <c r="N512" s="69">
        <f t="shared" si="120"/>
        <v>3.318341600957309</v>
      </c>
      <c r="O512" s="69">
        <f t="shared" si="121"/>
        <v>-1.8642605899916315E-5</v>
      </c>
    </row>
    <row r="513" spans="4:15" x14ac:dyDescent="0.3">
      <c r="D513" s="65">
        <f t="shared" si="114"/>
        <v>511</v>
      </c>
      <c r="E513" s="66">
        <f t="shared" si="115"/>
        <v>1.0220000000000007</v>
      </c>
      <c r="F513" s="72">
        <f t="shared" si="116"/>
        <v>-2.1659622444839837</v>
      </c>
      <c r="G513" s="77">
        <f t="shared" si="117"/>
        <v>-5.7454130861164696</v>
      </c>
      <c r="H513" s="69">
        <f t="shared" si="126"/>
        <v>2.670876138791098</v>
      </c>
      <c r="I513" s="66">
        <f t="shared" si="126"/>
        <v>-5.0276090344400091</v>
      </c>
      <c r="J513" s="73">
        <f t="shared" si="112"/>
        <v>5.6930160681264939</v>
      </c>
      <c r="K513" s="66">
        <f t="shared" si="113"/>
        <v>0.81080079087137102</v>
      </c>
      <c r="L513" s="69">
        <f t="shared" si="127"/>
        <v>3.9087569733021059</v>
      </c>
      <c r="M513" s="66">
        <f t="shared" si="127"/>
        <v>-0.89387423993414561</v>
      </c>
      <c r="N513" s="69">
        <f t="shared" si="120"/>
        <v>3.318341600957309</v>
      </c>
      <c r="O513" s="69">
        <f t="shared" si="121"/>
        <v>-1.8642605899916315E-5</v>
      </c>
    </row>
    <row r="514" spans="4:15" x14ac:dyDescent="0.3">
      <c r="D514" s="65">
        <f t="shared" si="114"/>
        <v>512</v>
      </c>
      <c r="E514" s="66">
        <f t="shared" si="115"/>
        <v>1.0240000000000007</v>
      </c>
      <c r="F514" s="72">
        <f t="shared" si="116"/>
        <v>-2.1655484856512959</v>
      </c>
      <c r="G514" s="77">
        <f t="shared" si="117"/>
        <v>-5.7302606186839897</v>
      </c>
      <c r="H514" s="69">
        <f t="shared" si="126"/>
        <v>2.6665442143021298</v>
      </c>
      <c r="I514" s="66">
        <f t="shared" si="126"/>
        <v>-5.0390998606122421</v>
      </c>
      <c r="J514" s="73">
        <f t="shared" si="112"/>
        <v>5.7011389609489855</v>
      </c>
      <c r="K514" s="66">
        <f t="shared" si="113"/>
        <v>0.81195765532526087</v>
      </c>
      <c r="L514" s="69">
        <f t="shared" si="127"/>
        <v>3.914098725579688</v>
      </c>
      <c r="M514" s="66">
        <f t="shared" si="127"/>
        <v>-0.9039294580030256</v>
      </c>
      <c r="N514" s="69">
        <f t="shared" si="120"/>
        <v>3.318341600957309</v>
      </c>
      <c r="O514" s="69">
        <f t="shared" si="121"/>
        <v>-1.8642605899916315E-5</v>
      </c>
    </row>
    <row r="515" spans="4:15" x14ac:dyDescent="0.3">
      <c r="D515" s="65">
        <f t="shared" si="114"/>
        <v>513</v>
      </c>
      <c r="E515" s="66">
        <f t="shared" si="115"/>
        <v>1.0260000000000007</v>
      </c>
      <c r="F515" s="72">
        <f t="shared" si="116"/>
        <v>-2.1651209880658975</v>
      </c>
      <c r="G515" s="77">
        <f t="shared" si="117"/>
        <v>-5.7151142922274341</v>
      </c>
      <c r="H515" s="69">
        <f t="shared" si="126"/>
        <v>2.6622131173308272</v>
      </c>
      <c r="I515" s="66">
        <f t="shared" si="126"/>
        <v>-5.0505603818496105</v>
      </c>
      <c r="J515" s="73">
        <f t="shared" ref="J515:J578" si="128">SQRT(H515^2+I515^2)</f>
        <v>5.7092502881549345</v>
      </c>
      <c r="K515" s="66">
        <f t="shared" ref="K515:K578" si="129">$B$12+$B$13*J515</f>
        <v>0.81311287260111242</v>
      </c>
      <c r="L515" s="69">
        <f t="shared" si="127"/>
        <v>3.9194318140082922</v>
      </c>
      <c r="M515" s="66">
        <f t="shared" si="127"/>
        <v>-0.91400765772425008</v>
      </c>
      <c r="N515" s="69">
        <f t="shared" si="120"/>
        <v>3.318341600957309</v>
      </c>
      <c r="O515" s="69">
        <f t="shared" si="121"/>
        <v>-1.8642605899916315E-5</v>
      </c>
    </row>
    <row r="516" spans="4:15" x14ac:dyDescent="0.3">
      <c r="D516" s="65">
        <f t="shared" ref="D516:D579" si="130">D515+1</f>
        <v>514</v>
      </c>
      <c r="E516" s="66">
        <f t="shared" ref="E516:E579" si="131">E515+$B$4</f>
        <v>1.0280000000000007</v>
      </c>
      <c r="F516" s="72">
        <f t="shared" ref="F516:F579" si="132">-K515*H515</f>
        <v>-2.1646797553092312</v>
      </c>
      <c r="G516" s="77">
        <f t="shared" ref="G516:G579" si="133">-$B$5-K515*I515</f>
        <v>-5.6999743396688913</v>
      </c>
      <c r="H516" s="69">
        <f t="shared" ref="H516:I531" si="134">H515+$B$4*F515</f>
        <v>2.6578828753546953</v>
      </c>
      <c r="I516" s="66">
        <f t="shared" si="134"/>
        <v>-5.0619906104340657</v>
      </c>
      <c r="J516" s="73">
        <f t="shared" si="128"/>
        <v>5.7173499384965396</v>
      </c>
      <c r="K516" s="66">
        <f t="shared" si="129"/>
        <v>0.8142664268549854</v>
      </c>
      <c r="L516" s="69">
        <f t="shared" ref="L516:M531" si="135">L515+$B$4*H515</f>
        <v>3.9247562402429539</v>
      </c>
      <c r="M516" s="66">
        <f t="shared" si="135"/>
        <v>-0.92410877848794926</v>
      </c>
      <c r="N516" s="69">
        <f t="shared" ref="N516:N579" si="136">IF(M515&gt;=0,L516,N515)</f>
        <v>3.318341600957309</v>
      </c>
      <c r="O516" s="69">
        <f t="shared" ref="O516:O579" si="137">IF(M515&gt;=0,M516,O515)</f>
        <v>-1.8642605899916315E-5</v>
      </c>
    </row>
    <row r="517" spans="4:15" x14ac:dyDescent="0.3">
      <c r="D517" s="65">
        <f t="shared" si="130"/>
        <v>515</v>
      </c>
      <c r="E517" s="66">
        <f t="shared" si="131"/>
        <v>1.0300000000000007</v>
      </c>
      <c r="F517" s="72">
        <f t="shared" si="132"/>
        <v>-2.1642247919141222</v>
      </c>
      <c r="G517" s="77">
        <f t="shared" si="133"/>
        <v>-5.6848409928683665</v>
      </c>
      <c r="H517" s="69">
        <f t="shared" si="134"/>
        <v>2.6535535158440768</v>
      </c>
      <c r="I517" s="66">
        <f t="shared" si="134"/>
        <v>-5.0733905591134034</v>
      </c>
      <c r="J517" s="73">
        <f t="shared" si="128"/>
        <v>5.7254378021902808</v>
      </c>
      <c r="K517" s="66">
        <f t="shared" si="129"/>
        <v>0.81541830245148328</v>
      </c>
      <c r="L517" s="69">
        <f t="shared" si="135"/>
        <v>3.9300720059936634</v>
      </c>
      <c r="M517" s="66">
        <f t="shared" si="135"/>
        <v>-0.93423275970881736</v>
      </c>
      <c r="N517" s="69">
        <f t="shared" si="136"/>
        <v>3.318341600957309</v>
      </c>
      <c r="O517" s="69">
        <f t="shared" si="137"/>
        <v>-1.8642605899916315E-5</v>
      </c>
    </row>
    <row r="518" spans="4:15" x14ac:dyDescent="0.3">
      <c r="D518" s="65">
        <f t="shared" si="130"/>
        <v>516</v>
      </c>
      <c r="E518" s="66">
        <f t="shared" si="131"/>
        <v>1.0320000000000007</v>
      </c>
      <c r="F518" s="72">
        <f t="shared" si="132"/>
        <v>-2.1637561033537422</v>
      </c>
      <c r="G518" s="77">
        <f t="shared" si="133"/>
        <v>-5.6697144826143662</v>
      </c>
      <c r="H518" s="69">
        <f t="shared" si="134"/>
        <v>2.6492250662602488</v>
      </c>
      <c r="I518" s="66">
        <f t="shared" si="134"/>
        <v>-5.0847602410991399</v>
      </c>
      <c r="J518" s="73">
        <f t="shared" si="128"/>
        <v>5.7335137709056037</v>
      </c>
      <c r="K518" s="66">
        <f t="shared" si="129"/>
        <v>0.81656848396214099</v>
      </c>
      <c r="L518" s="69">
        <f t="shared" si="135"/>
        <v>3.9353791130253515</v>
      </c>
      <c r="M518" s="66">
        <f t="shared" si="135"/>
        <v>-0.94437954082704412</v>
      </c>
      <c r="N518" s="69">
        <f t="shared" si="136"/>
        <v>3.318341600957309</v>
      </c>
      <c r="O518" s="69">
        <f t="shared" si="137"/>
        <v>-1.8642605899916315E-5</v>
      </c>
    </row>
    <row r="519" spans="4:15" x14ac:dyDescent="0.3">
      <c r="D519" s="65">
        <f t="shared" si="130"/>
        <v>517</v>
      </c>
      <c r="E519" s="66">
        <f t="shared" si="131"/>
        <v>1.0340000000000007</v>
      </c>
      <c r="F519" s="72">
        <f t="shared" si="132"/>
        <v>-2.1632736960306338</v>
      </c>
      <c r="G519" s="77">
        <f t="shared" si="133"/>
        <v>-5.6545950386147039</v>
      </c>
      <c r="H519" s="69">
        <f t="shared" si="134"/>
        <v>2.6448975540535411</v>
      </c>
      <c r="I519" s="66">
        <f t="shared" si="134"/>
        <v>-5.096099670064369</v>
      </c>
      <c r="J519" s="73">
        <f t="shared" si="128"/>
        <v>5.7415777377536719</v>
      </c>
      <c r="K519" s="66">
        <f t="shared" si="129"/>
        <v>0.81771695616382334</v>
      </c>
      <c r="L519" s="69">
        <f t="shared" si="135"/>
        <v>3.9406775631578719</v>
      </c>
      <c r="M519" s="66">
        <f t="shared" si="135"/>
        <v>-0.95454906130924244</v>
      </c>
      <c r="N519" s="69">
        <f t="shared" si="136"/>
        <v>3.318341600957309</v>
      </c>
      <c r="O519" s="69">
        <f t="shared" si="137"/>
        <v>-1.8642605899916315E-5</v>
      </c>
    </row>
    <row r="520" spans="4:15" x14ac:dyDescent="0.3">
      <c r="D520" s="65">
        <f t="shared" si="130"/>
        <v>518</v>
      </c>
      <c r="E520" s="66">
        <f t="shared" si="131"/>
        <v>1.0360000000000007</v>
      </c>
      <c r="F520" s="72">
        <f t="shared" si="132"/>
        <v>-2.1627775772658029</v>
      </c>
      <c r="G520" s="77">
        <f t="shared" si="133"/>
        <v>-5.6394828894874989</v>
      </c>
      <c r="H520" s="69">
        <f t="shared" si="134"/>
        <v>2.6405710066614798</v>
      </c>
      <c r="I520" s="66">
        <f t="shared" si="134"/>
        <v>-5.1074088601415983</v>
      </c>
      <c r="J520" s="73">
        <f t="shared" si="128"/>
        <v>5.7496295972761695</v>
      </c>
      <c r="K520" s="66">
        <f t="shared" si="129"/>
        <v>0.81886370403713027</v>
      </c>
      <c r="L520" s="69">
        <f t="shared" si="135"/>
        <v>3.9459673582659791</v>
      </c>
      <c r="M520" s="66">
        <f t="shared" si="135"/>
        <v>-0.96474126064937116</v>
      </c>
      <c r="N520" s="69">
        <f t="shared" si="136"/>
        <v>3.318341600957309</v>
      </c>
      <c r="O520" s="69">
        <f t="shared" si="137"/>
        <v>-1.8642605899916315E-5</v>
      </c>
    </row>
    <row r="521" spans="4:15" x14ac:dyDescent="0.3">
      <c r="D521" s="65">
        <f t="shared" si="130"/>
        <v>519</v>
      </c>
      <c r="E521" s="66">
        <f t="shared" si="131"/>
        <v>1.0380000000000007</v>
      </c>
      <c r="F521" s="72">
        <f t="shared" si="132"/>
        <v>-2.1622677552878731</v>
      </c>
      <c r="G521" s="77">
        <f t="shared" si="133"/>
        <v>-5.6243782627523924</v>
      </c>
      <c r="H521" s="69">
        <f t="shared" si="134"/>
        <v>2.636245451506948</v>
      </c>
      <c r="I521" s="66">
        <f t="shared" si="134"/>
        <v>-5.1186878259205733</v>
      </c>
      <c r="J521" s="73">
        <f t="shared" si="128"/>
        <v>5.757669245434176</v>
      </c>
      <c r="K521" s="66">
        <f t="shared" si="129"/>
        <v>0.82000871276481235</v>
      </c>
      <c r="L521" s="69">
        <f t="shared" si="135"/>
        <v>3.9512485002793021</v>
      </c>
      <c r="M521" s="66">
        <f t="shared" si="135"/>
        <v>-0.97495607836965437</v>
      </c>
      <c r="N521" s="69">
        <f t="shared" si="136"/>
        <v>3.318341600957309</v>
      </c>
      <c r="O521" s="69">
        <f t="shared" si="137"/>
        <v>-1.8642605899916315E-5</v>
      </c>
    </row>
    <row r="522" spans="4:15" x14ac:dyDescent="0.3">
      <c r="D522" s="65">
        <f t="shared" si="130"/>
        <v>520</v>
      </c>
      <c r="E522" s="66">
        <f t="shared" si="131"/>
        <v>1.0400000000000007</v>
      </c>
      <c r="F522" s="72">
        <f t="shared" si="132"/>
        <v>-2.1617442392223039</v>
      </c>
      <c r="G522" s="77">
        <f t="shared" si="133"/>
        <v>-5.609281384821954</v>
      </c>
      <c r="H522" s="69">
        <f t="shared" si="134"/>
        <v>2.6319209159963721</v>
      </c>
      <c r="I522" s="66">
        <f t="shared" si="134"/>
        <v>-5.1299365824460779</v>
      </c>
      <c r="J522" s="73">
        <f t="shared" si="128"/>
        <v>5.7656965795971029</v>
      </c>
      <c r="K522" s="66">
        <f t="shared" si="129"/>
        <v>0.82115196773019528</v>
      </c>
      <c r="L522" s="69">
        <f t="shared" si="135"/>
        <v>3.956520991182316</v>
      </c>
      <c r="M522" s="66">
        <f t="shared" si="135"/>
        <v>-0.9851934540214955</v>
      </c>
      <c r="N522" s="69">
        <f t="shared" si="136"/>
        <v>3.318341600957309</v>
      </c>
      <c r="O522" s="69">
        <f t="shared" si="137"/>
        <v>-1.8642605899916315E-5</v>
      </c>
    </row>
    <row r="523" spans="4:15" x14ac:dyDescent="0.3">
      <c r="D523" s="65">
        <f t="shared" si="130"/>
        <v>521</v>
      </c>
      <c r="E523" s="66">
        <f t="shared" si="131"/>
        <v>1.0420000000000007</v>
      </c>
      <c r="F523" s="72">
        <f t="shared" si="132"/>
        <v>-2.1612070390806788</v>
      </c>
      <c r="G523" s="77">
        <f t="shared" si="133"/>
        <v>-5.5941924809932893</v>
      </c>
      <c r="H523" s="69">
        <f t="shared" si="134"/>
        <v>2.6275974275179275</v>
      </c>
      <c r="I523" s="66">
        <f t="shared" si="134"/>
        <v>-5.1411551452157216</v>
      </c>
      <c r="J523" s="73">
        <f t="shared" si="128"/>
        <v>5.7737114985316778</v>
      </c>
      <c r="K523" s="66">
        <f t="shared" si="129"/>
        <v>0.82229345451561053</v>
      </c>
      <c r="L523" s="69">
        <f t="shared" si="135"/>
        <v>3.9617848330143088</v>
      </c>
      <c r="M523" s="66">
        <f t="shared" si="135"/>
        <v>-0.99545332718638768</v>
      </c>
      <c r="N523" s="69">
        <f t="shared" si="136"/>
        <v>3.318341600957309</v>
      </c>
      <c r="O523" s="69">
        <f t="shared" si="137"/>
        <v>-1.8642605899916315E-5</v>
      </c>
    </row>
    <row r="524" spans="4:15" x14ac:dyDescent="0.3">
      <c r="D524" s="65">
        <f t="shared" si="130"/>
        <v>522</v>
      </c>
      <c r="E524" s="66">
        <f t="shared" si="131"/>
        <v>1.0440000000000007</v>
      </c>
      <c r="F524" s="72">
        <f t="shared" si="132"/>
        <v>-2.1606561657500483</v>
      </c>
      <c r="G524" s="77">
        <f t="shared" si="133"/>
        <v>-5.5791117754398583</v>
      </c>
      <c r="H524" s="69">
        <f t="shared" si="134"/>
        <v>2.6232750134397662</v>
      </c>
      <c r="I524" s="66">
        <f t="shared" si="134"/>
        <v>-5.1523435301777081</v>
      </c>
      <c r="J524" s="73">
        <f t="shared" si="128"/>
        <v>5.7817139023910116</v>
      </c>
      <c r="K524" s="66">
        <f t="shared" si="129"/>
        <v>0.82343315890083901</v>
      </c>
      <c r="L524" s="69">
        <f t="shared" si="135"/>
        <v>3.9670400278693445</v>
      </c>
      <c r="M524" s="66">
        <f t="shared" si="135"/>
        <v>-1.0057356374768192</v>
      </c>
      <c r="N524" s="69">
        <f t="shared" si="136"/>
        <v>3.318341600957309</v>
      </c>
      <c r="O524" s="69">
        <f t="shared" si="137"/>
        <v>-1.8642605899916315E-5</v>
      </c>
    </row>
    <row r="525" spans="4:15" x14ac:dyDescent="0.3">
      <c r="D525" s="65">
        <f t="shared" si="130"/>
        <v>523</v>
      </c>
      <c r="E525" s="66">
        <f t="shared" si="131"/>
        <v>1.0460000000000007</v>
      </c>
      <c r="F525" s="72">
        <f t="shared" si="132"/>
        <v>-2.1600916309823477</v>
      </c>
      <c r="G525" s="77">
        <f t="shared" si="133"/>
        <v>-5.5640394912034692</v>
      </c>
      <c r="H525" s="69">
        <f t="shared" si="134"/>
        <v>2.618953701108266</v>
      </c>
      <c r="I525" s="66">
        <f t="shared" si="134"/>
        <v>-5.1635017537285881</v>
      </c>
      <c r="J525" s="73">
        <f t="shared" si="128"/>
        <v>5.7897036927037027</v>
      </c>
      <c r="K525" s="66">
        <f t="shared" si="129"/>
        <v>0.82457106686155868</v>
      </c>
      <c r="L525" s="69">
        <f t="shared" si="135"/>
        <v>3.9722865778962242</v>
      </c>
      <c r="M525" s="66">
        <f t="shared" si="135"/>
        <v>-1.0160403245371745</v>
      </c>
      <c r="N525" s="69">
        <f t="shared" si="136"/>
        <v>3.318341600957309</v>
      </c>
      <c r="O525" s="69">
        <f t="shared" si="137"/>
        <v>-1.8642605899916315E-5</v>
      </c>
    </row>
    <row r="526" spans="4:15" x14ac:dyDescent="0.3">
      <c r="D526" s="65">
        <f t="shared" si="130"/>
        <v>524</v>
      </c>
      <c r="E526" s="66">
        <f t="shared" si="131"/>
        <v>1.0480000000000007</v>
      </c>
      <c r="F526" s="72">
        <f t="shared" si="132"/>
        <v>-2.1595134473838704</v>
      </c>
      <c r="G526" s="77">
        <f t="shared" si="133"/>
        <v>-5.5489758501864888</v>
      </c>
      <c r="H526" s="69">
        <f t="shared" si="134"/>
        <v>2.6146335178463014</v>
      </c>
      <c r="I526" s="66">
        <f t="shared" si="134"/>
        <v>-5.1746298327109947</v>
      </c>
      <c r="J526" s="73">
        <f t="shared" si="128"/>
        <v>5.7976807723630275</v>
      </c>
      <c r="K526" s="66">
        <f t="shared" si="129"/>
        <v>0.82570716456780546</v>
      </c>
      <c r="L526" s="69">
        <f t="shared" si="135"/>
        <v>3.9775244852984408</v>
      </c>
      <c r="M526" s="66">
        <f t="shared" si="135"/>
        <v>-1.0263673280446317</v>
      </c>
      <c r="N526" s="69">
        <f t="shared" si="136"/>
        <v>3.318341600957309</v>
      </c>
      <c r="O526" s="69">
        <f t="shared" si="137"/>
        <v>-1.8642605899916315E-5</v>
      </c>
    </row>
    <row r="527" spans="4:15" x14ac:dyDescent="0.3">
      <c r="D527" s="65">
        <f t="shared" si="130"/>
        <v>525</v>
      </c>
      <c r="E527" s="66">
        <f t="shared" si="131"/>
        <v>1.0500000000000007</v>
      </c>
      <c r="F527" s="72">
        <f t="shared" si="132"/>
        <v>-2.1589216284048161</v>
      </c>
      <c r="G527" s="77">
        <f t="shared" si="133"/>
        <v>-5.5339210731442261</v>
      </c>
      <c r="H527" s="69">
        <f t="shared" si="134"/>
        <v>2.6103144909515335</v>
      </c>
      <c r="I527" s="66">
        <f t="shared" si="134"/>
        <v>-5.1857277844113678</v>
      </c>
      <c r="J527" s="73">
        <f t="shared" si="128"/>
        <v>5.8056450456161715</v>
      </c>
      <c r="K527" s="66">
        <f t="shared" si="129"/>
        <v>0.82684143838243918</v>
      </c>
      <c r="L527" s="69">
        <f t="shared" si="135"/>
        <v>3.9827537523341334</v>
      </c>
      <c r="M527" s="66">
        <f t="shared" si="135"/>
        <v>-1.0367165877100537</v>
      </c>
      <c r="N527" s="69">
        <f t="shared" si="136"/>
        <v>3.318341600957309</v>
      </c>
      <c r="O527" s="69">
        <f t="shared" si="137"/>
        <v>-1.8642605899916315E-5</v>
      </c>
    </row>
    <row r="528" spans="4:15" x14ac:dyDescent="0.3">
      <c r="D528" s="65">
        <f t="shared" si="130"/>
        <v>526</v>
      </c>
      <c r="E528" s="66">
        <f t="shared" si="131"/>
        <v>1.0520000000000007</v>
      </c>
      <c r="F528" s="72">
        <f t="shared" si="132"/>
        <v>-2.1583161883288904</v>
      </c>
      <c r="G528" s="77">
        <f t="shared" si="133"/>
        <v>-5.5188753796775245</v>
      </c>
      <c r="H528" s="69">
        <f t="shared" si="134"/>
        <v>2.6059966476947238</v>
      </c>
      <c r="I528" s="66">
        <f t="shared" si="134"/>
        <v>-5.1967956265576563</v>
      </c>
      <c r="J528" s="73">
        <f t="shared" si="128"/>
        <v>5.8135964180535371</v>
      </c>
      <c r="K528" s="66">
        <f t="shared" si="129"/>
        <v>0.82797387485962104</v>
      </c>
      <c r="L528" s="69">
        <f t="shared" si="135"/>
        <v>3.9879743813160364</v>
      </c>
      <c r="M528" s="66">
        <f t="shared" si="135"/>
        <v>-1.0470880432788765</v>
      </c>
      <c r="N528" s="69">
        <f t="shared" si="136"/>
        <v>3.318341600957309</v>
      </c>
      <c r="O528" s="69">
        <f t="shared" si="137"/>
        <v>-1.8642605899916315E-5</v>
      </c>
    </row>
    <row r="529" spans="4:15" x14ac:dyDescent="0.3">
      <c r="D529" s="65">
        <f t="shared" si="130"/>
        <v>527</v>
      </c>
      <c r="E529" s="66">
        <f t="shared" si="131"/>
        <v>1.0540000000000007</v>
      </c>
      <c r="F529" s="72">
        <f t="shared" si="132"/>
        <v>-2.1576971422629834</v>
      </c>
      <c r="G529" s="77">
        <f t="shared" si="133"/>
        <v>-5.5038389882255245</v>
      </c>
      <c r="H529" s="69">
        <f t="shared" si="134"/>
        <v>2.6016800153180659</v>
      </c>
      <c r="I529" s="66">
        <f t="shared" si="134"/>
        <v>-5.2078333773170113</v>
      </c>
      <c r="J529" s="73">
        <f t="shared" si="128"/>
        <v>5.8215347965981037</v>
      </c>
      <c r="K529" s="66">
        <f t="shared" si="129"/>
        <v>0.82910446074329813</v>
      </c>
      <c r="L529" s="69">
        <f t="shared" si="135"/>
        <v>3.993186374611426</v>
      </c>
      <c r="M529" s="66">
        <f t="shared" si="135"/>
        <v>-1.0574816345319917</v>
      </c>
      <c r="N529" s="69">
        <f t="shared" si="136"/>
        <v>3.318341600957309</v>
      </c>
      <c r="O529" s="69">
        <f t="shared" si="137"/>
        <v>-1.8642605899916315E-5</v>
      </c>
    </row>
    <row r="530" spans="4:15" x14ac:dyDescent="0.3">
      <c r="D530" s="65">
        <f t="shared" si="130"/>
        <v>528</v>
      </c>
      <c r="E530" s="66">
        <f t="shared" si="131"/>
        <v>1.0560000000000007</v>
      </c>
      <c r="F530" s="72">
        <f t="shared" si="132"/>
        <v>-2.1570645061269005</v>
      </c>
      <c r="G530" s="77">
        <f t="shared" si="133"/>
        <v>-5.4888121160586296</v>
      </c>
      <c r="H530" s="69">
        <f t="shared" si="134"/>
        <v>2.5973646210335399</v>
      </c>
      <c r="I530" s="66">
        <f t="shared" si="134"/>
        <v>-5.2188410552934625</v>
      </c>
      <c r="J530" s="73">
        <f t="shared" si="128"/>
        <v>5.8294600894948481</v>
      </c>
      <c r="K530" s="66">
        <f t="shared" si="129"/>
        <v>0.83023318296569693</v>
      </c>
      <c r="L530" s="69">
        <f t="shared" si="135"/>
        <v>3.9983897346420623</v>
      </c>
      <c r="M530" s="66">
        <f t="shared" si="135"/>
        <v>-1.0678973012866257</v>
      </c>
      <c r="N530" s="69">
        <f t="shared" si="136"/>
        <v>3.318341600957309</v>
      </c>
      <c r="O530" s="69">
        <f t="shared" si="137"/>
        <v>-1.8642605899916315E-5</v>
      </c>
    </row>
    <row r="531" spans="4:15" x14ac:dyDescent="0.3">
      <c r="D531" s="65">
        <f t="shared" si="130"/>
        <v>529</v>
      </c>
      <c r="E531" s="66">
        <f t="shared" si="131"/>
        <v>1.0580000000000007</v>
      </c>
      <c r="F531" s="72">
        <f t="shared" si="132"/>
        <v>-2.1564182966431669</v>
      </c>
      <c r="G531" s="77">
        <f t="shared" si="133"/>
        <v>-5.4737949792716512</v>
      </c>
      <c r="H531" s="69">
        <f t="shared" si="134"/>
        <v>2.5930504920212862</v>
      </c>
      <c r="I531" s="66">
        <f t="shared" si="134"/>
        <v>-5.2298186795255797</v>
      </c>
      <c r="J531" s="73">
        <f t="shared" si="128"/>
        <v>5.8373722063002385</v>
      </c>
      <c r="K531" s="66">
        <f t="shared" si="129"/>
        <v>0.83136002864582659</v>
      </c>
      <c r="L531" s="69">
        <f t="shared" si="135"/>
        <v>4.0035844638841294</v>
      </c>
      <c r="M531" s="66">
        <f t="shared" si="135"/>
        <v>-1.0783349833972127</v>
      </c>
      <c r="N531" s="69">
        <f t="shared" si="136"/>
        <v>3.318341600957309</v>
      </c>
      <c r="O531" s="69">
        <f t="shared" si="137"/>
        <v>-1.8642605899916315E-5</v>
      </c>
    </row>
    <row r="532" spans="4:15" x14ac:dyDescent="0.3">
      <c r="D532" s="65">
        <f t="shared" si="130"/>
        <v>530</v>
      </c>
      <c r="E532" s="66">
        <f t="shared" si="131"/>
        <v>1.0600000000000007</v>
      </c>
      <c r="F532" s="72">
        <f t="shared" si="132"/>
        <v>-2.1557585313268914</v>
      </c>
      <c r="G532" s="77">
        <f t="shared" si="133"/>
        <v>-5.4587877927771347</v>
      </c>
      <c r="H532" s="69">
        <f t="shared" ref="H532:I547" si="138">H531+$B$4*F531</f>
        <v>2.5887376554279999</v>
      </c>
      <c r="I532" s="66">
        <f t="shared" si="138"/>
        <v>-5.2407662694841228</v>
      </c>
      <c r="J532" s="73">
        <f t="shared" si="128"/>
        <v>5.8452710578717726</v>
      </c>
      <c r="K532" s="66">
        <f t="shared" si="129"/>
        <v>0.8324849850879894</v>
      </c>
      <c r="L532" s="69">
        <f t="shared" ref="L532:M547" si="139">L531+$B$4*H531</f>
        <v>4.008770564868172</v>
      </c>
      <c r="M532" s="66">
        <f t="shared" si="139"/>
        <v>-1.0887946207562638</v>
      </c>
      <c r="N532" s="69">
        <f t="shared" si="136"/>
        <v>3.318341600957309</v>
      </c>
      <c r="O532" s="69">
        <f t="shared" si="137"/>
        <v>-1.8642605899916315E-5</v>
      </c>
    </row>
    <row r="533" spans="4:15" x14ac:dyDescent="0.3">
      <c r="D533" s="65">
        <f t="shared" si="130"/>
        <v>531</v>
      </c>
      <c r="E533" s="66">
        <f t="shared" si="131"/>
        <v>1.0620000000000007</v>
      </c>
      <c r="F533" s="72">
        <f t="shared" si="132"/>
        <v>-2.1550852284756954</v>
      </c>
      <c r="G533" s="77">
        <f t="shared" si="133"/>
        <v>-5.4437907702988717</v>
      </c>
      <c r="H533" s="69">
        <f t="shared" si="138"/>
        <v>2.584426138365346</v>
      </c>
      <c r="I533" s="66">
        <f t="shared" si="138"/>
        <v>-5.2516838450696772</v>
      </c>
      <c r="J533" s="73">
        <f t="shared" si="128"/>
        <v>5.8531565563575905</v>
      </c>
      <c r="K533" s="66">
        <f t="shared" si="129"/>
        <v>0.83360803978030129</v>
      </c>
      <c r="L533" s="69">
        <f t="shared" si="139"/>
        <v>4.0139480401790282</v>
      </c>
      <c r="M533" s="66">
        <f t="shared" si="139"/>
        <v>-1.099276153295232</v>
      </c>
      <c r="N533" s="69">
        <f t="shared" si="136"/>
        <v>3.318341600957309</v>
      </c>
      <c r="O533" s="69">
        <f t="shared" si="137"/>
        <v>-1.8642605899916315E-5</v>
      </c>
    </row>
    <row r="534" spans="4:15" x14ac:dyDescent="0.3">
      <c r="D534" s="65">
        <f t="shared" si="130"/>
        <v>532</v>
      </c>
      <c r="E534" s="66">
        <f t="shared" si="131"/>
        <v>1.0640000000000007</v>
      </c>
      <c r="F534" s="72">
        <f t="shared" si="132"/>
        <v>-2.15439840715971</v>
      </c>
      <c r="G534" s="77">
        <f t="shared" si="133"/>
        <v>-5.4288041243655902</v>
      </c>
      <c r="H534" s="69">
        <f t="shared" si="138"/>
        <v>2.5801159679083945</v>
      </c>
      <c r="I534" s="66">
        <f t="shared" si="138"/>
        <v>-5.2625714266102745</v>
      </c>
      <c r="J534" s="73">
        <f t="shared" si="128"/>
        <v>5.8610286151861413</v>
      </c>
      <c r="K534" s="66">
        <f t="shared" si="129"/>
        <v>0.83472918039321986</v>
      </c>
      <c r="L534" s="69">
        <f t="shared" si="139"/>
        <v>4.0191168924557585</v>
      </c>
      <c r="M534" s="66">
        <f t="shared" si="139"/>
        <v>-1.1097795209853714</v>
      </c>
      <c r="N534" s="69">
        <f t="shared" si="136"/>
        <v>3.318341600957309</v>
      </c>
      <c r="O534" s="69">
        <f t="shared" si="137"/>
        <v>-1.8642605899916315E-5</v>
      </c>
    </row>
    <row r="535" spans="4:15" x14ac:dyDescent="0.3">
      <c r="D535" s="65">
        <f t="shared" si="130"/>
        <v>533</v>
      </c>
      <c r="E535" s="66">
        <f t="shared" si="131"/>
        <v>1.0660000000000007</v>
      </c>
      <c r="F535" s="72">
        <f t="shared" si="132"/>
        <v>-2.1536980872116334</v>
      </c>
      <c r="G535" s="77">
        <f t="shared" si="133"/>
        <v>-5.413828066304827</v>
      </c>
      <c r="H535" s="69">
        <f t="shared" si="138"/>
        <v>2.5758071710940751</v>
      </c>
      <c r="I535" s="66">
        <f t="shared" si="138"/>
        <v>-5.2734290348590056</v>
      </c>
      <c r="J535" s="73">
        <f t="shared" si="128"/>
        <v>5.8688871490559134</v>
      </c>
      <c r="K535" s="66">
        <f t="shared" si="129"/>
        <v>0.83584839477808248</v>
      </c>
      <c r="L535" s="69">
        <f t="shared" si="139"/>
        <v>4.0242771243915749</v>
      </c>
      <c r="M535" s="66">
        <f t="shared" si="139"/>
        <v>-1.1203046638385918</v>
      </c>
      <c r="N535" s="69">
        <f t="shared" si="136"/>
        <v>3.318341600957309</v>
      </c>
      <c r="O535" s="69">
        <f t="shared" si="137"/>
        <v>-1.8642605899916315E-5</v>
      </c>
    </row>
    <row r="536" spans="4:15" x14ac:dyDescent="0.3">
      <c r="D536" s="65">
        <f t="shared" si="130"/>
        <v>534</v>
      </c>
      <c r="E536" s="66">
        <f t="shared" si="131"/>
        <v>1.0680000000000007</v>
      </c>
      <c r="F536" s="72">
        <f t="shared" si="132"/>
        <v>-2.1529842892168563</v>
      </c>
      <c r="G536" s="77">
        <f t="shared" si="133"/>
        <v>-5.3988628062369672</v>
      </c>
      <c r="H536" s="69">
        <f t="shared" si="138"/>
        <v>2.5714997749196518</v>
      </c>
      <c r="I536" s="66">
        <f t="shared" si="138"/>
        <v>-5.2842566909916151</v>
      </c>
      <c r="J536" s="73">
        <f t="shared" si="128"/>
        <v>5.8767320739252247</v>
      </c>
      <c r="K536" s="66">
        <f t="shared" si="129"/>
        <v>0.83696567096565122</v>
      </c>
      <c r="L536" s="69">
        <f t="shared" si="139"/>
        <v>4.0294287387337633</v>
      </c>
      <c r="M536" s="66">
        <f t="shared" si="139"/>
        <v>-1.13085152190831</v>
      </c>
      <c r="N536" s="69">
        <f t="shared" si="136"/>
        <v>3.318341600957309</v>
      </c>
      <c r="O536" s="69">
        <f t="shared" si="137"/>
        <v>-1.8642605899916315E-5</v>
      </c>
    </row>
    <row r="537" spans="4:15" x14ac:dyDescent="0.3">
      <c r="D537" s="65">
        <f t="shared" si="130"/>
        <v>535</v>
      </c>
      <c r="E537" s="66">
        <f t="shared" si="131"/>
        <v>1.0700000000000007</v>
      </c>
      <c r="F537" s="72">
        <f t="shared" si="132"/>
        <v>-2.1522570345036476</v>
      </c>
      <c r="G537" s="77">
        <f t="shared" si="133"/>
        <v>-5.3839085530694701</v>
      </c>
      <c r="H537" s="69">
        <f t="shared" si="138"/>
        <v>2.5671938063412179</v>
      </c>
      <c r="I537" s="66">
        <f t="shared" si="138"/>
        <v>-5.2950544166040894</v>
      </c>
      <c r="J537" s="73">
        <f t="shared" si="128"/>
        <v>5.8845633070020735</v>
      </c>
      <c r="K537" s="66">
        <f t="shared" si="129"/>
        <v>0.83808099716466833</v>
      </c>
      <c r="L537" s="69">
        <f t="shared" si="139"/>
        <v>4.0345717382836028</v>
      </c>
      <c r="M537" s="66">
        <f t="shared" si="139"/>
        <v>-1.1414200352902932</v>
      </c>
      <c r="N537" s="69">
        <f t="shared" si="136"/>
        <v>3.318341600957309</v>
      </c>
      <c r="O537" s="69">
        <f t="shared" si="137"/>
        <v>-1.8642605899916315E-5</v>
      </c>
    </row>
    <row r="538" spans="4:15" x14ac:dyDescent="0.3">
      <c r="D538" s="65">
        <f t="shared" si="130"/>
        <v>536</v>
      </c>
      <c r="E538" s="66">
        <f t="shared" si="131"/>
        <v>1.0720000000000007</v>
      </c>
      <c r="F538" s="72">
        <f t="shared" si="132"/>
        <v>-2.1515163451334085</v>
      </c>
      <c r="G538" s="77">
        <f t="shared" si="133"/>
        <v>-5.3689655144912631</v>
      </c>
      <c r="H538" s="69">
        <f t="shared" si="138"/>
        <v>2.5628892922722106</v>
      </c>
      <c r="I538" s="66">
        <f t="shared" si="138"/>
        <v>-5.3058222337102281</v>
      </c>
      <c r="J538" s="73">
        <f t="shared" si="128"/>
        <v>5.8923807667340498</v>
      </c>
      <c r="K538" s="66">
        <f t="shared" si="129"/>
        <v>0.83919436176041895</v>
      </c>
      <c r="L538" s="69">
        <f t="shared" si="139"/>
        <v>4.0397061258962852</v>
      </c>
      <c r="M538" s="66">
        <f t="shared" si="139"/>
        <v>-1.1520101441235013</v>
      </c>
      <c r="N538" s="69">
        <f t="shared" si="136"/>
        <v>3.318341600957309</v>
      </c>
      <c r="O538" s="69">
        <f t="shared" si="137"/>
        <v>-1.8642605899916315E-5</v>
      </c>
    </row>
    <row r="539" spans="4:15" x14ac:dyDescent="0.3">
      <c r="D539" s="65">
        <f t="shared" si="130"/>
        <v>537</v>
      </c>
      <c r="E539" s="66">
        <f t="shared" si="131"/>
        <v>1.0740000000000007</v>
      </c>
      <c r="F539" s="72">
        <f t="shared" si="132"/>
        <v>-2.1507622438909895</v>
      </c>
      <c r="G539" s="77">
        <f t="shared" si="133"/>
        <v>-5.3540338969673043</v>
      </c>
      <c r="H539" s="69">
        <f t="shared" si="138"/>
        <v>2.558586259581944</v>
      </c>
      <c r="I539" s="66">
        <f t="shared" si="138"/>
        <v>-5.3165601647392107</v>
      </c>
      <c r="J539" s="73">
        <f t="shared" si="128"/>
        <v>5.9001843727983063</v>
      </c>
      <c r="K539" s="66">
        <f t="shared" si="129"/>
        <v>0.84030575331330282</v>
      </c>
      <c r="L539" s="69">
        <f t="shared" si="139"/>
        <v>4.0448319044808292</v>
      </c>
      <c r="M539" s="66">
        <f t="shared" si="139"/>
        <v>-1.1626217885909218</v>
      </c>
      <c r="N539" s="69">
        <f t="shared" si="136"/>
        <v>3.318341600957309</v>
      </c>
      <c r="O539" s="69">
        <f t="shared" si="137"/>
        <v>-1.8642605899916315E-5</v>
      </c>
    </row>
    <row r="540" spans="4:15" x14ac:dyDescent="0.3">
      <c r="D540" s="65">
        <f t="shared" si="130"/>
        <v>538</v>
      </c>
      <c r="E540" s="66">
        <f t="shared" si="131"/>
        <v>1.0760000000000007</v>
      </c>
      <c r="F540" s="72">
        <f t="shared" si="132"/>
        <v>-2.1499947542750713</v>
      </c>
      <c r="G540" s="77">
        <f t="shared" si="133"/>
        <v>-5.3391139057333197</v>
      </c>
      <c r="H540" s="69">
        <f t="shared" si="138"/>
        <v>2.554284735094162</v>
      </c>
      <c r="I540" s="66">
        <f t="shared" si="138"/>
        <v>-5.3272682325331449</v>
      </c>
      <c r="J540" s="73">
        <f t="shared" si="128"/>
        <v>5.907974046091593</v>
      </c>
      <c r="K540" s="66">
        <f t="shared" si="129"/>
        <v>0.84141516055741494</v>
      </c>
      <c r="L540" s="69">
        <f t="shared" si="139"/>
        <v>4.0499490769999928</v>
      </c>
      <c r="M540" s="66">
        <f t="shared" si="139"/>
        <v>-1.1732549089204003</v>
      </c>
      <c r="N540" s="69">
        <f t="shared" si="136"/>
        <v>3.318341600957309</v>
      </c>
      <c r="O540" s="69">
        <f t="shared" si="137"/>
        <v>-1.8642605899916315E-5</v>
      </c>
    </row>
    <row r="541" spans="4:15" x14ac:dyDescent="0.3">
      <c r="D541" s="65">
        <f t="shared" si="130"/>
        <v>539</v>
      </c>
      <c r="E541" s="66">
        <f t="shared" si="131"/>
        <v>1.0780000000000007</v>
      </c>
      <c r="F541" s="72">
        <f t="shared" si="132"/>
        <v>-2.1492139004886086</v>
      </c>
      <c r="G541" s="77">
        <f t="shared" si="133"/>
        <v>-5.3242057447907074</v>
      </c>
      <c r="H541" s="69">
        <f t="shared" si="138"/>
        <v>2.5499847455856117</v>
      </c>
      <c r="I541" s="66">
        <f t="shared" si="138"/>
        <v>-5.3379464603446118</v>
      </c>
      <c r="J541" s="73">
        <f t="shared" si="128"/>
        <v>5.9157497087203481</v>
      </c>
      <c r="K541" s="66">
        <f t="shared" si="129"/>
        <v>0.84252257239913464</v>
      </c>
      <c r="L541" s="69">
        <f t="shared" si="139"/>
        <v>4.0550576464701811</v>
      </c>
      <c r="M541" s="66">
        <f t="shared" si="139"/>
        <v>-1.1839094453854666</v>
      </c>
      <c r="N541" s="69">
        <f t="shared" si="136"/>
        <v>3.318341600957309</v>
      </c>
      <c r="O541" s="69">
        <f t="shared" si="137"/>
        <v>-1.8642605899916315E-5</v>
      </c>
    </row>
    <row r="542" spans="4:15" x14ac:dyDescent="0.3">
      <c r="D542" s="65">
        <f t="shared" si="130"/>
        <v>540</v>
      </c>
      <c r="E542" s="66">
        <f t="shared" si="131"/>
        <v>1.0800000000000007</v>
      </c>
      <c r="F542" s="72">
        <f t="shared" si="132"/>
        <v>-2.1484197074293423</v>
      </c>
      <c r="G542" s="77">
        <f t="shared" si="133"/>
        <v>-5.3093096169016016</v>
      </c>
      <c r="H542" s="69">
        <f t="shared" si="138"/>
        <v>2.5456863177846345</v>
      </c>
      <c r="I542" s="66">
        <f t="shared" si="138"/>
        <v>-5.3485948718341936</v>
      </c>
      <c r="J542" s="73">
        <f t="shared" si="128"/>
        <v>5.9235112839908499</v>
      </c>
      <c r="K542" s="66">
        <f t="shared" si="129"/>
        <v>0.84362797791572253</v>
      </c>
      <c r="L542" s="69">
        <f t="shared" si="139"/>
        <v>4.0601576159613524</v>
      </c>
      <c r="M542" s="66">
        <f t="shared" si="139"/>
        <v>-1.1945853383061558</v>
      </c>
      <c r="N542" s="69">
        <f t="shared" si="136"/>
        <v>3.318341600957309</v>
      </c>
      <c r="O542" s="69">
        <f t="shared" si="137"/>
        <v>-1.8642605899916315E-5</v>
      </c>
    </row>
    <row r="543" spans="4:15" x14ac:dyDescent="0.3">
      <c r="D543" s="65">
        <f t="shared" si="130"/>
        <v>541</v>
      </c>
      <c r="E543" s="66">
        <f t="shared" si="131"/>
        <v>1.0820000000000007</v>
      </c>
      <c r="F543" s="72">
        <f t="shared" si="132"/>
        <v>-2.1476122006803728</v>
      </c>
      <c r="G543" s="77">
        <f t="shared" si="133"/>
        <v>-5.2944257235841157</v>
      </c>
      <c r="H543" s="69">
        <f t="shared" si="138"/>
        <v>2.5413894783697759</v>
      </c>
      <c r="I543" s="66">
        <f t="shared" si="138"/>
        <v>-5.3592134910679965</v>
      </c>
      <c r="J543" s="73">
        <f t="shared" si="128"/>
        <v>5.9312586963994258</v>
      </c>
      <c r="K543" s="66">
        <f t="shared" si="129"/>
        <v>0.84473136635392643</v>
      </c>
      <c r="L543" s="69">
        <f t="shared" si="139"/>
        <v>4.0652489885969221</v>
      </c>
      <c r="M543" s="66">
        <f t="shared" si="139"/>
        <v>-1.2052825280498241</v>
      </c>
      <c r="N543" s="69">
        <f t="shared" si="136"/>
        <v>3.318341600957309</v>
      </c>
      <c r="O543" s="69">
        <f t="shared" si="137"/>
        <v>-1.8642605899916315E-5</v>
      </c>
    </row>
    <row r="544" spans="4:15" x14ac:dyDescent="0.3">
      <c r="D544" s="65">
        <f t="shared" si="130"/>
        <v>542</v>
      </c>
      <c r="E544" s="66">
        <f t="shared" si="131"/>
        <v>1.0840000000000007</v>
      </c>
      <c r="F544" s="72">
        <f t="shared" si="132"/>
        <v>-2.1467914065007934</v>
      </c>
      <c r="G544" s="77">
        <f t="shared" si="133"/>
        <v>-5.279554265107735</v>
      </c>
      <c r="H544" s="69">
        <f t="shared" si="138"/>
        <v>2.5370942539684154</v>
      </c>
      <c r="I544" s="66">
        <f t="shared" si="138"/>
        <v>-5.3698023425151646</v>
      </c>
      <c r="J544" s="73">
        <f t="shared" si="128"/>
        <v>5.9389918716227337</v>
      </c>
      <c r="K544" s="66">
        <f t="shared" si="129"/>
        <v>0.84583272712859725</v>
      </c>
      <c r="L544" s="69">
        <f t="shared" si="139"/>
        <v>4.0703317675536619</v>
      </c>
      <c r="M544" s="66">
        <f t="shared" si="139"/>
        <v>-1.2160009550319602</v>
      </c>
      <c r="N544" s="69">
        <f t="shared" si="136"/>
        <v>3.318341600957309</v>
      </c>
      <c r="O544" s="69">
        <f t="shared" si="137"/>
        <v>-1.8642605899916315E-5</v>
      </c>
    </row>
    <row r="545" spans="4:15" x14ac:dyDescent="0.3">
      <c r="D545" s="65">
        <f t="shared" si="130"/>
        <v>543</v>
      </c>
      <c r="E545" s="66">
        <f t="shared" si="131"/>
        <v>1.0860000000000007</v>
      </c>
      <c r="F545" s="72">
        <f t="shared" si="132"/>
        <v>-2.1459573518163988</v>
      </c>
      <c r="G545" s="77">
        <f t="shared" si="133"/>
        <v>-5.2646954404888682</v>
      </c>
      <c r="H545" s="69">
        <f t="shared" si="138"/>
        <v>2.5328006711554139</v>
      </c>
      <c r="I545" s="66">
        <f t="shared" si="138"/>
        <v>-5.3803614510453803</v>
      </c>
      <c r="J545" s="73">
        <f t="shared" si="128"/>
        <v>5.9467107365080789</v>
      </c>
      <c r="K545" s="66">
        <f t="shared" si="129"/>
        <v>0.84693204982130954</v>
      </c>
      <c r="L545" s="69">
        <f t="shared" si="139"/>
        <v>4.0754059560615987</v>
      </c>
      <c r="M545" s="66">
        <f t="shared" si="139"/>
        <v>-1.2267405597169905</v>
      </c>
      <c r="N545" s="69">
        <f t="shared" si="136"/>
        <v>3.318341600957309</v>
      </c>
      <c r="O545" s="69">
        <f t="shared" si="137"/>
        <v>-1.8642605899916315E-5</v>
      </c>
    </row>
    <row r="546" spans="4:15" x14ac:dyDescent="0.3">
      <c r="D546" s="65">
        <f t="shared" si="130"/>
        <v>544</v>
      </c>
      <c r="E546" s="66">
        <f t="shared" si="131"/>
        <v>1.0880000000000007</v>
      </c>
      <c r="F546" s="72">
        <f t="shared" si="132"/>
        <v>-2.145110064210443</v>
      </c>
      <c r="G546" s="77">
        <f t="shared" si="133"/>
        <v>-5.2498494474865804</v>
      </c>
      <c r="H546" s="69">
        <f t="shared" si="138"/>
        <v>2.5285087564517812</v>
      </c>
      <c r="I546" s="66">
        <f t="shared" si="138"/>
        <v>-5.3908908419263577</v>
      </c>
      <c r="J546" s="73">
        <f t="shared" si="128"/>
        <v>5.9544152190638178</v>
      </c>
      <c r="K546" s="66">
        <f t="shared" si="129"/>
        <v>0.84802932417899524</v>
      </c>
      <c r="L546" s="69">
        <f t="shared" si="139"/>
        <v>4.0804715574039099</v>
      </c>
      <c r="M546" s="66">
        <f t="shared" si="139"/>
        <v>-1.2375012826190812</v>
      </c>
      <c r="N546" s="69">
        <f t="shared" si="136"/>
        <v>3.318341600957309</v>
      </c>
      <c r="O546" s="69">
        <f t="shared" si="137"/>
        <v>-1.8642605899916315E-5</v>
      </c>
    </row>
    <row r="547" spans="4:15" x14ac:dyDescent="0.3">
      <c r="D547" s="65">
        <f t="shared" si="130"/>
        <v>545</v>
      </c>
      <c r="E547" s="66">
        <f t="shared" si="131"/>
        <v>1.0900000000000007</v>
      </c>
      <c r="F547" s="72">
        <f t="shared" si="132"/>
        <v>-2.1442495719144756</v>
      </c>
      <c r="G547" s="77">
        <f t="shared" si="133"/>
        <v>-5.2350164825984553</v>
      </c>
      <c r="H547" s="69">
        <f t="shared" si="138"/>
        <v>2.5242185363233602</v>
      </c>
      <c r="I547" s="66">
        <f t="shared" si="138"/>
        <v>-5.401390540821331</v>
      </c>
      <c r="J547" s="73">
        <f t="shared" si="128"/>
        <v>5.9621052484497961</v>
      </c>
      <c r="K547" s="66">
        <f t="shared" si="129"/>
        <v>0.84912454011258154</v>
      </c>
      <c r="L547" s="69">
        <f t="shared" si="139"/>
        <v>4.0855285749168138</v>
      </c>
      <c r="M547" s="66">
        <f t="shared" si="139"/>
        <v>-1.2482830643029339</v>
      </c>
      <c r="N547" s="69">
        <f t="shared" si="136"/>
        <v>3.318341600957309</v>
      </c>
      <c r="O547" s="69">
        <f t="shared" si="137"/>
        <v>-1.8642605899916315E-5</v>
      </c>
    </row>
    <row r="548" spans="4:15" x14ac:dyDescent="0.3">
      <c r="D548" s="65">
        <f t="shared" si="130"/>
        <v>546</v>
      </c>
      <c r="E548" s="66">
        <f t="shared" si="131"/>
        <v>1.0920000000000007</v>
      </c>
      <c r="F548" s="72">
        <f t="shared" si="132"/>
        <v>-2.1433759037992268</v>
      </c>
      <c r="G548" s="77">
        <f t="shared" si="133"/>
        <v>-5.2201967410566388</v>
      </c>
      <c r="H548" s="69">
        <f t="shared" ref="H548:I563" si="140">H547+$B$4*F547</f>
        <v>2.5199300371795315</v>
      </c>
      <c r="I548" s="66">
        <f t="shared" si="140"/>
        <v>-5.4118605737865275</v>
      </c>
      <c r="J548" s="73">
        <f t="shared" si="128"/>
        <v>5.9697807549678634</v>
      </c>
      <c r="K548" s="66">
        <f t="shared" si="129"/>
        <v>0.85021768769564032</v>
      </c>
      <c r="L548" s="69">
        <f t="shared" ref="L548:M563" si="141">L547+$B$4*H547</f>
        <v>4.0905770119894607</v>
      </c>
      <c r="M548" s="66">
        <f t="shared" si="141"/>
        <v>-1.2590858453845766</v>
      </c>
      <c r="N548" s="69">
        <f t="shared" si="136"/>
        <v>3.318341600957309</v>
      </c>
      <c r="O548" s="69">
        <f t="shared" si="137"/>
        <v>-1.8642605899916315E-5</v>
      </c>
    </row>
    <row r="549" spans="4:15" x14ac:dyDescent="0.3">
      <c r="D549" s="65">
        <f t="shared" si="130"/>
        <v>547</v>
      </c>
      <c r="E549" s="66">
        <f t="shared" si="131"/>
        <v>1.0940000000000007</v>
      </c>
      <c r="F549" s="72">
        <f t="shared" si="132"/>
        <v>-2.1424890893655704</v>
      </c>
      <c r="G549" s="77">
        <f t="shared" si="133"/>
        <v>-5.2053904168240166</v>
      </c>
      <c r="H549" s="69">
        <f t="shared" si="140"/>
        <v>2.515643285371933</v>
      </c>
      <c r="I549" s="66">
        <f t="shared" si="140"/>
        <v>-5.4223009672686411</v>
      </c>
      <c r="J549" s="73">
        <f t="shared" si="128"/>
        <v>5.9774416700524418</v>
      </c>
      <c r="K549" s="66">
        <f t="shared" si="129"/>
        <v>0.85130875716304455</v>
      </c>
      <c r="L549" s="69">
        <f t="shared" si="141"/>
        <v>4.09561687206382</v>
      </c>
      <c r="M549" s="66">
        <f t="shared" si="141"/>
        <v>-1.2699095665321496</v>
      </c>
      <c r="N549" s="69">
        <f t="shared" si="136"/>
        <v>3.318341600957309</v>
      </c>
      <c r="O549" s="69">
        <f t="shared" si="137"/>
        <v>-1.8642605899916315E-5</v>
      </c>
    </row>
    <row r="550" spans="4:15" x14ac:dyDescent="0.3">
      <c r="D550" s="65">
        <f t="shared" si="130"/>
        <v>548</v>
      </c>
      <c r="E550" s="66">
        <f t="shared" si="131"/>
        <v>1.0960000000000008</v>
      </c>
      <c r="F550" s="72">
        <f t="shared" si="132"/>
        <v>-2.1415891587355387</v>
      </c>
      <c r="G550" s="77">
        <f t="shared" si="133"/>
        <v>-5.1905977025905585</v>
      </c>
      <c r="H550" s="69">
        <f t="shared" si="140"/>
        <v>2.511358307193202</v>
      </c>
      <c r="I550" s="66">
        <f t="shared" si="140"/>
        <v>-5.4327117481022889</v>
      </c>
      <c r="J550" s="73">
        <f t="shared" si="128"/>
        <v>5.9850879262611452</v>
      </c>
      <c r="K550" s="66">
        <f t="shared" si="129"/>
        <v>0.85239773890963255</v>
      </c>
      <c r="L550" s="69">
        <f t="shared" si="141"/>
        <v>4.1006481586345638</v>
      </c>
      <c r="M550" s="66">
        <f t="shared" si="141"/>
        <v>-1.2807541684666868</v>
      </c>
      <c r="N550" s="69">
        <f t="shared" si="136"/>
        <v>3.318341600957309</v>
      </c>
      <c r="O550" s="69">
        <f t="shared" si="137"/>
        <v>-1.8642605899916315E-5</v>
      </c>
    </row>
    <row r="551" spans="4:15" x14ac:dyDescent="0.3">
      <c r="D551" s="65">
        <f t="shared" si="130"/>
        <v>549</v>
      </c>
      <c r="E551" s="66">
        <f t="shared" si="131"/>
        <v>1.0980000000000008</v>
      </c>
      <c r="F551" s="72">
        <f t="shared" si="132"/>
        <v>-2.1406761426434078</v>
      </c>
      <c r="G551" s="77">
        <f t="shared" si="133"/>
        <v>-5.1758187897698109</v>
      </c>
      <c r="H551" s="69">
        <f t="shared" si="140"/>
        <v>2.5070751288757309</v>
      </c>
      <c r="I551" s="66">
        <f t="shared" si="140"/>
        <v>-5.4430929435074695</v>
      </c>
      <c r="J551" s="73">
        <f t="shared" si="128"/>
        <v>5.9927194572654638</v>
      </c>
      <c r="K551" s="66">
        <f t="shared" si="129"/>
        <v>0.8534846234888811</v>
      </c>
      <c r="L551" s="69">
        <f t="shared" si="141"/>
        <v>4.1056708752489506</v>
      </c>
      <c r="M551" s="66">
        <f t="shared" si="141"/>
        <v>-1.2916195919628914</v>
      </c>
      <c r="N551" s="69">
        <f t="shared" si="136"/>
        <v>3.318341600957309</v>
      </c>
      <c r="O551" s="69">
        <f t="shared" si="137"/>
        <v>-1.8642605899916315E-5</v>
      </c>
    </row>
    <row r="552" spans="4:15" x14ac:dyDescent="0.3">
      <c r="D552" s="65">
        <f t="shared" si="130"/>
        <v>550</v>
      </c>
      <c r="E552" s="66">
        <f t="shared" si="131"/>
        <v>1.1000000000000008</v>
      </c>
      <c r="F552" s="72">
        <f t="shared" si="132"/>
        <v>-2.1397500724268412</v>
      </c>
      <c r="G552" s="77">
        <f t="shared" si="133"/>
        <v>-5.1610538684955412</v>
      </c>
      <c r="H552" s="69">
        <f t="shared" si="140"/>
        <v>2.502793776590444</v>
      </c>
      <c r="I552" s="66">
        <f t="shared" si="140"/>
        <v>-5.4534445810870089</v>
      </c>
      <c r="J552" s="73">
        <f t="shared" si="128"/>
        <v>6.0003361978415111</v>
      </c>
      <c r="K552" s="66">
        <f t="shared" si="129"/>
        <v>0.85456940161158779</v>
      </c>
      <c r="L552" s="69">
        <f t="shared" si="141"/>
        <v>4.1106850255067018</v>
      </c>
      <c r="M552" s="66">
        <f t="shared" si="141"/>
        <v>-1.3025057778499063</v>
      </c>
      <c r="N552" s="69">
        <f t="shared" si="136"/>
        <v>3.318341600957309</v>
      </c>
      <c r="O552" s="69">
        <f t="shared" si="137"/>
        <v>-1.8642605899916315E-5</v>
      </c>
    </row>
    <row r="553" spans="4:15" x14ac:dyDescent="0.3">
      <c r="D553" s="65">
        <f t="shared" si="130"/>
        <v>551</v>
      </c>
      <c r="E553" s="66">
        <f t="shared" si="131"/>
        <v>1.1020000000000008</v>
      </c>
      <c r="F553" s="72">
        <f t="shared" si="132"/>
        <v>-2.1388109800181017</v>
      </c>
      <c r="G553" s="77">
        <f t="shared" si="133"/>
        <v>-5.146303127618518</v>
      </c>
      <c r="H553" s="69">
        <f t="shared" si="140"/>
        <v>2.4985142764455901</v>
      </c>
      <c r="I553" s="66">
        <f t="shared" si="140"/>
        <v>-5.4637666888240002</v>
      </c>
      <c r="J553" s="73">
        <f t="shared" si="128"/>
        <v>6.007938083860819</v>
      </c>
      <c r="K553" s="66">
        <f t="shared" si="129"/>
        <v>0.85565206414455997</v>
      </c>
      <c r="L553" s="69">
        <f t="shared" si="141"/>
        <v>4.1156906130598827</v>
      </c>
      <c r="M553" s="66">
        <f t="shared" si="141"/>
        <v>-1.3134126670120803</v>
      </c>
      <c r="N553" s="69">
        <f t="shared" si="136"/>
        <v>3.318341600957309</v>
      </c>
      <c r="O553" s="69">
        <f t="shared" si="137"/>
        <v>-1.8642605899916315E-5</v>
      </c>
    </row>
    <row r="554" spans="4:15" x14ac:dyDescent="0.3">
      <c r="D554" s="65">
        <f t="shared" si="130"/>
        <v>552</v>
      </c>
      <c r="E554" s="66">
        <f t="shared" si="131"/>
        <v>1.1040000000000008</v>
      </c>
      <c r="F554" s="72">
        <f t="shared" si="132"/>
        <v>-2.1378588979353208</v>
      </c>
      <c r="G554" s="77">
        <f t="shared" si="133"/>
        <v>-5.1315667547034556</v>
      </c>
      <c r="H554" s="69">
        <f t="shared" si="140"/>
        <v>2.4942366544855541</v>
      </c>
      <c r="I554" s="66">
        <f t="shared" si="140"/>
        <v>-5.4740592950792371</v>
      </c>
      <c r="J554" s="73">
        <f t="shared" si="128"/>
        <v>6.0155250522811956</v>
      </c>
      <c r="K554" s="66">
        <f t="shared" si="129"/>
        <v>0.85673260210931257</v>
      </c>
      <c r="L554" s="69">
        <f t="shared" si="141"/>
        <v>4.1206876416127738</v>
      </c>
      <c r="M554" s="66">
        <f t="shared" si="141"/>
        <v>-1.3243402003897282</v>
      </c>
      <c r="N554" s="69">
        <f t="shared" si="136"/>
        <v>3.318341600957309</v>
      </c>
      <c r="O554" s="69">
        <f t="shared" si="137"/>
        <v>-1.8642605899916315E-5</v>
      </c>
    </row>
    <row r="555" spans="4:15" x14ac:dyDescent="0.3">
      <c r="D555" s="65">
        <f t="shared" si="130"/>
        <v>553</v>
      </c>
      <c r="E555" s="66">
        <f t="shared" si="131"/>
        <v>1.1060000000000008</v>
      </c>
      <c r="F555" s="72">
        <f t="shared" si="132"/>
        <v>-2.1368938592738353</v>
      </c>
      <c r="G555" s="77">
        <f t="shared" si="133"/>
        <v>-5.1168449360260952</v>
      </c>
      <c r="H555" s="69">
        <f t="shared" si="140"/>
        <v>2.4899609366896835</v>
      </c>
      <c r="I555" s="66">
        <f t="shared" si="140"/>
        <v>-5.4843224285886443</v>
      </c>
      <c r="J555" s="73">
        <f t="shared" si="128"/>
        <v>6.0230970411376417</v>
      </c>
      <c r="K555" s="66">
        <f t="shared" si="129"/>
        <v>0.85781100668077481</v>
      </c>
      <c r="L555" s="69">
        <f t="shared" si="141"/>
        <v>4.1256761149217445</v>
      </c>
      <c r="M555" s="66">
        <f t="shared" si="141"/>
        <v>-1.3352883189798868</v>
      </c>
      <c r="N555" s="69">
        <f t="shared" si="136"/>
        <v>3.318341600957309</v>
      </c>
      <c r="O555" s="69">
        <f t="shared" si="137"/>
        <v>-1.8642605899916315E-5</v>
      </c>
    </row>
    <row r="556" spans="4:15" x14ac:dyDescent="0.3">
      <c r="D556" s="65">
        <f t="shared" si="130"/>
        <v>554</v>
      </c>
      <c r="E556" s="66">
        <f t="shared" si="131"/>
        <v>1.1080000000000008</v>
      </c>
      <c r="F556" s="72">
        <f t="shared" si="132"/>
        <v>-2.1359158976975823</v>
      </c>
      <c r="G556" s="77">
        <f t="shared" si="133"/>
        <v>-5.1021378565704225</v>
      </c>
      <c r="H556" s="69">
        <f t="shared" si="140"/>
        <v>2.4856871489711359</v>
      </c>
      <c r="I556" s="66">
        <f t="shared" si="140"/>
        <v>-5.4945561184606966</v>
      </c>
      <c r="J556" s="73">
        <f t="shared" si="128"/>
        <v>6.0306539895333184</v>
      </c>
      <c r="K556" s="66">
        <f t="shared" si="129"/>
        <v>0.85888726918600355</v>
      </c>
      <c r="L556" s="69">
        <f t="shared" si="141"/>
        <v>4.1306560367951235</v>
      </c>
      <c r="M556" s="66">
        <f t="shared" si="141"/>
        <v>-1.3462569638370641</v>
      </c>
      <c r="N556" s="69">
        <f t="shared" si="136"/>
        <v>3.318341600957309</v>
      </c>
      <c r="O556" s="69">
        <f t="shared" si="137"/>
        <v>-1.8642605899916315E-5</v>
      </c>
    </row>
    <row r="557" spans="4:15" x14ac:dyDescent="0.3">
      <c r="D557" s="65">
        <f t="shared" si="130"/>
        <v>555</v>
      </c>
      <c r="E557" s="66">
        <f t="shared" si="131"/>
        <v>1.1100000000000008</v>
      </c>
      <c r="F557" s="72">
        <f t="shared" si="132"/>
        <v>-2.1349250474305617</v>
      </c>
      <c r="G557" s="77">
        <f t="shared" si="133"/>
        <v>-5.087445700026044</v>
      </c>
      <c r="H557" s="69">
        <f t="shared" si="140"/>
        <v>2.4814153171757405</v>
      </c>
      <c r="I557" s="66">
        <f t="shared" si="140"/>
        <v>-5.5047603941738377</v>
      </c>
      <c r="J557" s="73">
        <f t="shared" si="128"/>
        <v>6.0381958376305818</v>
      </c>
      <c r="K557" s="66">
        <f t="shared" si="129"/>
        <v>0.8599613811029061</v>
      </c>
      <c r="L557" s="69">
        <f t="shared" si="141"/>
        <v>4.1356274110930658</v>
      </c>
      <c r="M557" s="66">
        <f t="shared" si="141"/>
        <v>-1.3572460760739855</v>
      </c>
      <c r="N557" s="69">
        <f t="shared" si="136"/>
        <v>3.318341600957309</v>
      </c>
      <c r="O557" s="69">
        <f t="shared" si="137"/>
        <v>-1.8642605899916315E-5</v>
      </c>
    </row>
    <row r="558" spans="4:15" x14ac:dyDescent="0.3">
      <c r="D558" s="65">
        <f t="shared" si="130"/>
        <v>556</v>
      </c>
      <c r="E558" s="66">
        <f t="shared" si="131"/>
        <v>1.1120000000000008</v>
      </c>
      <c r="F558" s="72">
        <f t="shared" si="132"/>
        <v>-2.1339213432483555</v>
      </c>
      <c r="G558" s="77">
        <f t="shared" si="133"/>
        <v>-5.0727686487856882</v>
      </c>
      <c r="H558" s="69">
        <f t="shared" si="140"/>
        <v>2.4771454670808795</v>
      </c>
      <c r="I558" s="66">
        <f t="shared" si="140"/>
        <v>-5.5149352855738893</v>
      </c>
      <c r="J558" s="73">
        <f t="shared" si="128"/>
        <v>6.0457225266420638</v>
      </c>
      <c r="K558" s="66">
        <f t="shared" si="129"/>
        <v>0.86103333405897087</v>
      </c>
      <c r="L558" s="69">
        <f t="shared" si="141"/>
        <v>4.1405902417274172</v>
      </c>
      <c r="M558" s="66">
        <f t="shared" si="141"/>
        <v>-1.3682555968623331</v>
      </c>
      <c r="N558" s="69">
        <f t="shared" si="136"/>
        <v>3.318341600957309</v>
      </c>
      <c r="O558" s="69">
        <f t="shared" si="137"/>
        <v>-1.8642605899916315E-5</v>
      </c>
    </row>
    <row r="559" spans="4:15" x14ac:dyDescent="0.3">
      <c r="D559" s="65">
        <f t="shared" si="130"/>
        <v>557</v>
      </c>
      <c r="E559" s="66">
        <f t="shared" si="131"/>
        <v>1.1140000000000008</v>
      </c>
      <c r="F559" s="72">
        <f t="shared" si="132"/>
        <v>-2.1329048204697165</v>
      </c>
      <c r="G559" s="77">
        <f t="shared" si="133"/>
        <v>-5.0581068839428509</v>
      </c>
      <c r="H559" s="69">
        <f t="shared" si="140"/>
        <v>2.4728776243943829</v>
      </c>
      <c r="I559" s="66">
        <f t="shared" si="140"/>
        <v>-5.5250808228714607</v>
      </c>
      <c r="J559" s="73">
        <f t="shared" si="128"/>
        <v>6.0532339988218187</v>
      </c>
      <c r="K559" s="66">
        <f t="shared" si="129"/>
        <v>0.86210311983000565</v>
      </c>
      <c r="L559" s="69">
        <f t="shared" si="141"/>
        <v>4.145544532661579</v>
      </c>
      <c r="M559" s="66">
        <f t="shared" si="141"/>
        <v>-1.3792854674334809</v>
      </c>
      <c r="N559" s="69">
        <f t="shared" si="136"/>
        <v>3.318341600957309</v>
      </c>
      <c r="O559" s="69">
        <f t="shared" si="137"/>
        <v>-1.8642605899916315E-5</v>
      </c>
    </row>
    <row r="560" spans="4:15" x14ac:dyDescent="0.3">
      <c r="D560" s="65">
        <f t="shared" si="130"/>
        <v>558</v>
      </c>
      <c r="E560" s="66">
        <f t="shared" si="131"/>
        <v>1.1160000000000008</v>
      </c>
      <c r="F560" s="72">
        <f t="shared" si="132"/>
        <v>-2.1318755149482103</v>
      </c>
      <c r="G560" s="77">
        <f t="shared" si="133"/>
        <v>-5.0434605852895782</v>
      </c>
      <c r="H560" s="69">
        <f t="shared" si="140"/>
        <v>2.4686118147534435</v>
      </c>
      <c r="I560" s="66">
        <f t="shared" si="140"/>
        <v>-5.5351970366393468</v>
      </c>
      <c r="J560" s="73">
        <f t="shared" si="128"/>
        <v>6.0607301974565155</v>
      </c>
      <c r="K560" s="66">
        <f t="shared" si="129"/>
        <v>0.86317073033888325</v>
      </c>
      <c r="L560" s="69">
        <f t="shared" si="141"/>
        <v>4.150490287910368</v>
      </c>
      <c r="M560" s="66">
        <f t="shared" si="141"/>
        <v>-1.3903356290792239</v>
      </c>
      <c r="N560" s="69">
        <f t="shared" si="136"/>
        <v>3.318341600957309</v>
      </c>
      <c r="O560" s="69">
        <f t="shared" si="137"/>
        <v>-1.8642605899916315E-5</v>
      </c>
    </row>
    <row r="561" spans="4:15" x14ac:dyDescent="0.3">
      <c r="D561" s="65">
        <f t="shared" si="130"/>
        <v>559</v>
      </c>
      <c r="E561" s="66">
        <f t="shared" si="131"/>
        <v>1.1180000000000008</v>
      </c>
      <c r="F561" s="72">
        <f t="shared" si="132"/>
        <v>-2.1308334630639258</v>
      </c>
      <c r="G561" s="77">
        <f t="shared" si="133"/>
        <v>-5.0288299313143918</v>
      </c>
      <c r="H561" s="69">
        <f t="shared" si="140"/>
        <v>2.4643480637235471</v>
      </c>
      <c r="I561" s="66">
        <f t="shared" si="140"/>
        <v>-5.545283957809926</v>
      </c>
      <c r="J561" s="73">
        <f t="shared" si="128"/>
        <v>6.0682110668566986</v>
      </c>
      <c r="K561" s="66">
        <f t="shared" si="129"/>
        <v>0.8642361576542974</v>
      </c>
      <c r="L561" s="69">
        <f t="shared" si="141"/>
        <v>4.1554275115398749</v>
      </c>
      <c r="M561" s="66">
        <f t="shared" si="141"/>
        <v>-1.4014060231525025</v>
      </c>
      <c r="N561" s="69">
        <f t="shared" si="136"/>
        <v>3.318341600957309</v>
      </c>
      <c r="O561" s="69">
        <f t="shared" si="137"/>
        <v>-1.8642605899916315E-5</v>
      </c>
    </row>
    <row r="562" spans="4:15" x14ac:dyDescent="0.3">
      <c r="D562" s="65">
        <f t="shared" si="130"/>
        <v>560</v>
      </c>
      <c r="E562" s="66">
        <f t="shared" si="131"/>
        <v>1.1200000000000008</v>
      </c>
      <c r="F562" s="72">
        <f t="shared" si="132"/>
        <v>-2.1297787017152459</v>
      </c>
      <c r="G562" s="77">
        <f t="shared" si="133"/>
        <v>-5.0142150992003343</v>
      </c>
      <c r="H562" s="69">
        <f t="shared" si="140"/>
        <v>2.4600863967974194</v>
      </c>
      <c r="I562" s="66">
        <f t="shared" si="140"/>
        <v>-5.5553416176725552</v>
      </c>
      <c r="J562" s="73">
        <f t="shared" si="128"/>
        <v>6.0756765523480949</v>
      </c>
      <c r="K562" s="66">
        <f t="shared" si="129"/>
        <v>0.86529939398952438</v>
      </c>
      <c r="L562" s="69">
        <f t="shared" si="141"/>
        <v>4.1603562076673217</v>
      </c>
      <c r="M562" s="66">
        <f t="shared" si="141"/>
        <v>-1.4124965910681224</v>
      </c>
      <c r="N562" s="69">
        <f t="shared" si="136"/>
        <v>3.318341600957309</v>
      </c>
      <c r="O562" s="69">
        <f t="shared" si="137"/>
        <v>-1.8642605899916315E-5</v>
      </c>
    </row>
    <row r="563" spans="4:15" x14ac:dyDescent="0.3">
      <c r="D563" s="65">
        <f t="shared" si="130"/>
        <v>561</v>
      </c>
      <c r="E563" s="66">
        <f t="shared" si="131"/>
        <v>1.1220000000000008</v>
      </c>
      <c r="F563" s="72">
        <f t="shared" si="132"/>
        <v>-2.1287112683106795</v>
      </c>
      <c r="G563" s="77">
        <f t="shared" si="133"/>
        <v>-4.9996162648231532</v>
      </c>
      <c r="H563" s="69">
        <f t="shared" si="140"/>
        <v>2.455826839393989</v>
      </c>
      <c r="I563" s="66">
        <f t="shared" si="140"/>
        <v>-5.5653700478709558</v>
      </c>
      <c r="J563" s="73">
        <f t="shared" si="128"/>
        <v>6.0831266002629798</v>
      </c>
      <c r="K563" s="66">
        <f t="shared" si="129"/>
        <v>0.86636043170119315</v>
      </c>
      <c r="L563" s="69">
        <f t="shared" si="141"/>
        <v>4.1652763804609165</v>
      </c>
      <c r="M563" s="66">
        <f t="shared" si="141"/>
        <v>-1.4236072743034676</v>
      </c>
      <c r="N563" s="69">
        <f t="shared" si="136"/>
        <v>3.318341600957309</v>
      </c>
      <c r="O563" s="69">
        <f t="shared" si="137"/>
        <v>-1.8642605899916315E-5</v>
      </c>
    </row>
    <row r="564" spans="4:15" x14ac:dyDescent="0.3">
      <c r="D564" s="65">
        <f t="shared" si="130"/>
        <v>562</v>
      </c>
      <c r="E564" s="66">
        <f t="shared" si="131"/>
        <v>1.1240000000000008</v>
      </c>
      <c r="F564" s="72">
        <f t="shared" si="132"/>
        <v>-2.127631200760753</v>
      </c>
      <c r="G564" s="77">
        <f t="shared" si="133"/>
        <v>-4.9850336027496285</v>
      </c>
      <c r="H564" s="69">
        <f t="shared" ref="H564:I579" si="142">H563+$B$4*F563</f>
        <v>2.4515694168573678</v>
      </c>
      <c r="I564" s="66">
        <f t="shared" si="142"/>
        <v>-5.5753692804006025</v>
      </c>
      <c r="J564" s="73">
        <f t="shared" si="128"/>
        <v>6.0905611579315995</v>
      </c>
      <c r="K564" s="66">
        <f t="shared" si="129"/>
        <v>0.86741926328806396</v>
      </c>
      <c r="L564" s="69">
        <f t="shared" ref="L564:M579" si="143">L563+$B$4*H563</f>
        <v>4.1701880341397048</v>
      </c>
      <c r="M564" s="66">
        <f t="shared" si="143"/>
        <v>-1.4347380143992094</v>
      </c>
      <c r="N564" s="69">
        <f t="shared" si="136"/>
        <v>3.318341600957309</v>
      </c>
      <c r="O564" s="69">
        <f t="shared" si="137"/>
        <v>-1.8642605899916315E-5</v>
      </c>
    </row>
    <row r="565" spans="4:15" x14ac:dyDescent="0.3">
      <c r="D565" s="65">
        <f t="shared" si="130"/>
        <v>563</v>
      </c>
      <c r="E565" s="66">
        <f t="shared" si="131"/>
        <v>1.1260000000000008</v>
      </c>
      <c r="F565" s="72">
        <f t="shared" si="132"/>
        <v>-2.1265385374699668</v>
      </c>
      <c r="G565" s="77">
        <f t="shared" si="133"/>
        <v>-4.9704672862360058</v>
      </c>
      <c r="H565" s="69">
        <f t="shared" si="142"/>
        <v>2.4473141544558463</v>
      </c>
      <c r="I565" s="66">
        <f t="shared" si="142"/>
        <v>-5.5853393476061015</v>
      </c>
      <c r="J565" s="73">
        <f t="shared" si="128"/>
        <v>6.0979801736736468</v>
      </c>
      <c r="K565" s="66">
        <f t="shared" si="129"/>
        <v>0.86847588138981446</v>
      </c>
      <c r="L565" s="69">
        <f t="shared" si="143"/>
        <v>4.1750911729734197</v>
      </c>
      <c r="M565" s="66">
        <f t="shared" si="143"/>
        <v>-1.4458887529600106</v>
      </c>
      <c r="N565" s="69">
        <f t="shared" si="136"/>
        <v>3.318341600957309</v>
      </c>
      <c r="O565" s="69">
        <f t="shared" si="137"/>
        <v>-1.8642605899916315E-5</v>
      </c>
    </row>
    <row r="566" spans="4:15" x14ac:dyDescent="0.3">
      <c r="D566" s="65">
        <f t="shared" si="130"/>
        <v>564</v>
      </c>
      <c r="E566" s="66">
        <f t="shared" si="131"/>
        <v>1.1280000000000008</v>
      </c>
      <c r="F566" s="72">
        <f t="shared" si="132"/>
        <v>-2.1254333173288096</v>
      </c>
      <c r="G566" s="77">
        <f t="shared" si="133"/>
        <v>-4.9559174872265794</v>
      </c>
      <c r="H566" s="69">
        <f t="shared" si="142"/>
        <v>2.4430610773809063</v>
      </c>
      <c r="I566" s="66">
        <f t="shared" si="142"/>
        <v>-5.5952802821785736</v>
      </c>
      <c r="J566" s="73">
        <f t="shared" si="128"/>
        <v>6.1053835967897951</v>
      </c>
      <c r="K566" s="66">
        <f t="shared" si="129"/>
        <v>0.86953027878583378</v>
      </c>
      <c r="L566" s="69">
        <f t="shared" si="143"/>
        <v>4.1799858012823314</v>
      </c>
      <c r="M566" s="66">
        <f t="shared" si="143"/>
        <v>-1.4570594316552228</v>
      </c>
      <c r="N566" s="69">
        <f t="shared" si="136"/>
        <v>3.318341600957309</v>
      </c>
      <c r="O566" s="69">
        <f t="shared" si="137"/>
        <v>-1.8642605899916315E-5</v>
      </c>
    </row>
    <row r="567" spans="4:15" x14ac:dyDescent="0.3">
      <c r="D567" s="65">
        <f t="shared" si="130"/>
        <v>565</v>
      </c>
      <c r="E567" s="66">
        <f t="shared" si="131"/>
        <v>1.1300000000000008</v>
      </c>
      <c r="F567" s="72">
        <f t="shared" si="132"/>
        <v>-2.1243155797058391</v>
      </c>
      <c r="G567" s="77">
        <f t="shared" si="133"/>
        <v>-4.9413843763523859</v>
      </c>
      <c r="H567" s="69">
        <f t="shared" si="142"/>
        <v>2.4388102107462486</v>
      </c>
      <c r="I567" s="66">
        <f t="shared" si="142"/>
        <v>-5.6051921171530266</v>
      </c>
      <c r="J567" s="73">
        <f t="shared" si="128"/>
        <v>6.112771377553277</v>
      </c>
      <c r="K567" s="66">
        <f t="shared" si="129"/>
        <v>0.87058244839402299</v>
      </c>
      <c r="L567" s="69">
        <f t="shared" si="143"/>
        <v>4.1848719234370932</v>
      </c>
      <c r="M567" s="66">
        <f t="shared" si="143"/>
        <v>-1.46824999221958</v>
      </c>
      <c r="N567" s="69">
        <f t="shared" si="136"/>
        <v>3.318341600957309</v>
      </c>
      <c r="O567" s="69">
        <f t="shared" si="137"/>
        <v>-1.8642605899916315E-5</v>
      </c>
    </row>
    <row r="568" spans="4:15" x14ac:dyDescent="0.3">
      <c r="D568" s="65">
        <f t="shared" si="130"/>
        <v>566</v>
      </c>
      <c r="E568" s="66">
        <f t="shared" si="131"/>
        <v>1.1320000000000008</v>
      </c>
      <c r="F568" s="72">
        <f t="shared" si="132"/>
        <v>-2.1231853644398124</v>
      </c>
      <c r="G568" s="77">
        <f t="shared" si="133"/>
        <v>-4.9268681229300402</v>
      </c>
      <c r="H568" s="69">
        <f t="shared" si="142"/>
        <v>2.4345615795868367</v>
      </c>
      <c r="I568" s="66">
        <f t="shared" si="142"/>
        <v>-5.6150748859057309</v>
      </c>
      <c r="J568" s="73">
        <f t="shared" si="128"/>
        <v>6.120143467201534</v>
      </c>
      <c r="K568" s="66">
        <f t="shared" si="129"/>
        <v>0.87163238326960613</v>
      </c>
      <c r="L568" s="69">
        <f t="shared" si="143"/>
        <v>4.1897495438585857</v>
      </c>
      <c r="M568" s="66">
        <f t="shared" si="143"/>
        <v>-1.4794603764538861</v>
      </c>
      <c r="N568" s="69">
        <f t="shared" si="136"/>
        <v>3.318341600957309</v>
      </c>
      <c r="O568" s="69">
        <f t="shared" si="137"/>
        <v>-1.8642605899916315E-5</v>
      </c>
    </row>
    <row r="569" spans="4:15" x14ac:dyDescent="0.3">
      <c r="D569" s="65">
        <f t="shared" si="130"/>
        <v>567</v>
      </c>
      <c r="E569" s="66">
        <f t="shared" si="131"/>
        <v>1.1340000000000008</v>
      </c>
      <c r="F569" s="72">
        <f t="shared" si="132"/>
        <v>-2.1220427118318912</v>
      </c>
      <c r="G569" s="77">
        <f t="shared" si="133"/>
        <v>-4.9123688949606752</v>
      </c>
      <c r="H569" s="69">
        <f t="shared" si="142"/>
        <v>2.4303152088579569</v>
      </c>
      <c r="I569" s="66">
        <f t="shared" si="142"/>
        <v>-5.6249286221515913</v>
      </c>
      <c r="J569" s="73">
        <f t="shared" si="128"/>
        <v>6.1274998179279034</v>
      </c>
      <c r="K569" s="66">
        <f t="shared" si="129"/>
        <v>0.87268007660394631</v>
      </c>
      <c r="L569" s="69">
        <f t="shared" si="143"/>
        <v>4.1946186670177594</v>
      </c>
      <c r="M569" s="66">
        <f t="shared" si="143"/>
        <v>-1.4906905262256975</v>
      </c>
      <c r="N569" s="69">
        <f t="shared" si="136"/>
        <v>3.318341600957309</v>
      </c>
      <c r="O569" s="69">
        <f t="shared" si="137"/>
        <v>-1.8642605899916315E-5</v>
      </c>
    </row>
    <row r="570" spans="4:15" x14ac:dyDescent="0.3">
      <c r="D570" s="65">
        <f t="shared" si="130"/>
        <v>568</v>
      </c>
      <c r="E570" s="66">
        <f t="shared" si="131"/>
        <v>1.1360000000000008</v>
      </c>
      <c r="F570" s="72">
        <f t="shared" si="132"/>
        <v>-2.1208876626378976</v>
      </c>
      <c r="G570" s="77">
        <f t="shared" si="133"/>
        <v>-4.8978868591290183</v>
      </c>
      <c r="H570" s="69">
        <f t="shared" si="142"/>
        <v>2.4260711234342933</v>
      </c>
      <c r="I570" s="66">
        <f t="shared" si="142"/>
        <v>-5.6347533599415129</v>
      </c>
      <c r="J570" s="73">
        <f t="shared" si="128"/>
        <v>6.1348403828733717</v>
      </c>
      <c r="K570" s="66">
        <f t="shared" si="129"/>
        <v>0.87372552172337081</v>
      </c>
      <c r="L570" s="69">
        <f t="shared" si="143"/>
        <v>4.1994792974354755</v>
      </c>
      <c r="M570" s="66">
        <f t="shared" si="143"/>
        <v>-1.5019403834700007</v>
      </c>
      <c r="N570" s="69">
        <f t="shared" si="136"/>
        <v>3.318341600957309</v>
      </c>
      <c r="O570" s="69">
        <f t="shared" si="137"/>
        <v>-1.8642605899916315E-5</v>
      </c>
    </row>
    <row r="571" spans="4:15" x14ac:dyDescent="0.3">
      <c r="D571" s="65">
        <f t="shared" si="130"/>
        <v>569</v>
      </c>
      <c r="E571" s="66">
        <f t="shared" si="131"/>
        <v>1.1380000000000008</v>
      </c>
      <c r="F571" s="72">
        <f t="shared" si="132"/>
        <v>-2.1197202580606325</v>
      </c>
      <c r="G571" s="77">
        <f t="shared" si="133"/>
        <v>-4.8834221808025839</v>
      </c>
      <c r="H571" s="69">
        <f t="shared" si="142"/>
        <v>2.4218293481090174</v>
      </c>
      <c r="I571" s="66">
        <f t="shared" si="142"/>
        <v>-5.6445491336597708</v>
      </c>
      <c r="J571" s="73">
        <f t="shared" si="128"/>
        <v>6.1421651161183721</v>
      </c>
      <c r="K571" s="66">
        <f t="shared" si="129"/>
        <v>0.87476871208800344</v>
      </c>
      <c r="L571" s="69">
        <f t="shared" si="143"/>
        <v>4.2043314396823446</v>
      </c>
      <c r="M571" s="66">
        <f t="shared" si="143"/>
        <v>-1.5132098901898838</v>
      </c>
      <c r="N571" s="69">
        <f t="shared" si="136"/>
        <v>3.318341600957309</v>
      </c>
      <c r="O571" s="69">
        <f t="shared" si="137"/>
        <v>-1.8642605899916315E-5</v>
      </c>
    </row>
    <row r="572" spans="4:15" x14ac:dyDescent="0.3">
      <c r="D572" s="65">
        <f t="shared" si="130"/>
        <v>570</v>
      </c>
      <c r="E572" s="66">
        <f t="shared" si="131"/>
        <v>1.1400000000000008</v>
      </c>
      <c r="F572" s="72">
        <f t="shared" si="132"/>
        <v>-2.1185405397422543</v>
      </c>
      <c r="G572" s="77">
        <f t="shared" si="133"/>
        <v>-4.8689750240309859</v>
      </c>
      <c r="H572" s="69">
        <f t="shared" si="142"/>
        <v>2.4175899075928959</v>
      </c>
      <c r="I572" s="66">
        <f t="shared" si="142"/>
        <v>-5.6543159780213763</v>
      </c>
      <c r="J572" s="73">
        <f t="shared" si="128"/>
        <v>6.1494739726746435</v>
      </c>
      <c r="K572" s="66">
        <f t="shared" si="129"/>
        <v>0.87580964129060457</v>
      </c>
      <c r="L572" s="69">
        <f t="shared" si="143"/>
        <v>4.2091750983785623</v>
      </c>
      <c r="M572" s="66">
        <f t="shared" si="143"/>
        <v>-1.5244989884572033</v>
      </c>
      <c r="N572" s="69">
        <f t="shared" si="136"/>
        <v>3.318341600957309</v>
      </c>
      <c r="O572" s="69">
        <f t="shared" si="137"/>
        <v>-1.8642605899916315E-5</v>
      </c>
    </row>
    <row r="573" spans="4:15" x14ac:dyDescent="0.3">
      <c r="D573" s="65">
        <f t="shared" si="130"/>
        <v>571</v>
      </c>
      <c r="E573" s="66">
        <f t="shared" si="131"/>
        <v>1.1420000000000008</v>
      </c>
      <c r="F573" s="72">
        <f t="shared" si="132"/>
        <v>-2.1173485497567199</v>
      </c>
      <c r="G573" s="77">
        <f t="shared" si="133"/>
        <v>-4.8545455515453639</v>
      </c>
      <c r="H573" s="69">
        <f t="shared" si="142"/>
        <v>2.4133528265134112</v>
      </c>
      <c r="I573" s="66">
        <f t="shared" si="142"/>
        <v>-5.6640539280694382</v>
      </c>
      <c r="J573" s="73">
        <f t="shared" si="128"/>
        <v>6.1567669084771355</v>
      </c>
      <c r="K573" s="66">
        <f t="shared" si="129"/>
        <v>0.8768483030554185</v>
      </c>
      <c r="L573" s="69">
        <f t="shared" si="143"/>
        <v>4.2140102781937481</v>
      </c>
      <c r="M573" s="66">
        <f t="shared" si="143"/>
        <v>-1.535807620413246</v>
      </c>
      <c r="N573" s="69">
        <f t="shared" si="136"/>
        <v>3.318341600957309</v>
      </c>
      <c r="O573" s="69">
        <f t="shared" si="137"/>
        <v>-1.8642605899916315E-5</v>
      </c>
    </row>
    <row r="574" spans="4:15" x14ac:dyDescent="0.3">
      <c r="D574" s="65">
        <f t="shared" si="130"/>
        <v>572</v>
      </c>
      <c r="E574" s="66">
        <f t="shared" si="131"/>
        <v>1.1440000000000008</v>
      </c>
      <c r="F574" s="72">
        <f t="shared" si="132"/>
        <v>-2.1161443306022822</v>
      </c>
      <c r="G574" s="77">
        <f t="shared" si="133"/>
        <v>-4.8401339247579349</v>
      </c>
      <c r="H574" s="69">
        <f t="shared" si="142"/>
        <v>2.4091181294138977</v>
      </c>
      <c r="I574" s="66">
        <f t="shared" si="142"/>
        <v>-5.6737630191725286</v>
      </c>
      <c r="J574" s="73">
        <f t="shared" si="128"/>
        <v>6.1640438803759734</v>
      </c>
      <c r="K574" s="66">
        <f t="shared" si="129"/>
        <v>0.87788469123702928</v>
      </c>
      <c r="L574" s="69">
        <f t="shared" si="143"/>
        <v>4.2188369838467752</v>
      </c>
      <c r="M574" s="66">
        <f t="shared" si="143"/>
        <v>-1.5471357282693849</v>
      </c>
      <c r="N574" s="69">
        <f t="shared" si="136"/>
        <v>3.318341600957309</v>
      </c>
      <c r="O574" s="69">
        <f t="shared" si="137"/>
        <v>-1.8642605899916315E-5</v>
      </c>
    </row>
    <row r="575" spans="4:15" x14ac:dyDescent="0.3">
      <c r="D575" s="65">
        <f t="shared" si="130"/>
        <v>573</v>
      </c>
      <c r="E575" s="66">
        <f t="shared" si="131"/>
        <v>1.1460000000000008</v>
      </c>
      <c r="F575" s="72">
        <f t="shared" si="132"/>
        <v>-2.1149279251940492</v>
      </c>
      <c r="G575" s="77">
        <f t="shared" si="133"/>
        <v>-4.8257403037616493</v>
      </c>
      <c r="H575" s="69">
        <f t="shared" si="142"/>
        <v>2.404885840752693</v>
      </c>
      <c r="I575" s="66">
        <f t="shared" si="142"/>
        <v>-5.6834432870220448</v>
      </c>
      <c r="J575" s="73">
        <f t="shared" si="128"/>
        <v>6.1713048461284696</v>
      </c>
      <c r="K575" s="66">
        <f t="shared" si="129"/>
        <v>0.87891879981922261</v>
      </c>
      <c r="L575" s="69">
        <f t="shared" si="143"/>
        <v>4.223655220105603</v>
      </c>
      <c r="M575" s="66">
        <f t="shared" si="143"/>
        <v>-1.55848325430773</v>
      </c>
      <c r="N575" s="69">
        <f t="shared" si="136"/>
        <v>3.318341600957309</v>
      </c>
      <c r="O575" s="69">
        <f t="shared" si="137"/>
        <v>-1.8642605899916315E-5</v>
      </c>
    </row>
    <row r="576" spans="4:15" x14ac:dyDescent="0.3">
      <c r="D576" s="65">
        <f t="shared" si="130"/>
        <v>574</v>
      </c>
      <c r="E576" s="66">
        <f t="shared" si="131"/>
        <v>1.1480000000000008</v>
      </c>
      <c r="F576" s="72">
        <f t="shared" si="132"/>
        <v>-2.1136993768565988</v>
      </c>
      <c r="G576" s="77">
        <f t="shared" si="133"/>
        <v>-4.8113648473299664</v>
      </c>
      <c r="H576" s="69">
        <f t="shared" si="142"/>
        <v>2.400655984902305</v>
      </c>
      <c r="I576" s="66">
        <f t="shared" si="142"/>
        <v>-5.6930947676295682</v>
      </c>
      <c r="J576" s="73">
        <f t="shared" si="128"/>
        <v>6.1785497643911897</v>
      </c>
      <c r="K576" s="66">
        <f t="shared" si="129"/>
        <v>0.87995062291385595</v>
      </c>
      <c r="L576" s="69">
        <f t="shared" si="143"/>
        <v>4.2284649917871082</v>
      </c>
      <c r="M576" s="66">
        <f t="shared" si="143"/>
        <v>-1.5698501408817742</v>
      </c>
      <c r="N576" s="69">
        <f t="shared" si="136"/>
        <v>3.318341600957309</v>
      </c>
      <c r="O576" s="69">
        <f t="shared" si="137"/>
        <v>-1.8642605899916315E-5</v>
      </c>
    </row>
    <row r="577" spans="4:15" x14ac:dyDescent="0.3">
      <c r="D577" s="65">
        <f t="shared" si="130"/>
        <v>575</v>
      </c>
      <c r="E577" s="66">
        <f t="shared" si="131"/>
        <v>1.1500000000000008</v>
      </c>
      <c r="F577" s="72">
        <f t="shared" si="132"/>
        <v>-2.1124587293166597</v>
      </c>
      <c r="G577" s="77">
        <f t="shared" si="133"/>
        <v>-4.7970077129167468</v>
      </c>
      <c r="H577" s="69">
        <f t="shared" si="142"/>
        <v>2.3964285861485917</v>
      </c>
      <c r="I577" s="66">
        <f t="shared" si="142"/>
        <v>-5.7027174973242278</v>
      </c>
      <c r="J577" s="73">
        <f t="shared" si="128"/>
        <v>6.1857785947120707</v>
      </c>
      <c r="K577" s="66">
        <f t="shared" si="129"/>
        <v>0.88098015475973646</v>
      </c>
      <c r="L577" s="69">
        <f t="shared" si="143"/>
        <v>4.2332663037569125</v>
      </c>
      <c r="M577" s="66">
        <f t="shared" si="143"/>
        <v>-1.5812363304170334</v>
      </c>
      <c r="N577" s="69">
        <f t="shared" si="136"/>
        <v>3.318341600957309</v>
      </c>
      <c r="O577" s="69">
        <f t="shared" si="137"/>
        <v>-1.8642605899916315E-5</v>
      </c>
    </row>
    <row r="578" spans="4:15" x14ac:dyDescent="0.3">
      <c r="D578" s="65">
        <f t="shared" si="130"/>
        <v>576</v>
      </c>
      <c r="E578" s="66">
        <f t="shared" si="131"/>
        <v>1.1520000000000008</v>
      </c>
      <c r="F578" s="72">
        <f t="shared" si="132"/>
        <v>-2.1112060266958426</v>
      </c>
      <c r="G578" s="77">
        <f t="shared" si="133"/>
        <v>-4.7826690566562444</v>
      </c>
      <c r="H578" s="69">
        <f t="shared" si="142"/>
        <v>2.3922036686899584</v>
      </c>
      <c r="I578" s="66">
        <f t="shared" si="142"/>
        <v>-5.7123115127500617</v>
      </c>
      <c r="J578" s="73">
        <f t="shared" si="128"/>
        <v>6.1929912975225943</v>
      </c>
      <c r="K578" s="66">
        <f t="shared" si="129"/>
        <v>0.8820073897215055</v>
      </c>
      <c r="L578" s="69">
        <f t="shared" si="143"/>
        <v>4.2380591609292093</v>
      </c>
      <c r="M578" s="66">
        <f t="shared" si="143"/>
        <v>-1.5926417654116818</v>
      </c>
      <c r="N578" s="69">
        <f t="shared" si="136"/>
        <v>3.318341600957309</v>
      </c>
      <c r="O578" s="69">
        <f t="shared" si="137"/>
        <v>-1.8642605899916315E-5</v>
      </c>
    </row>
    <row r="579" spans="4:15" x14ac:dyDescent="0.3">
      <c r="D579" s="65">
        <f t="shared" si="130"/>
        <v>577</v>
      </c>
      <c r="E579" s="66">
        <f t="shared" si="131"/>
        <v>1.1540000000000008</v>
      </c>
      <c r="F579" s="72">
        <f t="shared" si="132"/>
        <v>-2.1099413135034393</v>
      </c>
      <c r="G579" s="77">
        <f t="shared" si="133"/>
        <v>-4.7683490333632133</v>
      </c>
      <c r="H579" s="69">
        <f t="shared" si="142"/>
        <v>2.3879812566365666</v>
      </c>
      <c r="I579" s="66">
        <f t="shared" si="142"/>
        <v>-5.7218768508633744</v>
      </c>
      <c r="J579" s="73">
        <f t="shared" ref="J579:J642" si="144">SQRT(H579^2+I579^2)</f>
        <v>6.2001878341300047</v>
      </c>
      <c r="K579" s="66">
        <f t="shared" ref="K579:K642" si="145">$B$12+$B$13*J579</f>
        <v>0.88303232228853112</v>
      </c>
      <c r="L579" s="69">
        <f t="shared" si="143"/>
        <v>4.242843568266589</v>
      </c>
      <c r="M579" s="66">
        <f t="shared" si="143"/>
        <v>-1.604066388437182</v>
      </c>
      <c r="N579" s="69">
        <f t="shared" si="136"/>
        <v>3.318341600957309</v>
      </c>
      <c r="O579" s="69">
        <f t="shared" si="137"/>
        <v>-1.8642605899916315E-5</v>
      </c>
    </row>
    <row r="580" spans="4:15" x14ac:dyDescent="0.3">
      <c r="D580" s="65">
        <f t="shared" ref="D580:D643" si="146">D579+1</f>
        <v>578</v>
      </c>
      <c r="E580" s="66">
        <f t="shared" ref="E580:E643" si="147">E579+$B$4</f>
        <v>1.1560000000000008</v>
      </c>
      <c r="F580" s="72">
        <f t="shared" ref="F580:F643" si="148">-K579*H579</f>
        <v>-2.1086646346292723</v>
      </c>
      <c r="G580" s="77">
        <f t="shared" ref="G580:G643" si="149">-$B$5-K579*I579</f>
        <v>-4.7540477965331265</v>
      </c>
      <c r="H580" s="69">
        <f t="shared" ref="H580:I595" si="150">H579+$B$4*F579</f>
        <v>2.3837613740095596</v>
      </c>
      <c r="I580" s="66">
        <f t="shared" si="150"/>
        <v>-5.7314135489301012</v>
      </c>
      <c r="J580" s="73">
        <f t="shared" si="144"/>
        <v>6.2073681667095819</v>
      </c>
      <c r="K580" s="66">
        <f t="shared" si="145"/>
        <v>0.88405494707380716</v>
      </c>
      <c r="L580" s="69">
        <f t="shared" ref="L580:M595" si="151">L579+$B$4*H579</f>
        <v>4.2476195307798621</v>
      </c>
      <c r="M580" s="66">
        <f t="shared" si="151"/>
        <v>-1.6155101421389086</v>
      </c>
      <c r="N580" s="69">
        <f t="shared" ref="N580:N643" si="152">IF(M579&gt;=0,L580,N579)</f>
        <v>3.318341600957309</v>
      </c>
      <c r="O580" s="69">
        <f t="shared" ref="O580:O643" si="153">IF(M579&gt;=0,M580,O579)</f>
        <v>-1.8642605899916315E-5</v>
      </c>
    </row>
    <row r="581" spans="4:15" x14ac:dyDescent="0.3">
      <c r="D581" s="65">
        <f t="shared" si="146"/>
        <v>579</v>
      </c>
      <c r="E581" s="66">
        <f t="shared" si="147"/>
        <v>1.1580000000000008</v>
      </c>
      <c r="F581" s="72">
        <f t="shared" si="148"/>
        <v>-2.1073760353366069</v>
      </c>
      <c r="G581" s="77">
        <f t="shared" si="149"/>
        <v>-4.7397654983424973</v>
      </c>
      <c r="H581" s="69">
        <f t="shared" si="150"/>
        <v>2.3795440447403009</v>
      </c>
      <c r="I581" s="66">
        <f t="shared" si="150"/>
        <v>-5.7409216445231674</v>
      </c>
      <c r="J581" s="73">
        <f t="shared" si="144"/>
        <v>6.214532258296968</v>
      </c>
      <c r="K581" s="66">
        <f t="shared" si="145"/>
        <v>0.88507525881286031</v>
      </c>
      <c r="L581" s="69">
        <f t="shared" si="151"/>
        <v>4.2523870535278814</v>
      </c>
      <c r="M581" s="66">
        <f t="shared" si="151"/>
        <v>-1.6269729692367689</v>
      </c>
      <c r="N581" s="69">
        <f t="shared" si="152"/>
        <v>3.318341600957309</v>
      </c>
      <c r="O581" s="69">
        <f t="shared" si="153"/>
        <v>-1.8642605899916315E-5</v>
      </c>
    </row>
    <row r="582" spans="4:15" x14ac:dyDescent="0.3">
      <c r="D582" s="65">
        <f t="shared" si="146"/>
        <v>580</v>
      </c>
      <c r="E582" s="66">
        <f t="shared" si="147"/>
        <v>1.1600000000000008</v>
      </c>
      <c r="F582" s="72">
        <f t="shared" si="148"/>
        <v>-2.1060755612551221</v>
      </c>
      <c r="G582" s="77">
        <f t="shared" si="149"/>
        <v>-4.7255022896493051</v>
      </c>
      <c r="H582" s="69">
        <f t="shared" si="150"/>
        <v>2.3753292926696279</v>
      </c>
      <c r="I582" s="66">
        <f t="shared" si="150"/>
        <v>-5.7504011755198521</v>
      </c>
      <c r="J582" s="73">
        <f t="shared" si="144"/>
        <v>6.2216800727805417</v>
      </c>
      <c r="K582" s="66">
        <f t="shared" si="145"/>
        <v>0.88609325236266434</v>
      </c>
      <c r="L582" s="69">
        <f t="shared" si="151"/>
        <v>4.2571461416173619</v>
      </c>
      <c r="M582" s="66">
        <f t="shared" si="151"/>
        <v>-1.6384548125258154</v>
      </c>
      <c r="N582" s="69">
        <f t="shared" si="152"/>
        <v>3.318341600957309</v>
      </c>
      <c r="O582" s="69">
        <f t="shared" si="153"/>
        <v>-1.8642605899916315E-5</v>
      </c>
    </row>
    <row r="583" spans="4:15" x14ac:dyDescent="0.3">
      <c r="D583" s="65">
        <f t="shared" si="146"/>
        <v>581</v>
      </c>
      <c r="E583" s="66">
        <f t="shared" si="147"/>
        <v>1.1620000000000008</v>
      </c>
      <c r="F583" s="72">
        <f t="shared" si="148"/>
        <v>-2.1047632583739375</v>
      </c>
      <c r="G583" s="77">
        <f t="shared" si="149"/>
        <v>-4.7112583199935258</v>
      </c>
      <c r="H583" s="69">
        <f t="shared" si="150"/>
        <v>2.3711171415471175</v>
      </c>
      <c r="I583" s="66">
        <f t="shared" si="150"/>
        <v>-5.7598521800991511</v>
      </c>
      <c r="J583" s="73">
        <f t="shared" si="144"/>
        <v>6.2288115748938431</v>
      </c>
      <c r="K583" s="66">
        <f t="shared" si="145"/>
        <v>0.88710892270056108</v>
      </c>
      <c r="L583" s="69">
        <f t="shared" si="151"/>
        <v>4.2618968002027016</v>
      </c>
      <c r="M583" s="66">
        <f t="shared" si="151"/>
        <v>-1.649955614876855</v>
      </c>
      <c r="N583" s="69">
        <f t="shared" si="152"/>
        <v>3.318341600957309</v>
      </c>
      <c r="O583" s="69">
        <f t="shared" si="153"/>
        <v>-1.8642605899916315E-5</v>
      </c>
    </row>
    <row r="584" spans="4:15" x14ac:dyDescent="0.3">
      <c r="D584" s="65">
        <f t="shared" si="146"/>
        <v>582</v>
      </c>
      <c r="E584" s="66">
        <f t="shared" si="147"/>
        <v>1.1640000000000008</v>
      </c>
      <c r="F584" s="72">
        <f t="shared" si="148"/>
        <v>-2.1034391730346971</v>
      </c>
      <c r="G584" s="77">
        <f t="shared" si="149"/>
        <v>-4.6970337375977635</v>
      </c>
      <c r="H584" s="69">
        <f t="shared" si="150"/>
        <v>2.3669076150303696</v>
      </c>
      <c r="I584" s="66">
        <f t="shared" si="150"/>
        <v>-5.7692746967391377</v>
      </c>
      <c r="J584" s="73">
        <f t="shared" si="144"/>
        <v>6.235926730208047</v>
      </c>
      <c r="K584" s="66">
        <f t="shared" si="145"/>
        <v>0.88812226492318846</v>
      </c>
      <c r="L584" s="69">
        <f t="shared" si="151"/>
        <v>4.2666390344857961</v>
      </c>
      <c r="M584" s="66">
        <f t="shared" si="151"/>
        <v>-1.6614753192370533</v>
      </c>
      <c r="N584" s="69">
        <f t="shared" si="152"/>
        <v>3.318341600957309</v>
      </c>
      <c r="O584" s="69">
        <f t="shared" si="153"/>
        <v>-1.8642605899916315E-5</v>
      </c>
    </row>
    <row r="585" spans="4:15" x14ac:dyDescent="0.3">
      <c r="D585" s="65">
        <f t="shared" si="146"/>
        <v>583</v>
      </c>
      <c r="E585" s="66">
        <f t="shared" si="147"/>
        <v>1.1660000000000008</v>
      </c>
      <c r="F585" s="72">
        <f t="shared" si="148"/>
        <v>-2.1021033519247143</v>
      </c>
      <c r="G585" s="77">
        <f t="shared" si="149"/>
        <v>-4.6828286893679953</v>
      </c>
      <c r="H585" s="69">
        <f t="shared" si="150"/>
        <v>2.3627007366843</v>
      </c>
      <c r="I585" s="66">
        <f t="shared" si="150"/>
        <v>-5.7786687642143333</v>
      </c>
      <c r="J585" s="73">
        <f t="shared" si="144"/>
        <v>6.2430255051244945</v>
      </c>
      <c r="K585" s="66">
        <f t="shared" si="145"/>
        <v>0.88913327424541722</v>
      </c>
      <c r="L585" s="69">
        <f t="shared" si="151"/>
        <v>4.2713728497158572</v>
      </c>
      <c r="M585" s="66">
        <f t="shared" si="151"/>
        <v>-1.6730138686305316</v>
      </c>
      <c r="N585" s="69">
        <f t="shared" si="152"/>
        <v>3.318341600957309</v>
      </c>
      <c r="O585" s="69">
        <f t="shared" si="153"/>
        <v>-1.8642605899916315E-5</v>
      </c>
    </row>
    <row r="586" spans="4:15" x14ac:dyDescent="0.3">
      <c r="D586" s="65">
        <f t="shared" si="146"/>
        <v>584</v>
      </c>
      <c r="E586" s="66">
        <f t="shared" si="147"/>
        <v>1.1680000000000008</v>
      </c>
      <c r="F586" s="72">
        <f t="shared" si="148"/>
        <v>-2.1007558420701709</v>
      </c>
      <c r="G586" s="77">
        <f t="shared" si="149"/>
        <v>-4.6686433208943905</v>
      </c>
      <c r="H586" s="69">
        <f t="shared" si="150"/>
        <v>2.3584965299804508</v>
      </c>
      <c r="I586" s="66">
        <f t="shared" si="150"/>
        <v>-5.7880344215930695</v>
      </c>
      <c r="J586" s="73">
        <f t="shared" si="144"/>
        <v>6.2501078668672632</v>
      </c>
      <c r="K586" s="66">
        <f t="shared" si="145"/>
        <v>0.89014194599929186</v>
      </c>
      <c r="L586" s="69">
        <f t="shared" si="151"/>
        <v>4.276098251189226</v>
      </c>
      <c r="M586" s="66">
        <f t="shared" si="151"/>
        <v>-1.6845712061589602</v>
      </c>
      <c r="N586" s="69">
        <f t="shared" si="152"/>
        <v>3.318341600957309</v>
      </c>
      <c r="O586" s="69">
        <f t="shared" si="153"/>
        <v>-1.8642605899916315E-5</v>
      </c>
    </row>
    <row r="587" spans="4:15" x14ac:dyDescent="0.3">
      <c r="D587" s="65">
        <f t="shared" si="146"/>
        <v>585</v>
      </c>
      <c r="E587" s="66">
        <f t="shared" si="147"/>
        <v>1.1700000000000008</v>
      </c>
      <c r="F587" s="72">
        <f t="shared" si="148"/>
        <v>-2.0993966908293755</v>
      </c>
      <c r="G587" s="77">
        <f t="shared" si="149"/>
        <v>-4.6544777764522589</v>
      </c>
      <c r="H587" s="69">
        <f t="shared" si="150"/>
        <v>2.3542950182963103</v>
      </c>
      <c r="I587" s="66">
        <f t="shared" si="150"/>
        <v>-5.7973717082348584</v>
      </c>
      <c r="J587" s="73">
        <f t="shared" si="144"/>
        <v>6.2571737834757943</v>
      </c>
      <c r="K587" s="66">
        <f t="shared" si="145"/>
        <v>0.89114827563298171</v>
      </c>
      <c r="L587" s="69">
        <f t="shared" si="151"/>
        <v>4.2808152442491867</v>
      </c>
      <c r="M587" s="66">
        <f t="shared" si="151"/>
        <v>-1.6961472750021462</v>
      </c>
      <c r="N587" s="69">
        <f t="shared" si="152"/>
        <v>3.318341600957309</v>
      </c>
      <c r="O587" s="69">
        <f t="shared" si="153"/>
        <v>-1.8642605899916315E-5</v>
      </c>
    </row>
    <row r="588" spans="4:15" x14ac:dyDescent="0.3">
      <c r="D588" s="65">
        <f t="shared" si="146"/>
        <v>586</v>
      </c>
      <c r="E588" s="66">
        <f t="shared" si="147"/>
        <v>1.1720000000000008</v>
      </c>
      <c r="F588" s="72">
        <f t="shared" si="148"/>
        <v>-2.0980259458860759</v>
      </c>
      <c r="G588" s="77">
        <f t="shared" si="149"/>
        <v>-4.6403321990030717</v>
      </c>
      <c r="H588" s="69">
        <f t="shared" si="150"/>
        <v>2.3500962249146515</v>
      </c>
      <c r="I588" s="66">
        <f t="shared" si="150"/>
        <v>-5.8066806637877626</v>
      </c>
      <c r="J588" s="73">
        <f t="shared" si="144"/>
        <v>6.2642232237975675</v>
      </c>
      <c r="K588" s="66">
        <f t="shared" si="145"/>
        <v>0.89215225870973691</v>
      </c>
      <c r="L588" s="69">
        <f t="shared" si="151"/>
        <v>4.2855238342857795</v>
      </c>
      <c r="M588" s="66">
        <f t="shared" si="151"/>
        <v>-1.7077420184186161</v>
      </c>
      <c r="N588" s="69">
        <f t="shared" si="152"/>
        <v>3.318341600957309</v>
      </c>
      <c r="O588" s="69">
        <f t="shared" si="153"/>
        <v>-1.8642605899916315E-5</v>
      </c>
    </row>
    <row r="589" spans="4:15" x14ac:dyDescent="0.3">
      <c r="D589" s="65">
        <f t="shared" si="146"/>
        <v>587</v>
      </c>
      <c r="E589" s="66">
        <f t="shared" si="147"/>
        <v>1.1740000000000008</v>
      </c>
      <c r="F589" s="72">
        <f t="shared" si="148"/>
        <v>-2.0966436552428322</v>
      </c>
      <c r="G589" s="77">
        <f t="shared" si="149"/>
        <v>-4.6262067301955927</v>
      </c>
      <c r="H589" s="69">
        <f t="shared" si="150"/>
        <v>2.3459001730228795</v>
      </c>
      <c r="I589" s="66">
        <f t="shared" si="150"/>
        <v>-5.8159613281857689</v>
      </c>
      <c r="J589" s="73">
        <f t="shared" si="144"/>
        <v>6.2712561574808241</v>
      </c>
      <c r="K589" s="66">
        <f t="shared" si="145"/>
        <v>0.89315389090685227</v>
      </c>
      <c r="L589" s="69">
        <f t="shared" si="151"/>
        <v>4.2902240267356087</v>
      </c>
      <c r="M589" s="66">
        <f t="shared" si="151"/>
        <v>-1.7193553797461916</v>
      </c>
      <c r="N589" s="69">
        <f t="shared" si="152"/>
        <v>3.318341600957309</v>
      </c>
      <c r="O589" s="69">
        <f t="shared" si="153"/>
        <v>-1.8642605899916315E-5</v>
      </c>
    </row>
    <row r="590" spans="4:15" x14ac:dyDescent="0.3">
      <c r="D590" s="65">
        <f t="shared" si="146"/>
        <v>588</v>
      </c>
      <c r="E590" s="66">
        <f t="shared" si="147"/>
        <v>1.1760000000000008</v>
      </c>
      <c r="F590" s="72">
        <f t="shared" si="148"/>
        <v>-2.0952498672144428</v>
      </c>
      <c r="G590" s="77">
        <f t="shared" si="149"/>
        <v>-4.6121015103670953</v>
      </c>
      <c r="H590" s="69">
        <f t="shared" si="150"/>
        <v>2.3417068857123939</v>
      </c>
      <c r="I590" s="66">
        <f t="shared" si="150"/>
        <v>-5.8252137416461602</v>
      </c>
      <c r="J590" s="73">
        <f t="shared" si="144"/>
        <v>6.2782725549673382</v>
      </c>
      <c r="K590" s="66">
        <f t="shared" si="145"/>
        <v>0.89415316801463762</v>
      </c>
      <c r="L590" s="69">
        <f t="shared" si="151"/>
        <v>4.2949158270816543</v>
      </c>
      <c r="M590" s="66">
        <f t="shared" si="151"/>
        <v>-1.730987302402563</v>
      </c>
      <c r="N590" s="69">
        <f t="shared" si="152"/>
        <v>3.318341600957309</v>
      </c>
      <c r="O590" s="69">
        <f t="shared" si="153"/>
        <v>-1.8642605899916315E-5</v>
      </c>
    </row>
    <row r="591" spans="4:15" x14ac:dyDescent="0.3">
      <c r="D591" s="65">
        <f t="shared" si="146"/>
        <v>589</v>
      </c>
      <c r="E591" s="66">
        <f t="shared" si="147"/>
        <v>1.1780000000000008</v>
      </c>
      <c r="F591" s="72">
        <f t="shared" si="148"/>
        <v>-2.0938446304214282</v>
      </c>
      <c r="G591" s="77">
        <f t="shared" si="149"/>
        <v>-4.5980166785446848</v>
      </c>
      <c r="H591" s="69">
        <f t="shared" si="150"/>
        <v>2.3375163859779651</v>
      </c>
      <c r="I591" s="66">
        <f t="shared" si="150"/>
        <v>-5.8344379446668944</v>
      </c>
      <c r="J591" s="73">
        <f t="shared" si="144"/>
        <v>6.285272387485235</v>
      </c>
      <c r="K591" s="66">
        <f t="shared" si="145"/>
        <v>0.89515008593539558</v>
      </c>
      <c r="L591" s="69">
        <f t="shared" si="151"/>
        <v>4.2995992408530794</v>
      </c>
      <c r="M591" s="66">
        <f t="shared" si="151"/>
        <v>-1.7426377298858553</v>
      </c>
      <c r="N591" s="69">
        <f t="shared" si="152"/>
        <v>3.318341600957309</v>
      </c>
      <c r="O591" s="69">
        <f t="shared" si="153"/>
        <v>-1.8642605899916315E-5</v>
      </c>
    </row>
    <row r="592" spans="4:15" x14ac:dyDescent="0.3">
      <c r="D592" s="65">
        <f t="shared" si="146"/>
        <v>590</v>
      </c>
      <c r="E592" s="66">
        <f t="shared" si="147"/>
        <v>1.1800000000000008</v>
      </c>
      <c r="F592" s="72">
        <f t="shared" si="148"/>
        <v>-2.0924279937835708</v>
      </c>
      <c r="G592" s="77">
        <f t="shared" si="149"/>
        <v>-4.5839523724466966</v>
      </c>
      <c r="H592" s="69">
        <f t="shared" si="150"/>
        <v>2.3333286967171221</v>
      </c>
      <c r="I592" s="66">
        <f t="shared" si="150"/>
        <v>-5.8436339780239841</v>
      </c>
      <c r="J592" s="73">
        <f t="shared" si="144"/>
        <v>6.2922556270418672</v>
      </c>
      <c r="K592" s="66">
        <f t="shared" si="145"/>
        <v>0.89614464068240596</v>
      </c>
      <c r="L592" s="69">
        <f t="shared" si="151"/>
        <v>4.304274273625035</v>
      </c>
      <c r="M592" s="66">
        <f t="shared" si="151"/>
        <v>-1.754306605775189</v>
      </c>
      <c r="N592" s="69">
        <f t="shared" si="152"/>
        <v>3.318341600957309</v>
      </c>
      <c r="O592" s="69">
        <f t="shared" si="153"/>
        <v>-1.8642605899916315E-5</v>
      </c>
    </row>
    <row r="593" spans="4:15" x14ac:dyDescent="0.3">
      <c r="D593" s="65">
        <f t="shared" si="146"/>
        <v>591</v>
      </c>
      <c r="E593" s="66">
        <f t="shared" si="147"/>
        <v>1.1820000000000008</v>
      </c>
      <c r="F593" s="72">
        <f t="shared" si="148"/>
        <v>-2.0910000065135121</v>
      </c>
      <c r="G593" s="77">
        <f t="shared" si="149"/>
        <v>-4.5699087284841973</v>
      </c>
      <c r="H593" s="69">
        <f t="shared" si="150"/>
        <v>2.329143840729555</v>
      </c>
      <c r="I593" s="66">
        <f t="shared" si="150"/>
        <v>-5.8528018827688779</v>
      </c>
      <c r="J593" s="73">
        <f t="shared" si="144"/>
        <v>6.2992222464167229</v>
      </c>
      <c r="K593" s="66">
        <f t="shared" si="145"/>
        <v>0.89713682837891662</v>
      </c>
      <c r="L593" s="69">
        <f t="shared" si="151"/>
        <v>4.3089409310184692</v>
      </c>
      <c r="M593" s="66">
        <f t="shared" si="151"/>
        <v>-1.7659938737312371</v>
      </c>
      <c r="N593" s="69">
        <f t="shared" si="152"/>
        <v>3.318341600957309</v>
      </c>
      <c r="O593" s="69">
        <f t="shared" si="153"/>
        <v>-1.8642605899916315E-5</v>
      </c>
    </row>
    <row r="594" spans="4:15" x14ac:dyDescent="0.3">
      <c r="D594" s="65">
        <f t="shared" si="146"/>
        <v>592</v>
      </c>
      <c r="E594" s="66">
        <f t="shared" si="147"/>
        <v>1.1840000000000008</v>
      </c>
      <c r="F594" s="72">
        <f t="shared" si="148"/>
        <v>-2.0895607181104014</v>
      </c>
      <c r="G594" s="77">
        <f t="shared" si="149"/>
        <v>-4.5558858817625767</v>
      </c>
      <c r="H594" s="69">
        <f t="shared" si="150"/>
        <v>2.324961840716528</v>
      </c>
      <c r="I594" s="66">
        <f t="shared" si="150"/>
        <v>-5.861941700225846</v>
      </c>
      <c r="J594" s="73">
        <f t="shared" si="144"/>
        <v>6.3061722191543952</v>
      </c>
      <c r="K594" s="66">
        <f t="shared" si="145"/>
        <v>0.89812664525714192</v>
      </c>
      <c r="L594" s="69">
        <f t="shared" si="151"/>
        <v>4.3135992186999284</v>
      </c>
      <c r="M594" s="66">
        <f t="shared" si="151"/>
        <v>-1.7776994774967749</v>
      </c>
      <c r="N594" s="69">
        <f t="shared" si="152"/>
        <v>3.318341600957309</v>
      </c>
      <c r="O594" s="69">
        <f t="shared" si="153"/>
        <v>-1.8642605899916315E-5</v>
      </c>
    </row>
    <row r="595" spans="4:15" x14ac:dyDescent="0.3">
      <c r="D595" s="65">
        <f t="shared" si="146"/>
        <v>593</v>
      </c>
      <c r="E595" s="66">
        <f t="shared" si="147"/>
        <v>1.1860000000000008</v>
      </c>
      <c r="F595" s="72">
        <f t="shared" si="148"/>
        <v>-2.0881101783536047</v>
      </c>
      <c r="G595" s="77">
        <f t="shared" si="149"/>
        <v>-4.5418839660832138</v>
      </c>
      <c r="H595" s="69">
        <f t="shared" si="150"/>
        <v>2.3207827192803072</v>
      </c>
      <c r="I595" s="66">
        <f t="shared" si="150"/>
        <v>-5.871053471989371</v>
      </c>
      <c r="J595" s="73">
        <f t="shared" si="144"/>
        <v>6.3131055195575927</v>
      </c>
      <c r="K595" s="66">
        <f t="shared" si="145"/>
        <v>0.89911408765726697</v>
      </c>
      <c r="L595" s="69">
        <f t="shared" si="151"/>
        <v>4.3182491423813616</v>
      </c>
      <c r="M595" s="66">
        <f t="shared" si="151"/>
        <v>-1.7894233608972265</v>
      </c>
      <c r="N595" s="69">
        <f t="shared" si="152"/>
        <v>3.318341600957309</v>
      </c>
      <c r="O595" s="69">
        <f t="shared" si="153"/>
        <v>-1.8642605899916315E-5</v>
      </c>
    </row>
    <row r="596" spans="4:15" x14ac:dyDescent="0.3">
      <c r="D596" s="65">
        <f t="shared" si="146"/>
        <v>594</v>
      </c>
      <c r="E596" s="66">
        <f t="shared" si="147"/>
        <v>1.1880000000000008</v>
      </c>
      <c r="F596" s="72">
        <f t="shared" si="148"/>
        <v>-2.0866484372964647</v>
      </c>
      <c r="G596" s="77">
        <f t="shared" si="149"/>
        <v>-4.5279031139452464</v>
      </c>
      <c r="H596" s="69">
        <f t="shared" ref="H596:I611" si="154">H595+$B$4*F595</f>
        <v>2.3166064989235999</v>
      </c>
      <c r="I596" s="66">
        <f t="shared" si="154"/>
        <v>-5.8801372399215373</v>
      </c>
      <c r="J596" s="73">
        <f t="shared" si="144"/>
        <v>6.3200221226801991</v>
      </c>
      <c r="K596" s="66">
        <f t="shared" si="145"/>
        <v>0.90009915202645963</v>
      </c>
      <c r="L596" s="69">
        <f t="shared" ref="L596:M611" si="155">L595+$B$4*H595</f>
        <v>4.3228907078199219</v>
      </c>
      <c r="M596" s="66">
        <f t="shared" si="155"/>
        <v>-1.8011654678412052</v>
      </c>
      <c r="N596" s="69">
        <f t="shared" si="152"/>
        <v>3.318341600957309</v>
      </c>
      <c r="O596" s="69">
        <f t="shared" si="153"/>
        <v>-1.8642605899916315E-5</v>
      </c>
    </row>
    <row r="597" spans="4:15" x14ac:dyDescent="0.3">
      <c r="D597" s="65">
        <f t="shared" si="146"/>
        <v>595</v>
      </c>
      <c r="E597" s="66">
        <f t="shared" si="147"/>
        <v>1.1900000000000008</v>
      </c>
      <c r="F597" s="72">
        <f t="shared" si="148"/>
        <v>-2.0851755452601179</v>
      </c>
      <c r="G597" s="77">
        <f t="shared" si="149"/>
        <v>-4.513943456547417</v>
      </c>
      <c r="H597" s="69">
        <f t="shared" si="154"/>
        <v>2.3124332020490068</v>
      </c>
      <c r="I597" s="66">
        <f t="shared" si="154"/>
        <v>-5.889193046149428</v>
      </c>
      <c r="J597" s="73">
        <f t="shared" si="144"/>
        <v>6.3269220043203784</v>
      </c>
      <c r="K597" s="66">
        <f t="shared" si="145"/>
        <v>0.90108183491788818</v>
      </c>
      <c r="L597" s="69">
        <f t="shared" si="155"/>
        <v>4.3275239208177689</v>
      </c>
      <c r="M597" s="66">
        <f t="shared" si="155"/>
        <v>-1.8129257423210483</v>
      </c>
      <c r="N597" s="69">
        <f t="shared" si="152"/>
        <v>3.318341600957309</v>
      </c>
      <c r="O597" s="69">
        <f t="shared" si="153"/>
        <v>-1.8642605899916315E-5</v>
      </c>
    </row>
    <row r="598" spans="4:15" x14ac:dyDescent="0.3">
      <c r="D598" s="65">
        <f t="shared" si="146"/>
        <v>596</v>
      </c>
      <c r="E598" s="66">
        <f t="shared" si="147"/>
        <v>1.1920000000000008</v>
      </c>
      <c r="F598" s="72">
        <f t="shared" si="148"/>
        <v>-2.0836915528273665</v>
      </c>
      <c r="G598" s="77">
        <f t="shared" si="149"/>
        <v>-4.5000051237900056</v>
      </c>
      <c r="H598" s="69">
        <f t="shared" si="154"/>
        <v>2.3082628509584864</v>
      </c>
      <c r="I598" s="66">
        <f t="shared" si="154"/>
        <v>-5.8982209330625226</v>
      </c>
      <c r="J598" s="73">
        <f t="shared" si="144"/>
        <v>6.3338051410137286</v>
      </c>
      <c r="K598" s="66">
        <f t="shared" si="145"/>
        <v>0.9020621329897468</v>
      </c>
      <c r="L598" s="69">
        <f t="shared" si="155"/>
        <v>4.3321487872218674</v>
      </c>
      <c r="M598" s="66">
        <f t="shared" si="155"/>
        <v>-1.8247041284133472</v>
      </c>
      <c r="N598" s="69">
        <f t="shared" si="152"/>
        <v>3.318341600957309</v>
      </c>
      <c r="O598" s="69">
        <f t="shared" si="153"/>
        <v>-1.8642605899916315E-5</v>
      </c>
    </row>
    <row r="599" spans="4:15" x14ac:dyDescent="0.3">
      <c r="D599" s="65">
        <f t="shared" si="146"/>
        <v>597</v>
      </c>
      <c r="E599" s="66">
        <f t="shared" si="147"/>
        <v>1.1940000000000008</v>
      </c>
      <c r="F599" s="72">
        <f t="shared" si="148"/>
        <v>-2.0821965108366061</v>
      </c>
      <c r="G599" s="77">
        <f t="shared" si="149"/>
        <v>-4.4860882442768455</v>
      </c>
      <c r="H599" s="69">
        <f t="shared" si="154"/>
        <v>2.3040954678528318</v>
      </c>
      <c r="I599" s="66">
        <f t="shared" si="154"/>
        <v>-5.9072209433101026</v>
      </c>
      <c r="J599" s="73">
        <f t="shared" si="144"/>
        <v>6.3406715100264783</v>
      </c>
      <c r="K599" s="66">
        <f t="shared" si="145"/>
        <v>0.90304004300428575</v>
      </c>
      <c r="L599" s="69">
        <f t="shared" si="155"/>
        <v>4.3367653129237844</v>
      </c>
      <c r="M599" s="66">
        <f t="shared" si="155"/>
        <v>-1.8365005702794721</v>
      </c>
      <c r="N599" s="69">
        <f t="shared" si="152"/>
        <v>3.318341600957309</v>
      </c>
      <c r="O599" s="69">
        <f t="shared" si="153"/>
        <v>-1.8642605899916315E-5</v>
      </c>
    </row>
    <row r="600" spans="4:15" x14ac:dyDescent="0.3">
      <c r="D600" s="65">
        <f t="shared" si="146"/>
        <v>598</v>
      </c>
      <c r="E600" s="66">
        <f t="shared" si="147"/>
        <v>1.1960000000000008</v>
      </c>
      <c r="F600" s="72">
        <f t="shared" si="148"/>
        <v>-2.0806904703758011</v>
      </c>
      <c r="G600" s="77">
        <f t="shared" si="149"/>
        <v>-4.4721929453174267</v>
      </c>
      <c r="H600" s="69">
        <f t="shared" si="154"/>
        <v>2.2999310748311586</v>
      </c>
      <c r="I600" s="66">
        <f t="shared" si="154"/>
        <v>-5.9161931197986561</v>
      </c>
      <c r="J600" s="73">
        <f t="shared" si="144"/>
        <v>6.3475210893487359</v>
      </c>
      <c r="K600" s="66">
        <f t="shared" si="145"/>
        <v>0.90401556182685083</v>
      </c>
      <c r="L600" s="69">
        <f t="shared" si="155"/>
        <v>4.3413735038594901</v>
      </c>
      <c r="M600" s="66">
        <f t="shared" si="155"/>
        <v>-1.8483150121660923</v>
      </c>
      <c r="N600" s="69">
        <f t="shared" si="152"/>
        <v>3.318341600957309</v>
      </c>
      <c r="O600" s="69">
        <f t="shared" si="153"/>
        <v>-1.8642605899916315E-5</v>
      </c>
    </row>
    <row r="601" spans="4:15" x14ac:dyDescent="0.3">
      <c r="D601" s="65">
        <f t="shared" si="146"/>
        <v>599</v>
      </c>
      <c r="E601" s="66">
        <f t="shared" si="147"/>
        <v>1.1980000000000008</v>
      </c>
      <c r="F601" s="72">
        <f t="shared" si="148"/>
        <v>-2.0791734827765227</v>
      </c>
      <c r="G601" s="77">
        <f t="shared" si="149"/>
        <v>-4.4583193529290677</v>
      </c>
      <c r="H601" s="69">
        <f t="shared" si="154"/>
        <v>2.2957696938904069</v>
      </c>
      <c r="I601" s="66">
        <f t="shared" si="154"/>
        <v>-5.9251375056892908</v>
      </c>
      <c r="J601" s="73">
        <f t="shared" si="144"/>
        <v>6.3543538576877792</v>
      </c>
      <c r="K601" s="66">
        <f t="shared" si="145"/>
        <v>0.90498868642492702</v>
      </c>
      <c r="L601" s="69">
        <f t="shared" si="155"/>
        <v>4.3459733660091526</v>
      </c>
      <c r="M601" s="66">
        <f t="shared" si="155"/>
        <v>-1.8601473984056895</v>
      </c>
      <c r="N601" s="69">
        <f t="shared" si="152"/>
        <v>3.318341600957309</v>
      </c>
      <c r="O601" s="69">
        <f t="shared" si="153"/>
        <v>-1.8642605899916315E-5</v>
      </c>
    </row>
    <row r="602" spans="4:15" x14ac:dyDescent="0.3">
      <c r="D602" s="65">
        <f t="shared" si="146"/>
        <v>600</v>
      </c>
      <c r="E602" s="66">
        <f t="shared" si="147"/>
        <v>1.2000000000000008</v>
      </c>
      <c r="F602" s="72">
        <f t="shared" si="148"/>
        <v>-2.0776455996080361</v>
      </c>
      <c r="G602" s="77">
        <f t="shared" si="149"/>
        <v>-4.4444675918391798</v>
      </c>
      <c r="H602" s="69">
        <f t="shared" si="154"/>
        <v>2.2916113469248538</v>
      </c>
      <c r="I602" s="66">
        <f t="shared" si="154"/>
        <v>-5.9340541443951489</v>
      </c>
      <c r="J602" s="73">
        <f t="shared" si="144"/>
        <v>6.3611697944613921</v>
      </c>
      <c r="K602" s="66">
        <f t="shared" si="145"/>
        <v>0.90595941386719003</v>
      </c>
      <c r="L602" s="69">
        <f t="shared" si="155"/>
        <v>4.3505649053969337</v>
      </c>
      <c r="M602" s="66">
        <f t="shared" si="155"/>
        <v>-1.871997673417068</v>
      </c>
      <c r="N602" s="69">
        <f t="shared" si="152"/>
        <v>3.318341600957309</v>
      </c>
      <c r="O602" s="69">
        <f t="shared" si="153"/>
        <v>-1.8642605899916315E-5</v>
      </c>
    </row>
    <row r="603" spans="4:15" x14ac:dyDescent="0.3">
      <c r="D603" s="65">
        <f t="shared" si="146"/>
        <v>601</v>
      </c>
      <c r="E603" s="66">
        <f t="shared" si="147"/>
        <v>1.2020000000000008</v>
      </c>
      <c r="F603" s="72">
        <f t="shared" si="148"/>
        <v>-2.0761068726714424</v>
      </c>
      <c r="G603" s="77">
        <f t="shared" si="149"/>
        <v>-4.4306377854876002</v>
      </c>
      <c r="H603" s="69">
        <f t="shared" si="154"/>
        <v>2.2874560557256376</v>
      </c>
      <c r="I603" s="66">
        <f t="shared" si="154"/>
        <v>-5.9429430795788276</v>
      </c>
      <c r="J603" s="73">
        <f t="shared" si="144"/>
        <v>6.3679688797912455</v>
      </c>
      <c r="K603" s="66">
        <f t="shared" si="145"/>
        <v>0.90692774132256315</v>
      </c>
      <c r="L603" s="69">
        <f t="shared" si="155"/>
        <v>4.3551481280907831</v>
      </c>
      <c r="M603" s="66">
        <f t="shared" si="155"/>
        <v>-1.8838657817058584</v>
      </c>
      <c r="N603" s="69">
        <f t="shared" si="152"/>
        <v>3.318341600957309</v>
      </c>
      <c r="O603" s="69">
        <f t="shared" si="153"/>
        <v>-1.8642605899916315E-5</v>
      </c>
    </row>
    <row r="604" spans="4:15" x14ac:dyDescent="0.3">
      <c r="D604" s="65">
        <f t="shared" si="146"/>
        <v>602</v>
      </c>
      <c r="E604" s="66">
        <f t="shared" si="147"/>
        <v>1.2040000000000008</v>
      </c>
      <c r="F604" s="72">
        <f t="shared" si="148"/>
        <v>-2.0745573539938715</v>
      </c>
      <c r="G604" s="77">
        <f t="shared" si="149"/>
        <v>-4.4168300560290152</v>
      </c>
      <c r="H604" s="69">
        <f t="shared" si="154"/>
        <v>2.2833038419802949</v>
      </c>
      <c r="I604" s="66">
        <f t="shared" si="154"/>
        <v>-5.951804355149803</v>
      </c>
      <c r="J604" s="73">
        <f t="shared" si="144"/>
        <v>6.3747510944963279</v>
      </c>
      <c r="K604" s="66">
        <f t="shared" si="145"/>
        <v>0.90789366605928179</v>
      </c>
      <c r="L604" s="69">
        <f t="shared" si="155"/>
        <v>4.3597230402022342</v>
      </c>
      <c r="M604" s="66">
        <f t="shared" si="155"/>
        <v>-1.8957516678650161</v>
      </c>
      <c r="N604" s="69">
        <f t="shared" si="152"/>
        <v>3.318341600957309</v>
      </c>
      <c r="O604" s="69">
        <f t="shared" si="153"/>
        <v>-1.8642605899916315E-5</v>
      </c>
    </row>
    <row r="605" spans="4:15" x14ac:dyDescent="0.3">
      <c r="D605" s="65">
        <f t="shared" si="146"/>
        <v>603</v>
      </c>
      <c r="E605" s="66">
        <f t="shared" si="147"/>
        <v>1.2060000000000008</v>
      </c>
      <c r="F605" s="72">
        <f t="shared" si="148"/>
        <v>-2.0729970958227328</v>
      </c>
      <c r="G605" s="77">
        <f t="shared" si="149"/>
        <v>-4.4030445243354448</v>
      </c>
      <c r="H605" s="69">
        <f t="shared" si="154"/>
        <v>2.2791547272723069</v>
      </c>
      <c r="I605" s="66">
        <f t="shared" si="154"/>
        <v>-5.9606380152618614</v>
      </c>
      <c r="J605" s="73">
        <f t="shared" si="144"/>
        <v>6.3815164200864176</v>
      </c>
      <c r="K605" s="66">
        <f t="shared" si="145"/>
        <v>0.90885718544396399</v>
      </c>
      <c r="L605" s="69">
        <f t="shared" si="155"/>
        <v>4.3642896478861948</v>
      </c>
      <c r="M605" s="66">
        <f t="shared" si="155"/>
        <v>-1.9076552765753156</v>
      </c>
      <c r="N605" s="69">
        <f t="shared" si="152"/>
        <v>3.318341600957309</v>
      </c>
      <c r="O605" s="69">
        <f t="shared" si="153"/>
        <v>-1.8642605899916315E-5</v>
      </c>
    </row>
    <row r="606" spans="4:15" x14ac:dyDescent="0.3">
      <c r="D606" s="65">
        <f t="shared" si="146"/>
        <v>604</v>
      </c>
      <c r="E606" s="66">
        <f t="shared" si="147"/>
        <v>1.2080000000000009</v>
      </c>
      <c r="F606" s="72">
        <f t="shared" si="148"/>
        <v>-2.0714261506200145</v>
      </c>
      <c r="G606" s="77">
        <f t="shared" si="149"/>
        <v>-4.3892813099988084</v>
      </c>
      <c r="H606" s="69">
        <f t="shared" si="154"/>
        <v>2.2750087330806616</v>
      </c>
      <c r="I606" s="66">
        <f t="shared" si="154"/>
        <v>-5.969444104310532</v>
      </c>
      <c r="J606" s="73">
        <f t="shared" si="144"/>
        <v>6.3882648387555951</v>
      </c>
      <c r="K606" s="66">
        <f t="shared" si="145"/>
        <v>0.90981829694068617</v>
      </c>
      <c r="L606" s="69">
        <f t="shared" si="155"/>
        <v>4.3688479573407397</v>
      </c>
      <c r="M606" s="66">
        <f t="shared" si="155"/>
        <v>-1.9195765526058393</v>
      </c>
      <c r="N606" s="69">
        <f t="shared" si="152"/>
        <v>3.318341600957309</v>
      </c>
      <c r="O606" s="69">
        <f t="shared" si="153"/>
        <v>-1.8642605899916315E-5</v>
      </c>
    </row>
    <row r="607" spans="4:15" x14ac:dyDescent="0.3">
      <c r="D607" s="65">
        <f t="shared" si="146"/>
        <v>605</v>
      </c>
      <c r="E607" s="66">
        <f t="shared" si="147"/>
        <v>1.2100000000000009</v>
      </c>
      <c r="F607" s="72">
        <f t="shared" si="148"/>
        <v>-2.0698445710566356</v>
      </c>
      <c r="G607" s="77">
        <f t="shared" si="149"/>
        <v>-4.3755405313335718</v>
      </c>
      <c r="H607" s="69">
        <f t="shared" si="154"/>
        <v>2.2708658807794215</v>
      </c>
      <c r="I607" s="66">
        <f t="shared" si="154"/>
        <v>-5.9782226669305292</v>
      </c>
      <c r="J607" s="73">
        <f t="shared" si="144"/>
        <v>6.3949963333758113</v>
      </c>
      <c r="K607" s="66">
        <f t="shared" si="145"/>
        <v>0.91077699811006707</v>
      </c>
      <c r="L607" s="69">
        <f t="shared" si="155"/>
        <v>4.3733979748069007</v>
      </c>
      <c r="M607" s="66">
        <f t="shared" si="155"/>
        <v>-1.9315154408144604</v>
      </c>
      <c r="N607" s="69">
        <f t="shared" si="152"/>
        <v>3.318341600957309</v>
      </c>
      <c r="O607" s="69">
        <f t="shared" si="153"/>
        <v>-1.8642605899916315E-5</v>
      </c>
    </row>
    <row r="608" spans="4:15" x14ac:dyDescent="0.3">
      <c r="D608" s="65">
        <f t="shared" si="146"/>
        <v>606</v>
      </c>
      <c r="E608" s="66">
        <f t="shared" si="147"/>
        <v>1.2120000000000009</v>
      </c>
      <c r="F608" s="72">
        <f t="shared" si="148"/>
        <v>-2.0682524100068549</v>
      </c>
      <c r="G608" s="77">
        <f t="shared" si="149"/>
        <v>-4.3618223053794525</v>
      </c>
      <c r="H608" s="69">
        <f t="shared" si="154"/>
        <v>2.266726191637308</v>
      </c>
      <c r="I608" s="66">
        <f t="shared" si="154"/>
        <v>-5.9869737479931961</v>
      </c>
      <c r="J608" s="73">
        <f t="shared" si="144"/>
        <v>6.4017108874904896</v>
      </c>
      <c r="K608" s="66">
        <f t="shared" si="145"/>
        <v>0.91173328660835717</v>
      </c>
      <c r="L608" s="69">
        <f t="shared" si="155"/>
        <v>4.3779397065684593</v>
      </c>
      <c r="M608" s="66">
        <f t="shared" si="155"/>
        <v>-1.9434718861483213</v>
      </c>
      <c r="N608" s="69">
        <f t="shared" si="152"/>
        <v>3.318341600957309</v>
      </c>
      <c r="O608" s="69">
        <f t="shared" si="153"/>
        <v>-1.8642605899916315E-5</v>
      </c>
    </row>
    <row r="609" spans="4:15" x14ac:dyDescent="0.3">
      <c r="D609" s="65">
        <f t="shared" si="146"/>
        <v>607</v>
      </c>
      <c r="E609" s="66">
        <f t="shared" si="147"/>
        <v>1.2140000000000009</v>
      </c>
      <c r="F609" s="72">
        <f t="shared" si="148"/>
        <v>-2.0666497205427277</v>
      </c>
      <c r="G609" s="77">
        <f t="shared" si="149"/>
        <v>-4.3481267479042085</v>
      </c>
      <c r="H609" s="69">
        <f t="shared" si="154"/>
        <v>2.2625896868172943</v>
      </c>
      <c r="I609" s="66">
        <f t="shared" si="154"/>
        <v>-5.9956973926039554</v>
      </c>
      <c r="J609" s="73">
        <f t="shared" si="144"/>
        <v>6.4084084853081773</v>
      </c>
      <c r="K609" s="66">
        <f t="shared" si="145"/>
        <v>0.91268716018653351</v>
      </c>
      <c r="L609" s="69">
        <f t="shared" si="155"/>
        <v>4.3824731589517336</v>
      </c>
      <c r="M609" s="66">
        <f t="shared" si="155"/>
        <v>-1.9554458336443077</v>
      </c>
      <c r="N609" s="69">
        <f t="shared" si="152"/>
        <v>3.318341600957309</v>
      </c>
      <c r="O609" s="69">
        <f t="shared" si="153"/>
        <v>-1.8642605899916315E-5</v>
      </c>
    </row>
    <row r="610" spans="4:15" x14ac:dyDescent="0.3">
      <c r="D610" s="65">
        <f t="shared" si="146"/>
        <v>608</v>
      </c>
      <c r="E610" s="66">
        <f t="shared" si="147"/>
        <v>1.2160000000000009</v>
      </c>
      <c r="F610" s="72">
        <f t="shared" si="148"/>
        <v>-2.0650365559286148</v>
      </c>
      <c r="G610" s="77">
        <f t="shared" si="149"/>
        <v>-4.3344539734064922</v>
      </c>
      <c r="H610" s="69">
        <f t="shared" si="154"/>
        <v>2.2584563873762087</v>
      </c>
      <c r="I610" s="66">
        <f t="shared" si="154"/>
        <v>-6.0043936460997642</v>
      </c>
      <c r="J610" s="73">
        <f t="shared" si="144"/>
        <v>6.4150891116962372</v>
      </c>
      <c r="K610" s="66">
        <f t="shared" si="145"/>
        <v>0.91363861668940227</v>
      </c>
      <c r="L610" s="69">
        <f t="shared" si="155"/>
        <v>4.3869983383253679</v>
      </c>
      <c r="M610" s="66">
        <f t="shared" si="155"/>
        <v>-1.9674372284295156</v>
      </c>
      <c r="N610" s="69">
        <f t="shared" si="152"/>
        <v>3.318341600957309</v>
      </c>
      <c r="O610" s="69">
        <f t="shared" si="153"/>
        <v>-1.8642605899916315E-5</v>
      </c>
    </row>
    <row r="611" spans="4:15" x14ac:dyDescent="0.3">
      <c r="D611" s="65">
        <f t="shared" si="146"/>
        <v>609</v>
      </c>
      <c r="E611" s="66">
        <f t="shared" si="147"/>
        <v>1.2180000000000009</v>
      </c>
      <c r="F611" s="72">
        <f t="shared" si="148"/>
        <v>-2.0634129696157442</v>
      </c>
      <c r="G611" s="77">
        <f t="shared" si="149"/>
        <v>-4.3208040951187741</v>
      </c>
      <c r="H611" s="69">
        <f t="shared" si="154"/>
        <v>2.2543263142643513</v>
      </c>
      <c r="I611" s="66">
        <f t="shared" si="154"/>
        <v>-6.0130625540465772</v>
      </c>
      <c r="J611" s="73">
        <f t="shared" si="144"/>
        <v>6.4217527521745845</v>
      </c>
      <c r="K611" s="66">
        <f t="shared" si="145"/>
        <v>0.91458765405470599</v>
      </c>
      <c r="L611" s="69">
        <f t="shared" si="155"/>
        <v>4.3915152511001203</v>
      </c>
      <c r="M611" s="66">
        <f t="shared" si="155"/>
        <v>-1.9794460157217151</v>
      </c>
      <c r="N611" s="69">
        <f t="shared" si="152"/>
        <v>3.318341600957309</v>
      </c>
      <c r="O611" s="69">
        <f t="shared" si="153"/>
        <v>-1.8642605899916315E-5</v>
      </c>
    </row>
    <row r="612" spans="4:15" x14ac:dyDescent="0.3">
      <c r="D612" s="65">
        <f t="shared" si="146"/>
        <v>610</v>
      </c>
      <c r="E612" s="66">
        <f t="shared" si="147"/>
        <v>1.2200000000000009</v>
      </c>
      <c r="F612" s="72">
        <f t="shared" si="148"/>
        <v>-2.0617790152368247</v>
      </c>
      <c r="G612" s="77">
        <f t="shared" si="149"/>
        <v>-4.3071772250103413</v>
      </c>
      <c r="H612" s="69">
        <f t="shared" ref="H612:I627" si="156">H611+$B$4*F611</f>
        <v>2.2501994883251197</v>
      </c>
      <c r="I612" s="66">
        <f t="shared" si="156"/>
        <v>-6.0217041622368148</v>
      </c>
      <c r="J612" s="73">
        <f t="shared" si="144"/>
        <v>6.4283993929094674</v>
      </c>
      <c r="K612" s="66">
        <f t="shared" si="145"/>
        <v>0.91553427031223822</v>
      </c>
      <c r="L612" s="69">
        <f t="shared" ref="L612:M627" si="157">L611+$B$4*H611</f>
        <v>4.3960239037286488</v>
      </c>
      <c r="M612" s="66">
        <f t="shared" si="157"/>
        <v>-1.9914721408298082</v>
      </c>
      <c r="N612" s="69">
        <f t="shared" si="152"/>
        <v>3.318341600957309</v>
      </c>
      <c r="O612" s="69">
        <f t="shared" si="153"/>
        <v>-1.8642605899916315E-5</v>
      </c>
    </row>
    <row r="613" spans="4:15" x14ac:dyDescent="0.3">
      <c r="D613" s="65">
        <f t="shared" si="146"/>
        <v>611</v>
      </c>
      <c r="E613" s="66">
        <f t="shared" si="147"/>
        <v>1.2220000000000009</v>
      </c>
      <c r="F613" s="72">
        <f t="shared" si="148"/>
        <v>-2.0601347466007103</v>
      </c>
      <c r="G613" s="77">
        <f t="shared" si="149"/>
        <v>-4.2935734737903495</v>
      </c>
      <c r="H613" s="69">
        <f t="shared" si="156"/>
        <v>2.246075930294646</v>
      </c>
      <c r="I613" s="66">
        <f t="shared" si="156"/>
        <v>-6.0303185166868358</v>
      </c>
      <c r="J613" s="73">
        <f t="shared" si="144"/>
        <v>6.4350290207072947</v>
      </c>
      <c r="K613" s="66">
        <f t="shared" si="145"/>
        <v>0.91647846358296448</v>
      </c>
      <c r="L613" s="69">
        <f t="shared" si="157"/>
        <v>4.4005243027052989</v>
      </c>
      <c r="M613" s="66">
        <f t="shared" si="157"/>
        <v>-2.0035155491542818</v>
      </c>
      <c r="N613" s="69">
        <f t="shared" si="152"/>
        <v>3.318341600957309</v>
      </c>
      <c r="O613" s="69">
        <f t="shared" si="153"/>
        <v>-1.8642605899916315E-5</v>
      </c>
    </row>
    <row r="614" spans="4:15" x14ac:dyDescent="0.3">
      <c r="D614" s="65">
        <f t="shared" si="146"/>
        <v>612</v>
      </c>
      <c r="E614" s="66">
        <f t="shared" si="147"/>
        <v>1.2240000000000009</v>
      </c>
      <c r="F614" s="72">
        <f t="shared" si="148"/>
        <v>-2.0584802176871149</v>
      </c>
      <c r="G614" s="77">
        <f t="shared" si="149"/>
        <v>-4.2799929509109464</v>
      </c>
      <c r="H614" s="69">
        <f t="shared" si="156"/>
        <v>2.2419556608014446</v>
      </c>
      <c r="I614" s="66">
        <f t="shared" si="156"/>
        <v>-6.0389056636344165</v>
      </c>
      <c r="J614" s="73">
        <f t="shared" si="144"/>
        <v>6.4416416230084916</v>
      </c>
      <c r="K614" s="66">
        <f t="shared" si="145"/>
        <v>0.91742023207814682</v>
      </c>
      <c r="L614" s="69">
        <f t="shared" si="157"/>
        <v>4.4050164545658879</v>
      </c>
      <c r="M614" s="66">
        <f t="shared" si="157"/>
        <v>-2.0155761861876553</v>
      </c>
      <c r="N614" s="69">
        <f t="shared" si="152"/>
        <v>3.318341600957309</v>
      </c>
      <c r="O614" s="69">
        <f t="shared" si="153"/>
        <v>-1.8642605899916315E-5</v>
      </c>
    </row>
    <row r="615" spans="4:15" x14ac:dyDescent="0.3">
      <c r="D615" s="65">
        <f t="shared" si="146"/>
        <v>613</v>
      </c>
      <c r="E615" s="66">
        <f t="shared" si="147"/>
        <v>1.2260000000000009</v>
      </c>
      <c r="F615" s="72">
        <f t="shared" si="148"/>
        <v>-2.0568154826413765</v>
      </c>
      <c r="G615" s="77">
        <f t="shared" si="149"/>
        <v>-4.2664357645704776</v>
      </c>
      <c r="H615" s="69">
        <f t="shared" si="156"/>
        <v>2.2378387003660705</v>
      </c>
      <c r="I615" s="66">
        <f t="shared" si="156"/>
        <v>-6.047465649536238</v>
      </c>
      <c r="J615" s="73">
        <f t="shared" si="144"/>
        <v>6.4482371878814178</v>
      </c>
      <c r="K615" s="66">
        <f t="shared" si="145"/>
        <v>0.91835957409847802</v>
      </c>
      <c r="L615" s="69">
        <f t="shared" si="157"/>
        <v>4.4095003658874905</v>
      </c>
      <c r="M615" s="66">
        <f t="shared" si="157"/>
        <v>-2.0276539975149244</v>
      </c>
      <c r="N615" s="69">
        <f t="shared" si="152"/>
        <v>3.318341600957309</v>
      </c>
      <c r="O615" s="69">
        <f t="shared" si="153"/>
        <v>-1.8642605899916315E-5</v>
      </c>
    </row>
    <row r="616" spans="4:15" x14ac:dyDescent="0.3">
      <c r="D616" s="65">
        <f t="shared" si="146"/>
        <v>614</v>
      </c>
      <c r="E616" s="66">
        <f t="shared" si="147"/>
        <v>1.2280000000000009</v>
      </c>
      <c r="F616" s="72">
        <f t="shared" si="148"/>
        <v>-2.0551405957692759</v>
      </c>
      <c r="G616" s="77">
        <f t="shared" si="149"/>
        <v>-4.2529020217167242</v>
      </c>
      <c r="H616" s="69">
        <f t="shared" si="156"/>
        <v>2.2337250694007875</v>
      </c>
      <c r="I616" s="66">
        <f t="shared" si="156"/>
        <v>-6.0559985210653791</v>
      </c>
      <c r="J616" s="73">
        <f t="shared" si="144"/>
        <v>6.4548157040163128</v>
      </c>
      <c r="K616" s="66">
        <f t="shared" si="145"/>
        <v>0.91929648803321917</v>
      </c>
      <c r="L616" s="69">
        <f t="shared" si="157"/>
        <v>4.4139760432882227</v>
      </c>
      <c r="M616" s="66">
        <f t="shared" si="157"/>
        <v>-2.0397489288139967</v>
      </c>
      <c r="N616" s="69">
        <f t="shared" si="152"/>
        <v>3.318341600957309</v>
      </c>
      <c r="O616" s="69">
        <f t="shared" si="153"/>
        <v>-1.8642605899916315E-5</v>
      </c>
    </row>
    <row r="617" spans="4:15" x14ac:dyDescent="0.3">
      <c r="D617" s="65">
        <f t="shared" si="146"/>
        <v>615</v>
      </c>
      <c r="E617" s="66">
        <f t="shared" si="147"/>
        <v>1.2300000000000009</v>
      </c>
      <c r="F617" s="72">
        <f t="shared" si="148"/>
        <v>-2.0534556115319029</v>
      </c>
      <c r="G617" s="77">
        <f t="shared" si="149"/>
        <v>-4.239391828050227</v>
      </c>
      <c r="H617" s="69">
        <f t="shared" si="156"/>
        <v>2.2296147882092492</v>
      </c>
      <c r="I617" s="66">
        <f t="shared" si="156"/>
        <v>-6.0645043251088122</v>
      </c>
      <c r="J617" s="73">
        <f t="shared" si="144"/>
        <v>6.4613771607192891</v>
      </c>
      <c r="K617" s="66">
        <f t="shared" si="145"/>
        <v>0.92023097235934403</v>
      </c>
      <c r="L617" s="69">
        <f t="shared" si="157"/>
        <v>4.4184434934270245</v>
      </c>
      <c r="M617" s="66">
        <f t="shared" si="157"/>
        <v>-2.0518609258561273</v>
      </c>
      <c r="N617" s="69">
        <f t="shared" si="152"/>
        <v>3.318341600957309</v>
      </c>
      <c r="O617" s="69">
        <f t="shared" si="153"/>
        <v>-1.8642605899916315E-5</v>
      </c>
    </row>
    <row r="618" spans="4:15" x14ac:dyDescent="0.3">
      <c r="D618" s="65">
        <f t="shared" si="146"/>
        <v>616</v>
      </c>
      <c r="E618" s="66">
        <f t="shared" si="147"/>
        <v>1.2320000000000009</v>
      </c>
      <c r="F618" s="72">
        <f t="shared" si="148"/>
        <v>-2.0517605845405704</v>
      </c>
      <c r="G618" s="77">
        <f t="shared" si="149"/>
        <v>-4.2259052880276693</v>
      </c>
      <c r="H618" s="69">
        <f t="shared" si="156"/>
        <v>2.2255078769861854</v>
      </c>
      <c r="I618" s="66">
        <f t="shared" si="156"/>
        <v>-6.0729831087649124</v>
      </c>
      <c r="J618" s="73">
        <f t="shared" si="144"/>
        <v>6.467921547906367</v>
      </c>
      <c r="K618" s="66">
        <f t="shared" si="145"/>
        <v>0.92116302564068975</v>
      </c>
      <c r="L618" s="69">
        <f t="shared" si="157"/>
        <v>4.4229027230034426</v>
      </c>
      <c r="M618" s="66">
        <f t="shared" si="157"/>
        <v>-2.063989934506345</v>
      </c>
      <c r="N618" s="69">
        <f t="shared" si="152"/>
        <v>3.318341600957309</v>
      </c>
      <c r="O618" s="69">
        <f t="shared" si="153"/>
        <v>-1.8642605899916315E-5</v>
      </c>
    </row>
    <row r="619" spans="4:15" x14ac:dyDescent="0.3">
      <c r="D619" s="65">
        <f t="shared" si="146"/>
        <v>617</v>
      </c>
      <c r="E619" s="66">
        <f t="shared" si="147"/>
        <v>1.2340000000000009</v>
      </c>
      <c r="F619" s="72">
        <f t="shared" si="148"/>
        <v>-2.0500555695517826</v>
      </c>
      <c r="G619" s="77">
        <f t="shared" si="149"/>
        <v>-4.2124425048653107</v>
      </c>
      <c r="H619" s="69">
        <f t="shared" si="156"/>
        <v>2.2214043558171044</v>
      </c>
      <c r="I619" s="66">
        <f t="shared" si="156"/>
        <v>-6.0814349193409676</v>
      </c>
      <c r="J619" s="73">
        <f t="shared" si="144"/>
        <v>6.4744488560975508</v>
      </c>
      <c r="K619" s="66">
        <f t="shared" si="145"/>
        <v>0.92209264652711298</v>
      </c>
      <c r="L619" s="69">
        <f t="shared" si="157"/>
        <v>4.4273537387574153</v>
      </c>
      <c r="M619" s="66">
        <f t="shared" si="157"/>
        <v>-2.0761359007238749</v>
      </c>
      <c r="N619" s="69">
        <f t="shared" si="152"/>
        <v>3.318341600957309</v>
      </c>
      <c r="O619" s="69">
        <f t="shared" si="153"/>
        <v>-1.8642605899916315E-5</v>
      </c>
    </row>
    <row r="620" spans="4:15" x14ac:dyDescent="0.3">
      <c r="D620" s="65">
        <f t="shared" si="146"/>
        <v>618</v>
      </c>
      <c r="E620" s="66">
        <f t="shared" si="147"/>
        <v>1.2360000000000009</v>
      </c>
      <c r="F620" s="72">
        <f t="shared" si="148"/>
        <v>-2.0483406214622502</v>
      </c>
      <c r="G620" s="77">
        <f t="shared" si="149"/>
        <v>-4.1990035805424863</v>
      </c>
      <c r="H620" s="69">
        <f t="shared" si="156"/>
        <v>2.2173042446780009</v>
      </c>
      <c r="I620" s="66">
        <f t="shared" si="156"/>
        <v>-6.0898598043506986</v>
      </c>
      <c r="J620" s="73">
        <f t="shared" si="144"/>
        <v>6.4809590764109446</v>
      </c>
      <c r="K620" s="66">
        <f t="shared" si="145"/>
        <v>0.9230198337536516</v>
      </c>
      <c r="L620" s="69">
        <f t="shared" si="157"/>
        <v>4.4317965474690499</v>
      </c>
      <c r="M620" s="66">
        <f t="shared" si="157"/>
        <v>-2.0882987705625569</v>
      </c>
      <c r="N620" s="69">
        <f t="shared" si="152"/>
        <v>3.318341600957309</v>
      </c>
      <c r="O620" s="69">
        <f t="shared" si="153"/>
        <v>-1.8642605899916315E-5</v>
      </c>
    </row>
    <row r="621" spans="4:15" x14ac:dyDescent="0.3">
      <c r="D621" s="65">
        <f t="shared" si="146"/>
        <v>619</v>
      </c>
      <c r="E621" s="66">
        <f t="shared" si="147"/>
        <v>1.2380000000000009</v>
      </c>
      <c r="F621" s="72">
        <f t="shared" si="148"/>
        <v>-2.0466157953039543</v>
      </c>
      <c r="G621" s="77">
        <f t="shared" si="149"/>
        <v>-4.1855886158051723</v>
      </c>
      <c r="H621" s="69">
        <f t="shared" si="156"/>
        <v>2.2132075634350765</v>
      </c>
      <c r="I621" s="66">
        <f t="shared" si="156"/>
        <v>-6.0982578115117834</v>
      </c>
      <c r="J621" s="73">
        <f t="shared" si="144"/>
        <v>6.4874522005569117</v>
      </c>
      <c r="K621" s="66">
        <f t="shared" si="145"/>
        <v>0.92394458613969377</v>
      </c>
      <c r="L621" s="69">
        <f t="shared" si="157"/>
        <v>4.4362311559584056</v>
      </c>
      <c r="M621" s="66">
        <f t="shared" si="157"/>
        <v>-2.1004784901712581</v>
      </c>
      <c r="N621" s="69">
        <f t="shared" si="152"/>
        <v>3.318341600957309</v>
      </c>
      <c r="O621" s="69">
        <f t="shared" si="153"/>
        <v>-1.8642605899916315E-5</v>
      </c>
    </row>
    <row r="622" spans="4:15" x14ac:dyDescent="0.3">
      <c r="D622" s="65">
        <f t="shared" si="146"/>
        <v>620</v>
      </c>
      <c r="E622" s="66">
        <f t="shared" si="147"/>
        <v>1.2400000000000009</v>
      </c>
      <c r="F622" s="72">
        <f t="shared" si="148"/>
        <v>-2.0448811462392618</v>
      </c>
      <c r="G622" s="77">
        <f t="shared" si="149"/>
        <v>-4.1721977101695904</v>
      </c>
      <c r="H622" s="69">
        <f t="shared" si="156"/>
        <v>2.2091143318444688</v>
      </c>
      <c r="I622" s="66">
        <f t="shared" si="156"/>
        <v>-6.1066289887433935</v>
      </c>
      <c r="J622" s="73">
        <f t="shared" si="144"/>
        <v>6.4939282208322719</v>
      </c>
      <c r="K622" s="66">
        <f t="shared" si="145"/>
        <v>0.92486690258815041</v>
      </c>
      <c r="L622" s="69">
        <f t="shared" si="157"/>
        <v>4.4406575710852758</v>
      </c>
      <c r="M622" s="66">
        <f t="shared" si="157"/>
        <v>-2.1126750057942818</v>
      </c>
      <c r="N622" s="69">
        <f t="shared" si="152"/>
        <v>3.318341600957309</v>
      </c>
      <c r="O622" s="69">
        <f t="shared" si="153"/>
        <v>-1.8642605899916315E-5</v>
      </c>
    </row>
    <row r="623" spans="4:15" x14ac:dyDescent="0.3">
      <c r="D623" s="65">
        <f t="shared" si="146"/>
        <v>621</v>
      </c>
      <c r="E623" s="66">
        <f t="shared" si="147"/>
        <v>1.2420000000000009</v>
      </c>
      <c r="F623" s="72">
        <f t="shared" si="148"/>
        <v>-2.0431367295560854</v>
      </c>
      <c r="G623" s="77">
        <f t="shared" si="149"/>
        <v>-4.1588309619258874</v>
      </c>
      <c r="H623" s="69">
        <f t="shared" si="156"/>
        <v>2.2050245695519903</v>
      </c>
      <c r="I623" s="66">
        <f t="shared" si="156"/>
        <v>-6.1149733841637328</v>
      </c>
      <c r="J623" s="73">
        <f t="shared" si="144"/>
        <v>6.5003871301145431</v>
      </c>
      <c r="K623" s="66">
        <f t="shared" si="145"/>
        <v>0.92578678208463594</v>
      </c>
      <c r="L623" s="69">
        <f t="shared" si="157"/>
        <v>4.4450757997489649</v>
      </c>
      <c r="M623" s="66">
        <f t="shared" si="157"/>
        <v>-2.1248882637717688</v>
      </c>
      <c r="N623" s="69">
        <f t="shared" si="152"/>
        <v>3.318341600957309</v>
      </c>
      <c r="O623" s="69">
        <f t="shared" si="153"/>
        <v>-1.8642605899916315E-5</v>
      </c>
    </row>
    <row r="624" spans="4:15" x14ac:dyDescent="0.3">
      <c r="D624" s="65">
        <f t="shared" si="146"/>
        <v>622</v>
      </c>
      <c r="E624" s="66">
        <f t="shared" si="147"/>
        <v>1.2440000000000009</v>
      </c>
      <c r="F624" s="72">
        <f t="shared" si="148"/>
        <v>-2.0413826006630966</v>
      </c>
      <c r="G624" s="77">
        <f t="shared" si="149"/>
        <v>-4.1454884681418607</v>
      </c>
      <c r="H624" s="69">
        <f t="shared" si="156"/>
        <v>2.2009382960928781</v>
      </c>
      <c r="I624" s="66">
        <f t="shared" si="156"/>
        <v>-6.1232910460875845</v>
      </c>
      <c r="J624" s="73">
        <f t="shared" si="144"/>
        <v>6.5068289218562221</v>
      </c>
      <c r="K624" s="66">
        <f t="shared" si="145"/>
        <v>0.92670422369665317</v>
      </c>
      <c r="L624" s="69">
        <f t="shared" si="157"/>
        <v>4.4494858488880693</v>
      </c>
      <c r="M624" s="66">
        <f t="shared" si="157"/>
        <v>-2.1371182105400961</v>
      </c>
      <c r="N624" s="69">
        <f t="shared" si="152"/>
        <v>3.318341600957309</v>
      </c>
      <c r="O624" s="69">
        <f t="shared" si="153"/>
        <v>-1.8642605899916315E-5</v>
      </c>
    </row>
    <row r="625" spans="4:15" x14ac:dyDescent="0.3">
      <c r="D625" s="65">
        <f t="shared" si="146"/>
        <v>623</v>
      </c>
      <c r="E625" s="66">
        <f t="shared" si="147"/>
        <v>1.2460000000000009</v>
      </c>
      <c r="F625" s="72">
        <f t="shared" si="148"/>
        <v>-2.0396188150849852</v>
      </c>
      <c r="G625" s="77">
        <f t="shared" si="149"/>
        <v>-4.1321703246667374</v>
      </c>
      <c r="H625" s="69">
        <f t="shared" si="156"/>
        <v>2.1968555308915518</v>
      </c>
      <c r="I625" s="66">
        <f t="shared" si="156"/>
        <v>-6.131582023023868</v>
      </c>
      <c r="J625" s="73">
        <f t="shared" si="144"/>
        <v>6.5132535900790991</v>
      </c>
      <c r="K625" s="66">
        <f t="shared" si="145"/>
        <v>0.92761922657278395</v>
      </c>
      <c r="L625" s="69">
        <f t="shared" si="157"/>
        <v>4.4538877254802554</v>
      </c>
      <c r="M625" s="66">
        <f t="shared" si="157"/>
        <v>-2.1493647926322712</v>
      </c>
      <c r="N625" s="69">
        <f t="shared" si="152"/>
        <v>3.318341600957309</v>
      </c>
      <c r="O625" s="69">
        <f t="shared" si="153"/>
        <v>-1.8642605899916315E-5</v>
      </c>
    </row>
    <row r="626" spans="4:15" x14ac:dyDescent="0.3">
      <c r="D626" s="65">
        <f t="shared" si="146"/>
        <v>624</v>
      </c>
      <c r="E626" s="66">
        <f t="shared" si="147"/>
        <v>1.2480000000000009</v>
      </c>
      <c r="F626" s="72">
        <f t="shared" si="148"/>
        <v>-2.0378454284577638</v>
      </c>
      <c r="G626" s="77">
        <f t="shared" si="149"/>
        <v>-4.1188766261350134</v>
      </c>
      <c r="H626" s="69">
        <f t="shared" si="156"/>
        <v>2.1927762932613817</v>
      </c>
      <c r="I626" s="66">
        <f t="shared" si="156"/>
        <v>-6.1398463636732012</v>
      </c>
      <c r="J626" s="73">
        <f t="shared" si="144"/>
        <v>6.5196611293686235</v>
      </c>
      <c r="K626" s="66">
        <f t="shared" si="145"/>
        <v>0.92853178994188679</v>
      </c>
      <c r="L626" s="69">
        <f t="shared" si="157"/>
        <v>4.4582814365420385</v>
      </c>
      <c r="M626" s="66">
        <f t="shared" si="157"/>
        <v>-2.161627956678319</v>
      </c>
      <c r="N626" s="69">
        <f t="shared" si="152"/>
        <v>3.318341600957309</v>
      </c>
      <c r="O626" s="69">
        <f t="shared" si="153"/>
        <v>-1.8642605899916315E-5</v>
      </c>
    </row>
    <row r="627" spans="4:15" x14ac:dyDescent="0.3">
      <c r="D627" s="65">
        <f t="shared" si="146"/>
        <v>625</v>
      </c>
      <c r="E627" s="66">
        <f t="shared" si="147"/>
        <v>1.2500000000000009</v>
      </c>
      <c r="F627" s="72">
        <f t="shared" si="148"/>
        <v>-2.0360624965241265</v>
      </c>
      <c r="G627" s="77">
        <f t="shared" si="149"/>
        <v>-4.105607465970337</v>
      </c>
      <c r="H627" s="69">
        <f t="shared" si="156"/>
        <v>2.1887006024044662</v>
      </c>
      <c r="I627" s="66">
        <f t="shared" si="156"/>
        <v>-6.148084116925471</v>
      </c>
      <c r="J627" s="73">
        <f t="shared" si="144"/>
        <v>6.5260515348683024</v>
      </c>
      <c r="K627" s="66">
        <f t="shared" si="145"/>
        <v>0.92944191311229851</v>
      </c>
      <c r="L627" s="69">
        <f t="shared" si="157"/>
        <v>4.4626669891285609</v>
      </c>
      <c r="M627" s="66">
        <f t="shared" si="157"/>
        <v>-2.1739076494056655</v>
      </c>
      <c r="N627" s="69">
        <f t="shared" si="152"/>
        <v>3.318341600957309</v>
      </c>
      <c r="O627" s="69">
        <f t="shared" si="153"/>
        <v>-1.8642605899916315E-5</v>
      </c>
    </row>
    <row r="628" spans="4:15" x14ac:dyDescent="0.3">
      <c r="D628" s="65">
        <f t="shared" si="146"/>
        <v>626</v>
      </c>
      <c r="E628" s="66">
        <f t="shared" si="147"/>
        <v>1.2520000000000009</v>
      </c>
      <c r="F628" s="72">
        <f t="shared" si="148"/>
        <v>-2.0342700751288474</v>
      </c>
      <c r="G628" s="77">
        <f t="shared" si="149"/>
        <v>-4.0923629363894536</v>
      </c>
      <c r="H628" s="69">
        <f t="shared" ref="H628:I643" si="158">H627+$B$4*F627</f>
        <v>2.184628477411418</v>
      </c>
      <c r="I628" s="66">
        <f t="shared" si="158"/>
        <v>-6.1562953318574118</v>
      </c>
      <c r="J628" s="73">
        <f t="shared" si="144"/>
        <v>6.5324248022741367</v>
      </c>
      <c r="K628" s="66">
        <f t="shared" si="145"/>
        <v>0.93034959547104268</v>
      </c>
      <c r="L628" s="69">
        <f t="shared" ref="L628:M643" si="159">L627+$B$4*H627</f>
        <v>4.4670443903333696</v>
      </c>
      <c r="M628" s="66">
        <f t="shared" si="159"/>
        <v>-2.1862038176395164</v>
      </c>
      <c r="N628" s="69">
        <f t="shared" si="152"/>
        <v>3.318341600957309</v>
      </c>
      <c r="O628" s="69">
        <f t="shared" si="153"/>
        <v>-1.8642605899916315E-5</v>
      </c>
    </row>
    <row r="629" spans="4:15" x14ac:dyDescent="0.3">
      <c r="D629" s="65">
        <f t="shared" si="146"/>
        <v>627</v>
      </c>
      <c r="E629" s="66">
        <f t="shared" si="147"/>
        <v>1.2540000000000009</v>
      </c>
      <c r="F629" s="72">
        <f t="shared" si="148"/>
        <v>-2.0324682202142328</v>
      </c>
      <c r="G629" s="77">
        <f t="shared" si="149"/>
        <v>-4.0791431284061881</v>
      </c>
      <c r="H629" s="69">
        <f t="shared" si="158"/>
        <v>2.1805599372611604</v>
      </c>
      <c r="I629" s="66">
        <f t="shared" si="158"/>
        <v>-6.1644800577301906</v>
      </c>
      <c r="J629" s="73">
        <f t="shared" si="144"/>
        <v>6.5387809278291016</v>
      </c>
      <c r="K629" s="66">
        <f t="shared" si="145"/>
        <v>0.93125483648304264</v>
      </c>
      <c r="L629" s="69">
        <f t="shared" si="159"/>
        <v>4.4714136472881929</v>
      </c>
      <c r="M629" s="66">
        <f t="shared" si="159"/>
        <v>-2.1985164083032314</v>
      </c>
      <c r="N629" s="69">
        <f t="shared" si="152"/>
        <v>3.318341600957309</v>
      </c>
      <c r="O629" s="69">
        <f t="shared" si="153"/>
        <v>-1.8642605899916315E-5</v>
      </c>
    </row>
    <row r="630" spans="4:15" x14ac:dyDescent="0.3">
      <c r="D630" s="65">
        <f t="shared" si="146"/>
        <v>628</v>
      </c>
      <c r="E630" s="66">
        <f t="shared" si="147"/>
        <v>1.2560000000000009</v>
      </c>
      <c r="F630" s="72">
        <f t="shared" si="148"/>
        <v>-2.0306569878156155</v>
      </c>
      <c r="G630" s="77">
        <f t="shared" si="149"/>
        <v>-4.0659481318354933</v>
      </c>
      <c r="H630" s="69">
        <f t="shared" si="158"/>
        <v>2.176495000820732</v>
      </c>
      <c r="I630" s="66">
        <f t="shared" si="158"/>
        <v>-6.1726383439870034</v>
      </c>
      <c r="J630" s="73">
        <f t="shared" si="144"/>
        <v>6.5451199083176661</v>
      </c>
      <c r="K630" s="66">
        <f t="shared" si="145"/>
        <v>0.93215763569034182</v>
      </c>
      <c r="L630" s="69">
        <f t="shared" si="159"/>
        <v>4.4757747671627151</v>
      </c>
      <c r="M630" s="66">
        <f t="shared" si="159"/>
        <v>-2.2108453684186919</v>
      </c>
      <c r="N630" s="69">
        <f t="shared" si="152"/>
        <v>3.318341600957309</v>
      </c>
      <c r="O630" s="69">
        <f t="shared" si="153"/>
        <v>-1.8642605899916315E-5</v>
      </c>
    </row>
    <row r="631" spans="4:15" x14ac:dyDescent="0.3">
      <c r="D631" s="65">
        <f t="shared" si="146"/>
        <v>629</v>
      </c>
      <c r="E631" s="66">
        <f t="shared" si="147"/>
        <v>1.2580000000000009</v>
      </c>
      <c r="F631" s="72">
        <f t="shared" si="148"/>
        <v>-2.0288364340569021</v>
      </c>
      <c r="G631" s="77">
        <f t="shared" si="149"/>
        <v>-4.0527780352975276</v>
      </c>
      <c r="H631" s="69">
        <f t="shared" si="158"/>
        <v>2.1724336868451006</v>
      </c>
      <c r="I631" s="66">
        <f t="shared" si="158"/>
        <v>-6.1807702402506743</v>
      </c>
      <c r="J631" s="73">
        <f t="shared" si="144"/>
        <v>6.5514417410603434</v>
      </c>
      <c r="K631" s="66">
        <f t="shared" si="145"/>
        <v>0.93305799271132706</v>
      </c>
      <c r="L631" s="69">
        <f t="shared" si="159"/>
        <v>4.4801277571643565</v>
      </c>
      <c r="M631" s="66">
        <f t="shared" si="159"/>
        <v>-2.2231906451066661</v>
      </c>
      <c r="N631" s="69">
        <f t="shared" si="152"/>
        <v>3.318341600957309</v>
      </c>
      <c r="O631" s="69">
        <f t="shared" si="153"/>
        <v>-1.8642605899916315E-5</v>
      </c>
    </row>
    <row r="632" spans="4:15" x14ac:dyDescent="0.3">
      <c r="D632" s="65">
        <f t="shared" si="146"/>
        <v>630</v>
      </c>
      <c r="E632" s="66">
        <f t="shared" si="147"/>
        <v>1.2600000000000009</v>
      </c>
      <c r="F632" s="72">
        <f t="shared" si="148"/>
        <v>-2.0270066151461572</v>
      </c>
      <c r="G632" s="77">
        <f t="shared" si="149"/>
        <v>-4.0396329262217989</v>
      </c>
      <c r="H632" s="69">
        <f t="shared" si="158"/>
        <v>2.168376013976987</v>
      </c>
      <c r="I632" s="66">
        <f t="shared" si="158"/>
        <v>-6.1888757963212697</v>
      </c>
      <c r="J632" s="73">
        <f t="shared" si="144"/>
        <v>6.5577464239082897</v>
      </c>
      <c r="K632" s="66">
        <f t="shared" si="145"/>
        <v>0.93395590723995936</v>
      </c>
      <c r="L632" s="69">
        <f t="shared" si="159"/>
        <v>4.4844726245380464</v>
      </c>
      <c r="M632" s="66">
        <f t="shared" si="159"/>
        <v>-2.2355521855871676</v>
      </c>
      <c r="N632" s="69">
        <f t="shared" si="152"/>
        <v>3.318341600957309</v>
      </c>
      <c r="O632" s="69">
        <f t="shared" si="153"/>
        <v>-1.8642605899916315E-5</v>
      </c>
    </row>
    <row r="633" spans="4:15" x14ac:dyDescent="0.3">
      <c r="D633" s="65">
        <f t="shared" si="146"/>
        <v>631</v>
      </c>
      <c r="E633" s="66">
        <f t="shared" si="147"/>
        <v>1.2620000000000009</v>
      </c>
      <c r="F633" s="72">
        <f t="shared" si="148"/>
        <v>-2.0251675873712438</v>
      </c>
      <c r="G633" s="77">
        <f t="shared" si="149"/>
        <v>-4.0265128908513423</v>
      </c>
      <c r="H633" s="69">
        <f t="shared" si="158"/>
        <v>2.1643220007466946</v>
      </c>
      <c r="I633" s="66">
        <f t="shared" si="158"/>
        <v>-6.1969550621737133</v>
      </c>
      <c r="J633" s="73">
        <f t="shared" si="144"/>
        <v>6.5640339552379361</v>
      </c>
      <c r="K633" s="66">
        <f t="shared" si="145"/>
        <v>0.9348513790450097</v>
      </c>
      <c r="L633" s="69">
        <f t="shared" si="159"/>
        <v>4.4888093765660004</v>
      </c>
      <c r="M633" s="66">
        <f t="shared" si="159"/>
        <v>-2.2479299371798103</v>
      </c>
      <c r="N633" s="69">
        <f t="shared" si="152"/>
        <v>3.318341600957309</v>
      </c>
      <c r="O633" s="69">
        <f t="shared" si="153"/>
        <v>-1.8642605899916315E-5</v>
      </c>
    </row>
    <row r="634" spans="4:15" x14ac:dyDescent="0.3">
      <c r="D634" s="65">
        <f t="shared" si="146"/>
        <v>632</v>
      </c>
      <c r="E634" s="66">
        <f t="shared" si="147"/>
        <v>1.2640000000000009</v>
      </c>
      <c r="F634" s="72">
        <f t="shared" si="148"/>
        <v>-2.0233194070955021</v>
      </c>
      <c r="G634" s="77">
        <f t="shared" si="149"/>
        <v>-4.01341801424695</v>
      </c>
      <c r="H634" s="69">
        <f t="shared" si="158"/>
        <v>2.160271665571952</v>
      </c>
      <c r="I634" s="66">
        <f t="shared" si="158"/>
        <v>-6.2050080879554157</v>
      </c>
      <c r="J634" s="73">
        <f t="shared" si="144"/>
        <v>6.5703043339456615</v>
      </c>
      <c r="K634" s="66">
        <f t="shared" si="145"/>
        <v>0.93574440796930014</v>
      </c>
      <c r="L634" s="69">
        <f t="shared" si="159"/>
        <v>4.4931380205674936</v>
      </c>
      <c r="M634" s="66">
        <f t="shared" si="159"/>
        <v>-2.2603238473041576</v>
      </c>
      <c r="N634" s="69">
        <f t="shared" si="152"/>
        <v>3.318341600957309</v>
      </c>
      <c r="O634" s="69">
        <f t="shared" si="153"/>
        <v>-1.8642605899916315E-5</v>
      </c>
    </row>
    <row r="635" spans="4:15" x14ac:dyDescent="0.3">
      <c r="D635" s="65">
        <f t="shared" si="146"/>
        <v>633</v>
      </c>
      <c r="E635" s="66">
        <f t="shared" si="147"/>
        <v>1.2660000000000009</v>
      </c>
      <c r="F635" s="72">
        <f t="shared" si="148"/>
        <v>-2.0214621307534801</v>
      </c>
      <c r="G635" s="77">
        <f t="shared" si="149"/>
        <v>-4.0003483802914399</v>
      </c>
      <c r="H635" s="69">
        <f t="shared" si="158"/>
        <v>2.156225026757761</v>
      </c>
      <c r="I635" s="66">
        <f t="shared" si="158"/>
        <v>-6.2130349239839093</v>
      </c>
      <c r="J635" s="73">
        <f t="shared" si="144"/>
        <v>6.576557559442497</v>
      </c>
      <c r="K635" s="66">
        <f t="shared" si="145"/>
        <v>0.93663499392894944</v>
      </c>
      <c r="L635" s="69">
        <f t="shared" si="159"/>
        <v>4.4974585638986371</v>
      </c>
      <c r="M635" s="66">
        <f t="shared" si="159"/>
        <v>-2.2727338634800685</v>
      </c>
      <c r="N635" s="69">
        <f t="shared" si="152"/>
        <v>3.318341600957309</v>
      </c>
      <c r="O635" s="69">
        <f t="shared" si="153"/>
        <v>-1.8642605899916315E-5</v>
      </c>
    </row>
    <row r="636" spans="4:15" x14ac:dyDescent="0.3">
      <c r="D636" s="65">
        <f t="shared" si="146"/>
        <v>634</v>
      </c>
      <c r="E636" s="66">
        <f t="shared" si="147"/>
        <v>1.2680000000000009</v>
      </c>
      <c r="F636" s="72">
        <f t="shared" si="148"/>
        <v>-2.0195958148467041</v>
      </c>
      <c r="G636" s="77">
        <f t="shared" si="149"/>
        <v>-3.9873040716939796</v>
      </c>
      <c r="H636" s="69">
        <f t="shared" si="158"/>
        <v>2.152182102496254</v>
      </c>
      <c r="I636" s="66">
        <f t="shared" si="158"/>
        <v>-6.2210356207444919</v>
      </c>
      <c r="J636" s="73">
        <f t="shared" si="144"/>
        <v>6.582793631648876</v>
      </c>
      <c r="K636" s="66">
        <f t="shared" si="145"/>
        <v>0.93752313691262568</v>
      </c>
      <c r="L636" s="69">
        <f t="shared" si="159"/>
        <v>4.501771013952153</v>
      </c>
      <c r="M636" s="66">
        <f t="shared" si="159"/>
        <v>-2.2851599333280364</v>
      </c>
      <c r="N636" s="69">
        <f t="shared" si="152"/>
        <v>3.318341600957309</v>
      </c>
      <c r="O636" s="69">
        <f t="shared" si="153"/>
        <v>-1.8642605899916315E-5</v>
      </c>
    </row>
    <row r="637" spans="4:15" x14ac:dyDescent="0.3">
      <c r="D637" s="65">
        <f t="shared" si="146"/>
        <v>635</v>
      </c>
      <c r="E637" s="66">
        <f t="shared" si="147"/>
        <v>1.2700000000000009</v>
      </c>
      <c r="F637" s="72">
        <f t="shared" si="148"/>
        <v>-2.017720515939498</v>
      </c>
      <c r="G637" s="77">
        <f t="shared" si="149"/>
        <v>-3.9742851699944399</v>
      </c>
      <c r="H637" s="69">
        <f t="shared" si="158"/>
        <v>2.1481429108665604</v>
      </c>
      <c r="I637" s="66">
        <f t="shared" si="158"/>
        <v>-6.2290102288878799</v>
      </c>
      <c r="J637" s="73">
        <f t="shared" si="144"/>
        <v>6.5890125509894197</v>
      </c>
      <c r="K637" s="66">
        <f t="shared" si="145"/>
        <v>0.93840883698080368</v>
      </c>
      <c r="L637" s="69">
        <f t="shared" si="159"/>
        <v>4.5060753781571456</v>
      </c>
      <c r="M637" s="66">
        <f t="shared" si="159"/>
        <v>-2.2976020045695251</v>
      </c>
      <c r="N637" s="69">
        <f t="shared" si="152"/>
        <v>3.318341600957309</v>
      </c>
      <c r="O637" s="69">
        <f t="shared" si="153"/>
        <v>-1.8642605899916315E-5</v>
      </c>
    </row>
    <row r="638" spans="4:15" x14ac:dyDescent="0.3">
      <c r="D638" s="65">
        <f t="shared" si="146"/>
        <v>636</v>
      </c>
      <c r="E638" s="66">
        <f t="shared" si="147"/>
        <v>1.2720000000000009</v>
      </c>
      <c r="F638" s="72">
        <f t="shared" si="148"/>
        <v>-2.015836290654847</v>
      </c>
      <c r="G638" s="77">
        <f t="shared" si="149"/>
        <v>-3.9612917555677942</v>
      </c>
      <c r="H638" s="69">
        <f t="shared" si="158"/>
        <v>2.1441074698346814</v>
      </c>
      <c r="I638" s="66">
        <f t="shared" si="158"/>
        <v>-6.2369587992278692</v>
      </c>
      <c r="J638" s="73">
        <f t="shared" si="144"/>
        <v>6.5952143183877521</v>
      </c>
      <c r="K638" s="66">
        <f t="shared" si="145"/>
        <v>0.93929209426502613</v>
      </c>
      <c r="L638" s="69">
        <f t="shared" si="159"/>
        <v>4.5103716639788791</v>
      </c>
      <c r="M638" s="66">
        <f t="shared" si="159"/>
        <v>-2.3100600250273007</v>
      </c>
      <c r="N638" s="69">
        <f t="shared" si="152"/>
        <v>3.318341600957309</v>
      </c>
      <c r="O638" s="69">
        <f t="shared" si="153"/>
        <v>-1.8642605899916315E-5</v>
      </c>
    </row>
    <row r="639" spans="4:15" x14ac:dyDescent="0.3">
      <c r="D639" s="65">
        <f t="shared" si="146"/>
        <v>637</v>
      </c>
      <c r="E639" s="66">
        <f t="shared" si="147"/>
        <v>1.2740000000000009</v>
      </c>
      <c r="F639" s="72">
        <f t="shared" si="148"/>
        <v>-2.0139431956703042</v>
      </c>
      <c r="G639" s="77">
        <f t="shared" si="149"/>
        <v>-3.9483239076285717</v>
      </c>
      <c r="H639" s="69">
        <f t="shared" si="158"/>
        <v>2.1400757972533717</v>
      </c>
      <c r="I639" s="66">
        <f t="shared" si="158"/>
        <v>-6.2448813827390044</v>
      </c>
      <c r="J639" s="73">
        <f t="shared" si="144"/>
        <v>6.601398935261364</v>
      </c>
      <c r="K639" s="66">
        <f t="shared" si="145"/>
        <v>0.94017290896717243</v>
      </c>
      <c r="L639" s="69">
        <f t="shared" si="159"/>
        <v>4.5146598789185486</v>
      </c>
      <c r="M639" s="66">
        <f t="shared" si="159"/>
        <v>-2.3225339426257565</v>
      </c>
      <c r="N639" s="69">
        <f t="shared" si="152"/>
        <v>3.318341600957309</v>
      </c>
      <c r="O639" s="69">
        <f t="shared" si="153"/>
        <v>-1.8642605899916315E-5</v>
      </c>
    </row>
    <row r="640" spans="4:15" x14ac:dyDescent="0.3">
      <c r="D640" s="65">
        <f t="shared" si="146"/>
        <v>638</v>
      </c>
      <c r="E640" s="66">
        <f t="shared" si="147"/>
        <v>1.2760000000000009</v>
      </c>
      <c r="F640" s="72">
        <f t="shared" si="148"/>
        <v>-2.0120412877139433</v>
      </c>
      <c r="G640" s="77">
        <f t="shared" si="149"/>
        <v>-3.9353817042353318</v>
      </c>
      <c r="H640" s="69">
        <f t="shared" si="158"/>
        <v>2.1360479108620312</v>
      </c>
      <c r="I640" s="66">
        <f t="shared" si="158"/>
        <v>-6.2527780305542615</v>
      </c>
      <c r="J640" s="73">
        <f t="shared" si="144"/>
        <v>6.6075664035165085</v>
      </c>
      <c r="K640" s="66">
        <f t="shared" si="145"/>
        <v>0.94105128135873162</v>
      </c>
      <c r="L640" s="69">
        <f t="shared" si="159"/>
        <v>4.5189400305130549</v>
      </c>
      <c r="M640" s="66">
        <f t="shared" si="159"/>
        <v>-2.3350237053912344</v>
      </c>
      <c r="N640" s="69">
        <f t="shared" si="152"/>
        <v>3.318341600957309</v>
      </c>
      <c r="O640" s="69">
        <f t="shared" si="153"/>
        <v>-1.8642605899916315E-5</v>
      </c>
    </row>
    <row r="641" spans="4:15" x14ac:dyDescent="0.3">
      <c r="D641" s="65">
        <f t="shared" si="146"/>
        <v>639</v>
      </c>
      <c r="E641" s="66">
        <f t="shared" si="147"/>
        <v>1.2780000000000009</v>
      </c>
      <c r="F641" s="72">
        <f t="shared" si="148"/>
        <v>-2.010130623560356</v>
      </c>
      <c r="G641" s="77">
        <f t="shared" si="149"/>
        <v>-3.9224652222951857</v>
      </c>
      <c r="H641" s="69">
        <f t="shared" si="158"/>
        <v>2.1320238282866031</v>
      </c>
      <c r="I641" s="66">
        <f t="shared" si="158"/>
        <v>-6.2606487939627318</v>
      </c>
      <c r="J641" s="73">
        <f t="shared" si="144"/>
        <v>6.6137167255431253</v>
      </c>
      <c r="K641" s="66">
        <f t="shared" si="145"/>
        <v>0.94192721178007954</v>
      </c>
      <c r="L641" s="69">
        <f t="shared" si="159"/>
        <v>4.5232121263347791</v>
      </c>
      <c r="M641" s="66">
        <f t="shared" si="159"/>
        <v>-2.3475292614523431</v>
      </c>
      <c r="N641" s="69">
        <f t="shared" si="152"/>
        <v>3.318341600957309</v>
      </c>
      <c r="O641" s="69">
        <f t="shared" si="153"/>
        <v>-1.8642605899916315E-5</v>
      </c>
    </row>
    <row r="642" spans="4:15" x14ac:dyDescent="0.3">
      <c r="D642" s="65">
        <f t="shared" si="146"/>
        <v>640</v>
      </c>
      <c r="E642" s="66">
        <f t="shared" si="147"/>
        <v>1.2800000000000009</v>
      </c>
      <c r="F642" s="72">
        <f t="shared" si="148"/>
        <v>-2.008211260026691</v>
      </c>
      <c r="G642" s="77">
        <f t="shared" si="149"/>
        <v>-3.9095745375683659</v>
      </c>
      <c r="H642" s="69">
        <f t="shared" si="158"/>
        <v>2.1280035670394826</v>
      </c>
      <c r="I642" s="66">
        <f t="shared" si="158"/>
        <v>-6.268493724407322</v>
      </c>
      <c r="J642" s="73">
        <f t="shared" si="144"/>
        <v>6.6198499042098176</v>
      </c>
      <c r="K642" s="66">
        <f t="shared" si="145"/>
        <v>0.9428007006397634</v>
      </c>
      <c r="L642" s="69">
        <f t="shared" si="159"/>
        <v>4.527476173991352</v>
      </c>
      <c r="M642" s="66">
        <f t="shared" si="159"/>
        <v>-2.3600505590402685</v>
      </c>
      <c r="N642" s="69">
        <f t="shared" si="152"/>
        <v>3.318341600957309</v>
      </c>
      <c r="O642" s="69">
        <f t="shared" si="153"/>
        <v>-1.8642605899916315E-5</v>
      </c>
    </row>
    <row r="643" spans="4:15" x14ac:dyDescent="0.3">
      <c r="D643" s="65">
        <f t="shared" si="146"/>
        <v>641</v>
      </c>
      <c r="E643" s="66">
        <f t="shared" si="147"/>
        <v>1.2820000000000009</v>
      </c>
      <c r="F643" s="72">
        <f t="shared" si="148"/>
        <v>-2.0062832539687401</v>
      </c>
      <c r="G643" s="77">
        <f t="shared" si="149"/>
        <v>-3.8967097246728164</v>
      </c>
      <c r="H643" s="69">
        <f t="shared" si="158"/>
        <v>2.1239871445194294</v>
      </c>
      <c r="I643" s="66">
        <f t="shared" si="158"/>
        <v>-6.2763128734824587</v>
      </c>
      <c r="J643" s="73">
        <f t="shared" ref="J643:J706" si="160">SQRT(H643^2+I643^2)</f>
        <v>6.6259659428588549</v>
      </c>
      <c r="K643" s="66">
        <f t="shared" ref="K643:K706" si="161">$B$12+$B$13*J643</f>
        <v>0.94367174841378998</v>
      </c>
      <c r="L643" s="69">
        <f t="shared" si="159"/>
        <v>4.531732181125431</v>
      </c>
      <c r="M643" s="66">
        <f t="shared" si="159"/>
        <v>-2.3725875464890831</v>
      </c>
      <c r="N643" s="69">
        <f t="shared" si="152"/>
        <v>3.318341600957309</v>
      </c>
      <c r="O643" s="69">
        <f t="shared" si="153"/>
        <v>-1.8642605899916315E-5</v>
      </c>
    </row>
    <row r="644" spans="4:15" x14ac:dyDescent="0.3">
      <c r="D644" s="65">
        <f t="shared" ref="D644:D707" si="162">D643+1</f>
        <v>642</v>
      </c>
      <c r="E644" s="66">
        <f t="shared" ref="E644:E707" si="163">E643+$B$4</f>
        <v>1.2840000000000009</v>
      </c>
      <c r="F644" s="72">
        <f t="shared" ref="F644:F707" si="164">-K643*H643</f>
        <v>-2.0043466622770629</v>
      </c>
      <c r="G644" s="77">
        <f t="shared" ref="G644:G707" si="165">-$B$5-K643*I643</f>
        <v>-3.8838708570888292</v>
      </c>
      <c r="H644" s="69">
        <f t="shared" ref="H644:I659" si="166">H643+$B$4*F643</f>
        <v>2.119974578011492</v>
      </c>
      <c r="I644" s="66">
        <f t="shared" si="166"/>
        <v>-6.2841062929318046</v>
      </c>
      <c r="J644" s="73">
        <f t="shared" si="160"/>
        <v>6.6320648453012057</v>
      </c>
      <c r="K644" s="66">
        <f t="shared" si="161"/>
        <v>0.94454035564491856</v>
      </c>
      <c r="L644" s="69">
        <f t="shared" ref="L644:M659" si="167">L643+$B$4*H643</f>
        <v>4.5359801554144701</v>
      </c>
      <c r="M644" s="66">
        <f t="shared" si="167"/>
        <v>-2.3851401722360479</v>
      </c>
      <c r="N644" s="69">
        <f t="shared" ref="N644:N707" si="168">IF(M643&gt;=0,L644,N643)</f>
        <v>3.318341600957309</v>
      </c>
      <c r="O644" s="69">
        <f t="shared" ref="O644:O707" si="169">IF(M643&gt;=0,M644,O643)</f>
        <v>-1.8642605899916315E-5</v>
      </c>
    </row>
    <row r="645" spans="4:15" x14ac:dyDescent="0.3">
      <c r="D645" s="65">
        <f t="shared" si="162"/>
        <v>643</v>
      </c>
      <c r="E645" s="66">
        <f t="shared" si="163"/>
        <v>1.2860000000000009</v>
      </c>
      <c r="F645" s="72">
        <f t="shared" si="164"/>
        <v>-2.0024015418731609</v>
      </c>
      <c r="G645" s="77">
        <f t="shared" si="165"/>
        <v>-3.8710580071637217</v>
      </c>
      <c r="H645" s="69">
        <f t="shared" si="166"/>
        <v>2.115965884686938</v>
      </c>
      <c r="I645" s="66">
        <f t="shared" si="166"/>
        <v>-6.2918740346459821</v>
      </c>
      <c r="J645" s="73">
        <f t="shared" si="160"/>
        <v>6.638146615811622</v>
      </c>
      <c r="K645" s="66">
        <f t="shared" si="161"/>
        <v>0.94540652294196015</v>
      </c>
      <c r="L645" s="69">
        <f t="shared" si="167"/>
        <v>4.5402201045704933</v>
      </c>
      <c r="M645" s="66">
        <f t="shared" si="167"/>
        <v>-2.3977083848219114</v>
      </c>
      <c r="N645" s="69">
        <f t="shared" si="168"/>
        <v>3.318341600957309</v>
      </c>
      <c r="O645" s="69">
        <f t="shared" si="169"/>
        <v>-1.8642605899916315E-5</v>
      </c>
    </row>
    <row r="646" spans="4:15" x14ac:dyDescent="0.3">
      <c r="D646" s="65">
        <f t="shared" si="162"/>
        <v>644</v>
      </c>
      <c r="E646" s="66">
        <f t="shared" si="163"/>
        <v>1.2880000000000009</v>
      </c>
      <c r="F646" s="72">
        <f t="shared" si="164"/>
        <v>-2.0004479497056868</v>
      </c>
      <c r="G646" s="77">
        <f t="shared" si="165"/>
        <v>-3.8582712461165398</v>
      </c>
      <c r="H646" s="69">
        <f t="shared" si="166"/>
        <v>2.1119610816031917</v>
      </c>
      <c r="I646" s="66">
        <f t="shared" si="166"/>
        <v>-6.2996161506603094</v>
      </c>
      <c r="J646" s="73">
        <f t="shared" si="160"/>
        <v>6.644211259123745</v>
      </c>
      <c r="K646" s="66">
        <f t="shared" si="161"/>
        <v>0.94627025097908135</v>
      </c>
      <c r="L646" s="69">
        <f t="shared" si="167"/>
        <v>4.5444520363398668</v>
      </c>
      <c r="M646" s="66">
        <f t="shared" si="167"/>
        <v>-2.4102921328912035</v>
      </c>
      <c r="N646" s="69">
        <f t="shared" si="168"/>
        <v>3.318341600957309</v>
      </c>
      <c r="O646" s="69">
        <f t="shared" si="169"/>
        <v>-1.8642605899916315E-5</v>
      </c>
    </row>
    <row r="647" spans="4:15" x14ac:dyDescent="0.3">
      <c r="D647" s="65">
        <f t="shared" si="162"/>
        <v>645</v>
      </c>
      <c r="E647" s="66">
        <f t="shared" si="163"/>
        <v>1.2900000000000009</v>
      </c>
      <c r="F647" s="72">
        <f t="shared" si="164"/>
        <v>-1.9984859427467043</v>
      </c>
      <c r="G647" s="77">
        <f t="shared" si="165"/>
        <v>-3.8455106440427942</v>
      </c>
      <c r="H647" s="69">
        <f t="shared" si="166"/>
        <v>2.1079601857037802</v>
      </c>
      <c r="I647" s="66">
        <f t="shared" si="166"/>
        <v>-6.3073326931525422</v>
      </c>
      <c r="J647" s="73">
        <f t="shared" si="160"/>
        <v>6.650258780425256</v>
      </c>
      <c r="K647" s="66">
        <f t="shared" si="161"/>
        <v>0.94713154049511283</v>
      </c>
      <c r="L647" s="69">
        <f t="shared" si="167"/>
        <v>4.5486759585030736</v>
      </c>
      <c r="M647" s="66">
        <f t="shared" si="167"/>
        <v>-2.4228913651925241</v>
      </c>
      <c r="N647" s="69">
        <f t="shared" si="168"/>
        <v>3.318341600957309</v>
      </c>
      <c r="O647" s="69">
        <f t="shared" si="169"/>
        <v>-1.8642605899916315E-5</v>
      </c>
    </row>
    <row r="648" spans="4:15" x14ac:dyDescent="0.3">
      <c r="D648" s="65">
        <f t="shared" si="162"/>
        <v>646</v>
      </c>
      <c r="E648" s="66">
        <f t="shared" si="163"/>
        <v>1.2920000000000009</v>
      </c>
      <c r="F648" s="72">
        <f t="shared" si="164"/>
        <v>-1.9965155779879855</v>
      </c>
      <c r="G648" s="77">
        <f t="shared" si="165"/>
        <v>-3.8327762699192434</v>
      </c>
      <c r="H648" s="69">
        <f t="shared" si="166"/>
        <v>2.1039632138182869</v>
      </c>
      <c r="I648" s="66">
        <f t="shared" si="166"/>
        <v>-6.3150237144406276</v>
      </c>
      <c r="J648" s="73">
        <f t="shared" si="160"/>
        <v>6.6562891853530575</v>
      </c>
      <c r="K648" s="66">
        <f t="shared" si="161"/>
        <v>0.94799039229286397</v>
      </c>
      <c r="L648" s="69">
        <f t="shared" si="167"/>
        <v>4.5528918788744814</v>
      </c>
      <c r="M648" s="66">
        <f t="shared" si="167"/>
        <v>-2.4355060305788294</v>
      </c>
      <c r="N648" s="69">
        <f t="shared" si="168"/>
        <v>3.318341600957309</v>
      </c>
      <c r="O648" s="69">
        <f t="shared" si="169"/>
        <v>-1.8642605899916315E-5</v>
      </c>
    </row>
    <row r="649" spans="4:15" x14ac:dyDescent="0.3">
      <c r="D649" s="65">
        <f t="shared" si="162"/>
        <v>647</v>
      </c>
      <c r="E649" s="66">
        <f t="shared" si="163"/>
        <v>1.2940000000000009</v>
      </c>
      <c r="F649" s="72">
        <f t="shared" si="164"/>
        <v>-1.9945369124373526</v>
      </c>
      <c r="G649" s="77">
        <f t="shared" si="165"/>
        <v>-3.8200681916086898</v>
      </c>
      <c r="H649" s="69">
        <f t="shared" si="166"/>
        <v>2.0999701826623109</v>
      </c>
      <c r="I649" s="66">
        <f t="shared" si="166"/>
        <v>-6.3226892669804657</v>
      </c>
      <c r="J649" s="73">
        <f t="shared" si="160"/>
        <v>6.6623024799884885</v>
      </c>
      <c r="K649" s="66">
        <f t="shared" si="161"/>
        <v>0.94884680723844028</v>
      </c>
      <c r="L649" s="69">
        <f t="shared" si="167"/>
        <v>4.5570998053021183</v>
      </c>
      <c r="M649" s="66">
        <f t="shared" si="167"/>
        <v>-2.4481360780077108</v>
      </c>
      <c r="N649" s="69">
        <f t="shared" si="168"/>
        <v>3.318341600957309</v>
      </c>
      <c r="O649" s="69">
        <f t="shared" si="169"/>
        <v>-1.8642605899916315E-5</v>
      </c>
    </row>
    <row r="650" spans="4:15" x14ac:dyDescent="0.3">
      <c r="D650" s="65">
        <f t="shared" si="162"/>
        <v>648</v>
      </c>
      <c r="E650" s="66">
        <f t="shared" si="163"/>
        <v>1.2960000000000009</v>
      </c>
      <c r="F650" s="72">
        <f t="shared" si="164"/>
        <v>-1.992550003115058</v>
      </c>
      <c r="G650" s="77">
        <f t="shared" si="165"/>
        <v>-3.8073864758648304</v>
      </c>
      <c r="H650" s="69">
        <f t="shared" si="166"/>
        <v>2.095981108837436</v>
      </c>
      <c r="I650" s="66">
        <f t="shared" si="166"/>
        <v>-6.3303294033636828</v>
      </c>
      <c r="J650" s="73">
        <f t="shared" si="160"/>
        <v>6.6682986708525744</v>
      </c>
      <c r="K650" s="66">
        <f t="shared" si="161"/>
        <v>0.94970078626056809</v>
      </c>
      <c r="L650" s="69">
        <f t="shared" si="167"/>
        <v>4.5612997456674433</v>
      </c>
      <c r="M650" s="66">
        <f t="shared" si="167"/>
        <v>-2.4607814565416719</v>
      </c>
      <c r="N650" s="69">
        <f t="shared" si="168"/>
        <v>3.318341600957309</v>
      </c>
      <c r="O650" s="69">
        <f t="shared" si="169"/>
        <v>-1.8642605899916315E-5</v>
      </c>
    </row>
    <row r="651" spans="4:15" x14ac:dyDescent="0.3">
      <c r="D651" s="65">
        <f t="shared" si="162"/>
        <v>649</v>
      </c>
      <c r="E651" s="66">
        <f t="shared" si="163"/>
        <v>1.2980000000000009</v>
      </c>
      <c r="F651" s="72">
        <f t="shared" si="164"/>
        <v>-1.9905549070502104</v>
      </c>
      <c r="G651" s="77">
        <f t="shared" si="165"/>
        <v>-3.7947311883371171</v>
      </c>
      <c r="H651" s="69">
        <f t="shared" si="166"/>
        <v>2.091996008831206</v>
      </c>
      <c r="I651" s="66">
        <f t="shared" si="166"/>
        <v>-6.3379441763154123</v>
      </c>
      <c r="J651" s="73">
        <f t="shared" si="160"/>
        <v>6.6742777649013183</v>
      </c>
      <c r="K651" s="66">
        <f t="shared" si="161"/>
        <v>0.95055233034992304</v>
      </c>
      <c r="L651" s="69">
        <f t="shared" si="167"/>
        <v>4.5654917078851183</v>
      </c>
      <c r="M651" s="66">
        <f t="shared" si="167"/>
        <v>-2.4734421153483992</v>
      </c>
      <c r="N651" s="69">
        <f t="shared" si="168"/>
        <v>3.318341600957309</v>
      </c>
      <c r="O651" s="69">
        <f t="shared" si="169"/>
        <v>-1.8642605899916315E-5</v>
      </c>
    </row>
    <row r="652" spans="4:15" x14ac:dyDescent="0.3">
      <c r="D652" s="65">
        <f t="shared" si="162"/>
        <v>650</v>
      </c>
      <c r="E652" s="66">
        <f t="shared" si="163"/>
        <v>1.3000000000000009</v>
      </c>
      <c r="F652" s="72">
        <f t="shared" si="164"/>
        <v>-1.988551681277241</v>
      </c>
      <c r="G652" s="77">
        <f t="shared" si="165"/>
        <v>-3.782102393575661</v>
      </c>
      <c r="H652" s="69">
        <f t="shared" si="166"/>
        <v>2.0880148990171055</v>
      </c>
      <c r="I652" s="66">
        <f t="shared" si="166"/>
        <v>-6.3455336386920864</v>
      </c>
      <c r="J652" s="73">
        <f t="shared" si="160"/>
        <v>6.6802397695210196</v>
      </c>
      <c r="K652" s="66">
        <f t="shared" si="161"/>
        <v>0.95140144055846376</v>
      </c>
      <c r="L652" s="69">
        <f t="shared" si="167"/>
        <v>4.5696756999027803</v>
      </c>
      <c r="M652" s="66">
        <f t="shared" si="167"/>
        <v>-2.48611800370103</v>
      </c>
      <c r="N652" s="69">
        <f t="shared" si="168"/>
        <v>3.318341600957309</v>
      </c>
      <c r="O652" s="69">
        <f t="shared" si="169"/>
        <v>-1.8642605899916315E-5</v>
      </c>
    </row>
    <row r="653" spans="4:15" x14ac:dyDescent="0.3">
      <c r="D653" s="65">
        <f t="shared" si="162"/>
        <v>651</v>
      </c>
      <c r="E653" s="66">
        <f t="shared" si="163"/>
        <v>1.3020000000000009</v>
      </c>
      <c r="F653" s="72">
        <f t="shared" si="164"/>
        <v>-1.9865403828324093</v>
      </c>
      <c r="G653" s="77">
        <f t="shared" si="165"/>
        <v>-3.769500155036158</v>
      </c>
      <c r="H653" s="69">
        <f t="shared" si="166"/>
        <v>2.0840377956545511</v>
      </c>
      <c r="I653" s="66">
        <f t="shared" si="166"/>
        <v>-6.3530978434792376</v>
      </c>
      <c r="J653" s="73">
        <f t="shared" si="160"/>
        <v>6.6861846925236232</v>
      </c>
      <c r="K653" s="66">
        <f t="shared" si="161"/>
        <v>0.95224811799876952</v>
      </c>
      <c r="L653" s="69">
        <f t="shared" si="167"/>
        <v>4.5738517297008148</v>
      </c>
      <c r="M653" s="66">
        <f t="shared" si="167"/>
        <v>-2.4988090709784143</v>
      </c>
      <c r="N653" s="69">
        <f t="shared" si="168"/>
        <v>3.318341600957309</v>
      </c>
      <c r="O653" s="69">
        <f t="shared" si="169"/>
        <v>-1.8642605899916315E-5</v>
      </c>
    </row>
    <row r="654" spans="4:15" x14ac:dyDescent="0.3">
      <c r="D654" s="65">
        <f t="shared" si="162"/>
        <v>652</v>
      </c>
      <c r="E654" s="66">
        <f t="shared" si="163"/>
        <v>1.3040000000000009</v>
      </c>
      <c r="F654" s="72">
        <f t="shared" si="164"/>
        <v>-1.9845210687503505</v>
      </c>
      <c r="G654" s="77">
        <f t="shared" si="165"/>
        <v>-3.7569245350848544</v>
      </c>
      <c r="H654" s="69">
        <f t="shared" si="166"/>
        <v>2.0800647148888864</v>
      </c>
      <c r="I654" s="66">
        <f t="shared" si="166"/>
        <v>-6.3606368437893099</v>
      </c>
      <c r="J654" s="73">
        <f t="shared" si="160"/>
        <v>6.6921125421421168</v>
      </c>
      <c r="K654" s="66">
        <f t="shared" si="161"/>
        <v>0.95309236384338425</v>
      </c>
      <c r="L654" s="69">
        <f t="shared" si="167"/>
        <v>4.5780198052921239</v>
      </c>
      <c r="M654" s="66">
        <f t="shared" si="167"/>
        <v>-2.5115152666653726</v>
      </c>
      <c r="N654" s="69">
        <f t="shared" si="168"/>
        <v>3.318341600957309</v>
      </c>
      <c r="O654" s="69">
        <f t="shared" si="169"/>
        <v>-1.8642605899916315E-5</v>
      </c>
    </row>
    <row r="655" spans="4:15" x14ac:dyDescent="0.3">
      <c r="D655" s="65">
        <f t="shared" si="162"/>
        <v>653</v>
      </c>
      <c r="E655" s="66">
        <f t="shared" si="163"/>
        <v>1.3060000000000009</v>
      </c>
      <c r="F655" s="72">
        <f t="shared" si="164"/>
        <v>-1.9824937960606639</v>
      </c>
      <c r="G655" s="77">
        <f t="shared" si="165"/>
        <v>-3.7443755950035236</v>
      </c>
      <c r="H655" s="69">
        <f t="shared" si="166"/>
        <v>2.0760956727513857</v>
      </c>
      <c r="I655" s="66">
        <f t="shared" si="166"/>
        <v>-6.36815069285948</v>
      </c>
      <c r="J655" s="73">
        <f t="shared" si="160"/>
        <v>6.6980233270259451</v>
      </c>
      <c r="K655" s="66">
        <f t="shared" si="161"/>
        <v>0.95393417932416436</v>
      </c>
      <c r="L655" s="69">
        <f t="shared" si="167"/>
        <v>4.5821799347219017</v>
      </c>
      <c r="M655" s="66">
        <f t="shared" si="167"/>
        <v>-2.5242365403529514</v>
      </c>
      <c r="N655" s="69">
        <f t="shared" si="168"/>
        <v>3.318341600957309</v>
      </c>
      <c r="O655" s="69">
        <f t="shared" si="169"/>
        <v>-1.8642605899916315E-5</v>
      </c>
    </row>
    <row r="656" spans="4:15" x14ac:dyDescent="0.3">
      <c r="D656" s="65">
        <f t="shared" si="162"/>
        <v>654</v>
      </c>
      <c r="E656" s="66">
        <f t="shared" si="163"/>
        <v>1.3080000000000009</v>
      </c>
      <c r="F656" s="72">
        <f t="shared" si="164"/>
        <v>-1.9804586217845421</v>
      </c>
      <c r="G656" s="77">
        <f t="shared" si="165"/>
        <v>-3.7318533949944825</v>
      </c>
      <c r="H656" s="69">
        <f t="shared" si="166"/>
        <v>2.0721306851592645</v>
      </c>
      <c r="I656" s="66">
        <f t="shared" si="166"/>
        <v>-6.3756394440494875</v>
      </c>
      <c r="J656" s="73">
        <f t="shared" si="160"/>
        <v>6.7039170562364703</v>
      </c>
      <c r="K656" s="66">
        <f t="shared" si="161"/>
        <v>0.95477356573163119</v>
      </c>
      <c r="L656" s="69">
        <f t="shared" si="167"/>
        <v>4.5863321260674041</v>
      </c>
      <c r="M656" s="66">
        <f t="shared" si="167"/>
        <v>-2.5369728417386703</v>
      </c>
      <c r="N656" s="69">
        <f t="shared" si="168"/>
        <v>3.318341600957309</v>
      </c>
      <c r="O656" s="69">
        <f t="shared" si="169"/>
        <v>-1.8642605899916315E-5</v>
      </c>
    </row>
    <row r="657" spans="4:15" x14ac:dyDescent="0.3">
      <c r="D657" s="65">
        <f t="shared" si="162"/>
        <v>655</v>
      </c>
      <c r="E657" s="66">
        <f t="shared" si="163"/>
        <v>1.3100000000000009</v>
      </c>
      <c r="F657" s="72">
        <f t="shared" si="164"/>
        <v>-1.978415602931439</v>
      </c>
      <c r="G657" s="77">
        <f t="shared" si="165"/>
        <v>-3.7193579941856356</v>
      </c>
      <c r="H657" s="69">
        <f t="shared" si="166"/>
        <v>2.0681697679156952</v>
      </c>
      <c r="I657" s="66">
        <f t="shared" si="166"/>
        <v>-6.3831031508394762</v>
      </c>
      <c r="J657" s="73">
        <f t="shared" si="160"/>
        <v>6.7097937392424596</v>
      </c>
      <c r="K657" s="66">
        <f t="shared" si="161"/>
        <v>0.95561052441432892</v>
      </c>
      <c r="L657" s="69">
        <f t="shared" si="167"/>
        <v>4.5904763874377226</v>
      </c>
      <c r="M657" s="66">
        <f t="shared" si="167"/>
        <v>-2.5497241206267693</v>
      </c>
      <c r="N657" s="69">
        <f t="shared" si="168"/>
        <v>3.318341600957309</v>
      </c>
      <c r="O657" s="69">
        <f t="shared" si="169"/>
        <v>-1.8642605899916315E-5</v>
      </c>
    </row>
    <row r="658" spans="4:15" x14ac:dyDescent="0.3">
      <c r="D658" s="65">
        <f t="shared" si="162"/>
        <v>656</v>
      </c>
      <c r="E658" s="66">
        <f t="shared" si="163"/>
        <v>1.3120000000000009</v>
      </c>
      <c r="F658" s="72">
        <f t="shared" si="164"/>
        <v>-1.9763647964957785</v>
      </c>
      <c r="G658" s="77">
        <f t="shared" si="165"/>
        <v>-3.7068894506355319</v>
      </c>
      <c r="H658" s="69">
        <f t="shared" si="166"/>
        <v>2.0642129367098323</v>
      </c>
      <c r="I658" s="66">
        <f t="shared" si="166"/>
        <v>-6.3905418668278475</v>
      </c>
      <c r="J658" s="73">
        <f t="shared" si="160"/>
        <v>6.7156533859156085</v>
      </c>
      <c r="K658" s="66">
        <f t="shared" si="161"/>
        <v>0.95644505677818703</v>
      </c>
      <c r="L658" s="69">
        <f t="shared" si="167"/>
        <v>4.5946127269735539</v>
      </c>
      <c r="M658" s="66">
        <f t="shared" si="167"/>
        <v>-2.5624903269284482</v>
      </c>
      <c r="N658" s="69">
        <f t="shared" si="168"/>
        <v>3.318341600957309</v>
      </c>
      <c r="O658" s="69">
        <f t="shared" si="169"/>
        <v>-1.8642605899916315E-5</v>
      </c>
    </row>
    <row r="659" spans="4:15" x14ac:dyDescent="0.3">
      <c r="D659" s="65">
        <f t="shared" si="162"/>
        <v>657</v>
      </c>
      <c r="E659" s="66">
        <f t="shared" si="163"/>
        <v>1.3140000000000009</v>
      </c>
      <c r="F659" s="72">
        <f t="shared" si="164"/>
        <v>-1.9743062594537037</v>
      </c>
      <c r="G659" s="77">
        <f t="shared" si="165"/>
        <v>-3.6944478213384571</v>
      </c>
      <c r="H659" s="69">
        <f t="shared" si="166"/>
        <v>2.0602602071168405</v>
      </c>
      <c r="I659" s="66">
        <f t="shared" si="166"/>
        <v>-6.3979556457291187</v>
      </c>
      <c r="J659" s="73">
        <f t="shared" si="160"/>
        <v>6.7214960065260936</v>
      </c>
      <c r="K659" s="66">
        <f t="shared" si="161"/>
        <v>0.95727716428588672</v>
      </c>
      <c r="L659" s="69">
        <f t="shared" si="167"/>
        <v>4.5987411528469737</v>
      </c>
      <c r="M659" s="66">
        <f t="shared" si="167"/>
        <v>-2.5752714106621037</v>
      </c>
      <c r="N659" s="69">
        <f t="shared" si="168"/>
        <v>3.318341600957309</v>
      </c>
      <c r="O659" s="69">
        <f t="shared" si="169"/>
        <v>-1.8642605899916315E-5</v>
      </c>
    </row>
    <row r="660" spans="4:15" x14ac:dyDescent="0.3">
      <c r="D660" s="65">
        <f t="shared" si="162"/>
        <v>658</v>
      </c>
      <c r="E660" s="66">
        <f t="shared" si="163"/>
        <v>1.3160000000000009</v>
      </c>
      <c r="F660" s="72">
        <f t="shared" si="164"/>
        <v>-1.9722400487598628</v>
      </c>
      <c r="G660" s="77">
        <f t="shared" si="165"/>
        <v>-3.6820331622295495</v>
      </c>
      <c r="H660" s="69">
        <f t="shared" ref="H660:I675" si="170">H659+$B$4*F659</f>
        <v>2.0563115945979331</v>
      </c>
      <c r="I660" s="66">
        <f t="shared" si="170"/>
        <v>-6.4053445413717958</v>
      </c>
      <c r="J660" s="73">
        <f t="shared" si="160"/>
        <v>6.7273216117381631</v>
      </c>
      <c r="K660" s="66">
        <f t="shared" si="161"/>
        <v>0.95810684845623273</v>
      </c>
      <c r="L660" s="69">
        <f t="shared" ref="L660:M675" si="171">L659+$B$4*H659</f>
        <v>4.6028616732612075</v>
      </c>
      <c r="M660" s="66">
        <f t="shared" si="171"/>
        <v>-2.5880673219535621</v>
      </c>
      <c r="N660" s="69">
        <f t="shared" si="168"/>
        <v>3.318341600957309</v>
      </c>
      <c r="O660" s="69">
        <f t="shared" si="169"/>
        <v>-1.8642605899916315E-5</v>
      </c>
    </row>
    <row r="661" spans="4:15" x14ac:dyDescent="0.3">
      <c r="D661" s="65">
        <f t="shared" si="162"/>
        <v>659</v>
      </c>
      <c r="E661" s="66">
        <f t="shared" si="163"/>
        <v>1.3180000000000009</v>
      </c>
      <c r="F661" s="72">
        <f t="shared" si="164"/>
        <v>-1.9701662213442361</v>
      </c>
      <c r="G661" s="77">
        <f t="shared" si="165"/>
        <v>-3.6696455281899345</v>
      </c>
      <c r="H661" s="69">
        <f t="shared" si="170"/>
        <v>2.0523671145004134</v>
      </c>
      <c r="I661" s="66">
        <f t="shared" si="170"/>
        <v>-6.4127086076962545</v>
      </c>
      <c r="J661" s="73">
        <f t="shared" si="160"/>
        <v>6.7331302126057526</v>
      </c>
      <c r="K661" s="66">
        <f t="shared" si="161"/>
        <v>0.95893411086352953</v>
      </c>
      <c r="L661" s="69">
        <f t="shared" si="171"/>
        <v>4.606974296450403</v>
      </c>
      <c r="M661" s="66">
        <f t="shared" si="171"/>
        <v>-2.6008780110363059</v>
      </c>
      <c r="N661" s="69">
        <f t="shared" si="168"/>
        <v>3.318341600957309</v>
      </c>
      <c r="O661" s="69">
        <f t="shared" si="169"/>
        <v>-1.8642605899916315E-5</v>
      </c>
    </row>
    <row r="662" spans="4:15" x14ac:dyDescent="0.3">
      <c r="D662" s="65">
        <f t="shared" si="162"/>
        <v>660</v>
      </c>
      <c r="E662" s="66">
        <f t="shared" si="163"/>
        <v>1.320000000000001</v>
      </c>
      <c r="F662" s="72">
        <f t="shared" si="164"/>
        <v>-1.9680848341090016</v>
      </c>
      <c r="G662" s="77">
        <f t="shared" si="165"/>
        <v>-3.6572849730518895</v>
      </c>
      <c r="H662" s="69">
        <f t="shared" si="170"/>
        <v>2.0484267820577249</v>
      </c>
      <c r="I662" s="66">
        <f t="shared" si="170"/>
        <v>-6.4200478987526344</v>
      </c>
      <c r="J662" s="73">
        <f t="shared" si="160"/>
        <v>6.7389218205681454</v>
      </c>
      <c r="K662" s="66">
        <f t="shared" si="161"/>
        <v>0.95975895313696269</v>
      </c>
      <c r="L662" s="69">
        <f t="shared" si="171"/>
        <v>4.6110790306794041</v>
      </c>
      <c r="M662" s="66">
        <f t="shared" si="171"/>
        <v>-2.6137034282516982</v>
      </c>
      <c r="N662" s="69">
        <f t="shared" si="168"/>
        <v>3.318341600957309</v>
      </c>
      <c r="O662" s="69">
        <f t="shared" si="169"/>
        <v>-1.8642605899916315E-5</v>
      </c>
    </row>
    <row r="663" spans="4:15" x14ac:dyDescent="0.3">
      <c r="D663" s="65">
        <f t="shared" si="162"/>
        <v>661</v>
      </c>
      <c r="E663" s="66">
        <f t="shared" si="163"/>
        <v>1.322000000000001</v>
      </c>
      <c r="F663" s="72">
        <f t="shared" si="164"/>
        <v>-1.9659959439254393</v>
      </c>
      <c r="G663" s="77">
        <f t="shared" si="165"/>
        <v>-3.6449515496040137</v>
      </c>
      <c r="H663" s="69">
        <f t="shared" si="170"/>
        <v>2.0444906123895068</v>
      </c>
      <c r="I663" s="66">
        <f t="shared" si="170"/>
        <v>-6.4273624686987381</v>
      </c>
      <c r="J663" s="73">
        <f t="shared" si="160"/>
        <v>6.7446964474456497</v>
      </c>
      <c r="K663" s="66">
        <f t="shared" si="161"/>
        <v>0.96058137695998358</v>
      </c>
      <c r="L663" s="69">
        <f t="shared" si="171"/>
        <v>4.6151758842435191</v>
      </c>
      <c r="M663" s="66">
        <f t="shared" si="171"/>
        <v>-2.6265435240492034</v>
      </c>
      <c r="N663" s="69">
        <f t="shared" si="168"/>
        <v>3.318341600957309</v>
      </c>
      <c r="O663" s="69">
        <f t="shared" si="169"/>
        <v>-1.8642605899916315E-5</v>
      </c>
    </row>
    <row r="664" spans="4:15" x14ac:dyDescent="0.3">
      <c r="D664" s="65">
        <f t="shared" si="162"/>
        <v>662</v>
      </c>
      <c r="E664" s="66">
        <f t="shared" si="163"/>
        <v>1.324000000000001</v>
      </c>
      <c r="F664" s="72">
        <f t="shared" si="164"/>
        <v>-1.9638996076308726</v>
      </c>
      <c r="G664" s="77">
        <f t="shared" si="165"/>
        <v>-3.6326453095964464</v>
      </c>
      <c r="H664" s="69">
        <f t="shared" si="170"/>
        <v>2.0405586205016557</v>
      </c>
      <c r="I664" s="66">
        <f t="shared" si="170"/>
        <v>-6.434652371797946</v>
      </c>
      <c r="J664" s="73">
        <f t="shared" si="160"/>
        <v>6.7504541054353187</v>
      </c>
      <c r="K664" s="66">
        <f t="shared" si="161"/>
        <v>0.96140138406969944</v>
      </c>
      <c r="L664" s="69">
        <f t="shared" si="171"/>
        <v>4.6192648654682982</v>
      </c>
      <c r="M664" s="66">
        <f t="shared" si="171"/>
        <v>-2.639398248986601</v>
      </c>
      <c r="N664" s="69">
        <f t="shared" si="168"/>
        <v>3.318341600957309</v>
      </c>
      <c r="O664" s="69">
        <f t="shared" si="169"/>
        <v>-1.8642605899916315E-5</v>
      </c>
    </row>
    <row r="665" spans="4:15" x14ac:dyDescent="0.3">
      <c r="D665" s="65">
        <f t="shared" si="162"/>
        <v>663</v>
      </c>
      <c r="E665" s="66">
        <f t="shared" si="163"/>
        <v>1.326000000000001</v>
      </c>
      <c r="F665" s="72">
        <f t="shared" si="164"/>
        <v>-1.9617958820256483</v>
      </c>
      <c r="G665" s="77">
        <f t="shared" si="165"/>
        <v>-3.6203663037460796</v>
      </c>
      <c r="H665" s="69">
        <f t="shared" si="170"/>
        <v>2.0366308212863942</v>
      </c>
      <c r="I665" s="66">
        <f t="shared" si="170"/>
        <v>-6.441917662417139</v>
      </c>
      <c r="J665" s="73">
        <f t="shared" si="160"/>
        <v>6.7561948071067039</v>
      </c>
      <c r="K665" s="66">
        <f t="shared" si="161"/>
        <v>0.96221897625626907</v>
      </c>
      <c r="L665" s="69">
        <f t="shared" si="171"/>
        <v>4.6233459827093011</v>
      </c>
      <c r="M665" s="66">
        <f t="shared" si="171"/>
        <v>-2.652267553730197</v>
      </c>
      <c r="N665" s="69">
        <f t="shared" si="168"/>
        <v>3.318341600957309</v>
      </c>
      <c r="O665" s="69">
        <f t="shared" si="169"/>
        <v>-1.8642605899916315E-5</v>
      </c>
    </row>
    <row r="666" spans="4:15" x14ac:dyDescent="0.3">
      <c r="D666" s="65">
        <f t="shared" si="162"/>
        <v>664</v>
      </c>
      <c r="E666" s="66">
        <f t="shared" si="163"/>
        <v>1.328000000000001</v>
      </c>
      <c r="F666" s="72">
        <f t="shared" si="164"/>
        <v>-1.9596848238701587</v>
      </c>
      <c r="G666" s="77">
        <f t="shared" si="165"/>
        <v>-3.6081145817418019</v>
      </c>
      <c r="H666" s="69">
        <f t="shared" si="170"/>
        <v>2.0327072295223427</v>
      </c>
      <c r="I666" s="66">
        <f t="shared" si="170"/>
        <v>-6.4491583950246314</v>
      </c>
      <c r="J666" s="73">
        <f t="shared" si="160"/>
        <v>6.7619185653976253</v>
      </c>
      <c r="K666" s="66">
        <f t="shared" si="161"/>
        <v>0.96303415536230008</v>
      </c>
      <c r="L666" s="69">
        <f t="shared" si="171"/>
        <v>4.6274192443518736</v>
      </c>
      <c r="M666" s="66">
        <f t="shared" si="171"/>
        <v>-2.6651513890550311</v>
      </c>
      <c r="N666" s="69">
        <f t="shared" si="168"/>
        <v>3.318341600957309</v>
      </c>
      <c r="O666" s="69">
        <f t="shared" si="169"/>
        <v>-1.8642605899916315E-5</v>
      </c>
    </row>
    <row r="667" spans="4:15" x14ac:dyDescent="0.3">
      <c r="D667" s="65">
        <f t="shared" si="162"/>
        <v>665</v>
      </c>
      <c r="E667" s="66">
        <f t="shared" si="163"/>
        <v>1.330000000000001</v>
      </c>
      <c r="F667" s="72">
        <f t="shared" si="164"/>
        <v>-1.9575664898818903</v>
      </c>
      <c r="G667" s="77">
        <f t="shared" si="165"/>
        <v>-3.595890192249767</v>
      </c>
      <c r="H667" s="69">
        <f t="shared" si="170"/>
        <v>2.0287878598746025</v>
      </c>
      <c r="I667" s="66">
        <f t="shared" si="170"/>
        <v>-6.4563746241881148</v>
      </c>
      <c r="J667" s="73">
        <f t="shared" si="160"/>
        <v>6.7676253936099915</v>
      </c>
      <c r="K667" s="66">
        <f t="shared" si="161"/>
        <v>0.96384692328225374</v>
      </c>
      <c r="L667" s="69">
        <f t="shared" si="171"/>
        <v>4.6314846588109182</v>
      </c>
      <c r="M667" s="66">
        <f t="shared" si="171"/>
        <v>-2.6780497058450803</v>
      </c>
      <c r="N667" s="69">
        <f t="shared" si="168"/>
        <v>3.318341600957309</v>
      </c>
      <c r="O667" s="69">
        <f t="shared" si="169"/>
        <v>-1.8642605899916315E-5</v>
      </c>
    </row>
    <row r="668" spans="4:15" x14ac:dyDescent="0.3">
      <c r="D668" s="65">
        <f t="shared" si="162"/>
        <v>666</v>
      </c>
      <c r="E668" s="66">
        <f t="shared" si="163"/>
        <v>1.332000000000001</v>
      </c>
      <c r="F668" s="72">
        <f t="shared" si="164"/>
        <v>-1.9554409367325238</v>
      </c>
      <c r="G668" s="77">
        <f t="shared" si="165"/>
        <v>-3.583693182918668</v>
      </c>
      <c r="H668" s="69">
        <f t="shared" si="170"/>
        <v>2.0248727268948388</v>
      </c>
      <c r="I668" s="66">
        <f t="shared" si="170"/>
        <v>-6.4635664045726147</v>
      </c>
      <c r="J668" s="73">
        <f t="shared" si="160"/>
        <v>6.7733153054056396</v>
      </c>
      <c r="K668" s="66">
        <f t="shared" si="161"/>
        <v>0.96465728196185219</v>
      </c>
      <c r="L668" s="69">
        <f t="shared" si="171"/>
        <v>4.6355422345306678</v>
      </c>
      <c r="M668" s="66">
        <f t="shared" si="171"/>
        <v>-2.6909624550934566</v>
      </c>
      <c r="N668" s="69">
        <f t="shared" si="168"/>
        <v>3.318341600957309</v>
      </c>
      <c r="O668" s="69">
        <f t="shared" si="169"/>
        <v>-1.8642605899916315E-5</v>
      </c>
    </row>
    <row r="669" spans="4:15" x14ac:dyDescent="0.3">
      <c r="D669" s="65">
        <f t="shared" si="162"/>
        <v>667</v>
      </c>
      <c r="E669" s="66">
        <f t="shared" si="163"/>
        <v>1.334000000000001</v>
      </c>
      <c r="F669" s="72">
        <f t="shared" si="164"/>
        <v>-1.953308221045059</v>
      </c>
      <c r="G669" s="77">
        <f t="shared" si="165"/>
        <v>-3.5715236003850395</v>
      </c>
      <c r="H669" s="69">
        <f t="shared" si="170"/>
        <v>2.0209618450213735</v>
      </c>
      <c r="I669" s="66">
        <f t="shared" si="170"/>
        <v>-6.4707337909384517</v>
      </c>
      <c r="J669" s="73">
        <f t="shared" si="160"/>
        <v>6.7789883148022092</v>
      </c>
      <c r="K669" s="66">
        <f t="shared" si="161"/>
        <v>0.96546523339749135</v>
      </c>
      <c r="L669" s="69">
        <f t="shared" si="171"/>
        <v>4.6395919799844574</v>
      </c>
      <c r="M669" s="66">
        <f t="shared" si="171"/>
        <v>-2.7038895879026019</v>
      </c>
      <c r="N669" s="69">
        <f t="shared" si="168"/>
        <v>3.318341600957309</v>
      </c>
      <c r="O669" s="69">
        <f t="shared" si="169"/>
        <v>-1.8642605899916315E-5</v>
      </c>
    </row>
    <row r="670" spans="4:15" x14ac:dyDescent="0.3">
      <c r="D670" s="65">
        <f t="shared" si="162"/>
        <v>668</v>
      </c>
      <c r="E670" s="66">
        <f t="shared" si="163"/>
        <v>1.336000000000001</v>
      </c>
      <c r="F670" s="72">
        <f t="shared" si="164"/>
        <v>-1.9511683993909852</v>
      </c>
      <c r="G670" s="77">
        <f t="shared" si="165"/>
        <v>-3.5593814902785734</v>
      </c>
      <c r="H670" s="69">
        <f t="shared" si="170"/>
        <v>2.0170552285792835</v>
      </c>
      <c r="I670" s="66">
        <f t="shared" si="170"/>
        <v>-6.4778768381392213</v>
      </c>
      <c r="J670" s="73">
        <f t="shared" si="160"/>
        <v>6.7846444361690486</v>
      </c>
      <c r="K670" s="66">
        <f t="shared" si="161"/>
        <v>0.96627077963565733</v>
      </c>
      <c r="L670" s="69">
        <f t="shared" si="171"/>
        <v>4.6436339036745</v>
      </c>
      <c r="M670" s="66">
        <f t="shared" si="171"/>
        <v>-2.7168310554844788</v>
      </c>
      <c r="N670" s="69">
        <f t="shared" si="168"/>
        <v>3.318341600957309</v>
      </c>
      <c r="O670" s="69">
        <f t="shared" si="169"/>
        <v>-1.8642605899916315E-5</v>
      </c>
    </row>
    <row r="671" spans="4:15" x14ac:dyDescent="0.3">
      <c r="D671" s="65">
        <f t="shared" si="162"/>
        <v>669</v>
      </c>
      <c r="E671" s="66">
        <f t="shared" si="163"/>
        <v>1.338000000000001</v>
      </c>
      <c r="F671" s="72">
        <f t="shared" si="164"/>
        <v>-1.9490215282874832</v>
      </c>
      <c r="G671" s="77">
        <f t="shared" si="165"/>
        <v>-3.5472668972274475</v>
      </c>
      <c r="H671" s="69">
        <f t="shared" si="170"/>
        <v>2.0131528917805017</v>
      </c>
      <c r="I671" s="66">
        <f t="shared" si="170"/>
        <v>-6.4849956011197785</v>
      </c>
      <c r="J671" s="73">
        <f t="shared" si="160"/>
        <v>6.7902836842231471</v>
      </c>
      <c r="K671" s="66">
        <f t="shared" si="161"/>
        <v>0.96707392277234749</v>
      </c>
      <c r="L671" s="69">
        <f t="shared" si="171"/>
        <v>4.6476680141316589</v>
      </c>
      <c r="M671" s="66">
        <f t="shared" si="171"/>
        <v>-2.7297868091607573</v>
      </c>
      <c r="N671" s="69">
        <f t="shared" si="168"/>
        <v>3.318341600957309</v>
      </c>
      <c r="O671" s="69">
        <f t="shared" si="169"/>
        <v>-1.8642605899916315E-5</v>
      </c>
    </row>
    <row r="672" spans="4:15" x14ac:dyDescent="0.3">
      <c r="D672" s="65">
        <f t="shared" si="162"/>
        <v>670</v>
      </c>
      <c r="E672" s="66">
        <f t="shared" si="163"/>
        <v>1.340000000000001</v>
      </c>
      <c r="F672" s="72">
        <f t="shared" si="164"/>
        <v>-1.9468676641946649</v>
      </c>
      <c r="G672" s="77">
        <f t="shared" si="165"/>
        <v>-3.5351798648636779</v>
      </c>
      <c r="H672" s="69">
        <f t="shared" si="170"/>
        <v>2.0092548487239266</v>
      </c>
      <c r="I672" s="66">
        <f t="shared" si="170"/>
        <v>-6.4920901349142337</v>
      </c>
      <c r="J672" s="73">
        <f t="shared" si="160"/>
        <v>6.7959060740251056</v>
      </c>
      <c r="K672" s="66">
        <f t="shared" si="161"/>
        <v>0.96787466495249652</v>
      </c>
      <c r="L672" s="69">
        <f t="shared" si="171"/>
        <v>4.6516943199152196</v>
      </c>
      <c r="M672" s="66">
        <f t="shared" si="171"/>
        <v>-2.7427568003629967</v>
      </c>
      <c r="N672" s="69">
        <f t="shared" si="168"/>
        <v>3.318341600957309</v>
      </c>
      <c r="O672" s="69">
        <f t="shared" si="169"/>
        <v>-1.8642605899916315E-5</v>
      </c>
    </row>
    <row r="673" spans="4:15" x14ac:dyDescent="0.3">
      <c r="D673" s="65">
        <f t="shared" si="162"/>
        <v>671</v>
      </c>
      <c r="E673" s="66">
        <f t="shared" si="163"/>
        <v>1.342000000000001</v>
      </c>
      <c r="F673" s="72">
        <f t="shared" si="164"/>
        <v>-1.9447068635128495</v>
      </c>
      <c r="G673" s="77">
        <f t="shared" si="165"/>
        <v>-3.5231204358284778</v>
      </c>
      <c r="H673" s="69">
        <f t="shared" si="170"/>
        <v>2.0053611133955371</v>
      </c>
      <c r="I673" s="66">
        <f t="shared" si="170"/>
        <v>-6.4991604946439612</v>
      </c>
      <c r="J673" s="73">
        <f t="shared" si="160"/>
        <v>6.8015116209751287</v>
      </c>
      <c r="K673" s="66">
        <f t="shared" si="161"/>
        <v>0.9686730083694054</v>
      </c>
      <c r="L673" s="69">
        <f t="shared" si="171"/>
        <v>4.6557128296126677</v>
      </c>
      <c r="M673" s="66">
        <f t="shared" si="171"/>
        <v>-2.755740980632825</v>
      </c>
      <c r="N673" s="69">
        <f t="shared" si="168"/>
        <v>3.318341600957309</v>
      </c>
      <c r="O673" s="69">
        <f t="shared" si="169"/>
        <v>-1.8642605899916315E-5</v>
      </c>
    </row>
    <row r="674" spans="4:15" x14ac:dyDescent="0.3">
      <c r="D674" s="65">
        <f t="shared" si="162"/>
        <v>672</v>
      </c>
      <c r="E674" s="66">
        <f t="shared" si="163"/>
        <v>1.344000000000001</v>
      </c>
      <c r="F674" s="72">
        <f t="shared" si="164"/>
        <v>-1.9425391825798752</v>
      </c>
      <c r="G674" s="77">
        <f t="shared" si="165"/>
        <v>-3.5110886517776407</v>
      </c>
      <c r="H674" s="69">
        <f t="shared" si="170"/>
        <v>2.0014716996685116</v>
      </c>
      <c r="I674" s="66">
        <f t="shared" si="170"/>
        <v>-6.5062067355156179</v>
      </c>
      <c r="J674" s="73">
        <f t="shared" si="160"/>
        <v>6.8071003408090549</v>
      </c>
      <c r="K674" s="66">
        <f t="shared" si="161"/>
        <v>0.96946895526417631</v>
      </c>
      <c r="L674" s="69">
        <f t="shared" si="171"/>
        <v>4.6597235518394591</v>
      </c>
      <c r="M674" s="66">
        <f t="shared" si="171"/>
        <v>-2.7687393016221131</v>
      </c>
      <c r="N674" s="69">
        <f t="shared" si="168"/>
        <v>3.318341600957309</v>
      </c>
      <c r="O674" s="69">
        <f t="shared" si="169"/>
        <v>-1.8642605899916315E-5</v>
      </c>
    </row>
    <row r="675" spans="4:15" x14ac:dyDescent="0.3">
      <c r="D675" s="65">
        <f t="shared" si="162"/>
        <v>673</v>
      </c>
      <c r="E675" s="66">
        <f t="shared" si="163"/>
        <v>1.346000000000001</v>
      </c>
      <c r="F675" s="72">
        <f t="shared" si="164"/>
        <v>-1.9403646776684471</v>
      </c>
      <c r="G675" s="77">
        <f t="shared" si="165"/>
        <v>-3.4990845533869264</v>
      </c>
      <c r="H675" s="69">
        <f t="shared" si="170"/>
        <v>1.9975866213033517</v>
      </c>
      <c r="I675" s="66">
        <f t="shared" si="170"/>
        <v>-6.5132289128191729</v>
      </c>
      <c r="J675" s="73">
        <f t="shared" si="160"/>
        <v>6.8126722495944101</v>
      </c>
      <c r="K675" s="66">
        <f t="shared" si="161"/>
        <v>0.97026250792515023</v>
      </c>
      <c r="L675" s="69">
        <f t="shared" si="171"/>
        <v>4.6637264952387962</v>
      </c>
      <c r="M675" s="66">
        <f t="shared" si="171"/>
        <v>-2.7817517150931446</v>
      </c>
      <c r="N675" s="69">
        <f t="shared" si="168"/>
        <v>3.318341600957309</v>
      </c>
      <c r="O675" s="69">
        <f t="shared" si="169"/>
        <v>-1.8642605899916315E-5</v>
      </c>
    </row>
    <row r="676" spans="4:15" x14ac:dyDescent="0.3">
      <c r="D676" s="65">
        <f t="shared" si="162"/>
        <v>674</v>
      </c>
      <c r="E676" s="66">
        <f t="shared" si="163"/>
        <v>1.348000000000001</v>
      </c>
      <c r="F676" s="72">
        <f t="shared" si="164"/>
        <v>-1.9381834049835174</v>
      </c>
      <c r="G676" s="77">
        <f t="shared" si="165"/>
        <v>-3.4871081803574686</v>
      </c>
      <c r="H676" s="69">
        <f t="shared" ref="H676:I691" si="172">H675+$B$4*F675</f>
        <v>1.9937058919480148</v>
      </c>
      <c r="I676" s="66">
        <f t="shared" si="172"/>
        <v>-6.5202270819259471</v>
      </c>
      <c r="J676" s="73">
        <f t="shared" si="160"/>
        <v>6.8182273637264972</v>
      </c>
      <c r="K676" s="66">
        <f t="shared" si="161"/>
        <v>0.97105366868735044</v>
      </c>
      <c r="L676" s="69">
        <f t="shared" ref="L676:M691" si="173">L675+$B$4*H675</f>
        <v>4.6677216684814029</v>
      </c>
      <c r="M676" s="66">
        <f t="shared" si="173"/>
        <v>-2.7947781729187828</v>
      </c>
      <c r="N676" s="69">
        <f t="shared" si="168"/>
        <v>3.318341600957309</v>
      </c>
      <c r="O676" s="69">
        <f t="shared" si="169"/>
        <v>-1.8642605899916315E-5</v>
      </c>
    </row>
    <row r="677" spans="4:15" x14ac:dyDescent="0.3">
      <c r="D677" s="65">
        <f t="shared" si="162"/>
        <v>675</v>
      </c>
      <c r="E677" s="66">
        <f t="shared" si="163"/>
        <v>1.350000000000001</v>
      </c>
      <c r="F677" s="72">
        <f t="shared" si="164"/>
        <v>-1.9359954206597061</v>
      </c>
      <c r="G677" s="77">
        <f t="shared" si="165"/>
        <v>-3.4751595714211909</v>
      </c>
      <c r="H677" s="69">
        <f t="shared" si="172"/>
        <v>1.9898295251380478</v>
      </c>
      <c r="I677" s="66">
        <f t="shared" si="172"/>
        <v>-6.5272012982866618</v>
      </c>
      <c r="J677" s="73">
        <f t="shared" si="160"/>
        <v>6.8237656999245067</v>
      </c>
      <c r="K677" s="66">
        <f t="shared" si="161"/>
        <v>0.9718424399319282</v>
      </c>
      <c r="L677" s="69">
        <f t="shared" si="173"/>
        <v>4.6717090802652992</v>
      </c>
      <c r="M677" s="66">
        <f t="shared" si="173"/>
        <v>-2.8078186270826349</v>
      </c>
      <c r="N677" s="69">
        <f t="shared" si="168"/>
        <v>3.318341600957309</v>
      </c>
      <c r="O677" s="69">
        <f t="shared" si="169"/>
        <v>-1.8642605899916315E-5</v>
      </c>
    </row>
    <row r="678" spans="4:15" x14ac:dyDescent="0.3">
      <c r="D678" s="65">
        <f t="shared" si="162"/>
        <v>676</v>
      </c>
      <c r="E678" s="66">
        <f t="shared" si="163"/>
        <v>1.352000000000001</v>
      </c>
      <c r="F678" s="72">
        <f t="shared" si="164"/>
        <v>-1.9338007807587505</v>
      </c>
      <c r="G678" s="77">
        <f t="shared" si="165"/>
        <v>-3.4632387643462401</v>
      </c>
      <c r="H678" s="69">
        <f t="shared" si="172"/>
        <v>1.9859575342967284</v>
      </c>
      <c r="I678" s="66">
        <f t="shared" si="172"/>
        <v>-6.5341516174295045</v>
      </c>
      <c r="J678" s="73">
        <f t="shared" si="160"/>
        <v>6.8292872752276681</v>
      </c>
      <c r="K678" s="66">
        <f t="shared" si="161"/>
        <v>0.97262882408561502</v>
      </c>
      <c r="L678" s="69">
        <f t="shared" si="173"/>
        <v>4.675688739315575</v>
      </c>
      <c r="M678" s="66">
        <f t="shared" si="173"/>
        <v>-2.8208730296792082</v>
      </c>
      <c r="N678" s="69">
        <f t="shared" si="168"/>
        <v>3.318341600957309</v>
      </c>
      <c r="O678" s="69">
        <f t="shared" si="169"/>
        <v>-1.8642605899916315E-5</v>
      </c>
    </row>
    <row r="679" spans="4:15" x14ac:dyDescent="0.3">
      <c r="D679" s="65">
        <f t="shared" si="162"/>
        <v>677</v>
      </c>
      <c r="E679" s="66">
        <f t="shared" si="163"/>
        <v>1.354000000000001</v>
      </c>
      <c r="F679" s="72">
        <f t="shared" si="164"/>
        <v>-1.9315995412669944</v>
      </c>
      <c r="G679" s="77">
        <f t="shared" si="165"/>
        <v>-3.4513457959424212</v>
      </c>
      <c r="H679" s="69">
        <f t="shared" si="172"/>
        <v>1.9820899327352108</v>
      </c>
      <c r="I679" s="66">
        <f t="shared" si="172"/>
        <v>-6.5410780949581966</v>
      </c>
      <c r="J679" s="73">
        <f t="shared" si="160"/>
        <v>6.8347921069914213</v>
      </c>
      <c r="K679" s="66">
        <f t="shared" si="161"/>
        <v>0.973412823620177</v>
      </c>
      <c r="L679" s="69">
        <f t="shared" si="173"/>
        <v>4.6796606543841683</v>
      </c>
      <c r="M679" s="66">
        <f t="shared" si="173"/>
        <v>-2.8339413329140672</v>
      </c>
      <c r="N679" s="69">
        <f t="shared" si="168"/>
        <v>3.318341600957309</v>
      </c>
      <c r="O679" s="69">
        <f t="shared" si="169"/>
        <v>-1.8642605899916315E-5</v>
      </c>
    </row>
    <row r="680" spans="4:15" x14ac:dyDescent="0.3">
      <c r="D680" s="65">
        <f t="shared" si="162"/>
        <v>678</v>
      </c>
      <c r="E680" s="66">
        <f t="shared" si="163"/>
        <v>1.356000000000001</v>
      </c>
      <c r="F680" s="72">
        <f t="shared" si="164"/>
        <v>-1.9293917580929083</v>
      </c>
      <c r="G680" s="77">
        <f t="shared" si="165"/>
        <v>-3.4394807020666534</v>
      </c>
      <c r="H680" s="69">
        <f t="shared" si="172"/>
        <v>1.9782267336526769</v>
      </c>
      <c r="I680" s="66">
        <f t="shared" si="172"/>
        <v>-6.5479807865500819</v>
      </c>
      <c r="J680" s="73">
        <f t="shared" si="160"/>
        <v>6.8402802128836191</v>
      </c>
      <c r="K680" s="66">
        <f t="shared" si="161"/>
        <v>0.97419444105187414</v>
      </c>
      <c r="L680" s="69">
        <f t="shared" si="173"/>
        <v>4.6836248342496392</v>
      </c>
      <c r="M680" s="66">
        <f t="shared" si="173"/>
        <v>-2.8470234891039836</v>
      </c>
      <c r="N680" s="69">
        <f t="shared" si="168"/>
        <v>3.318341600957309</v>
      </c>
      <c r="O680" s="69">
        <f t="shared" si="169"/>
        <v>-1.8642605899916315E-5</v>
      </c>
    </row>
    <row r="681" spans="4:15" x14ac:dyDescent="0.3">
      <c r="D681" s="65">
        <f t="shared" si="162"/>
        <v>679</v>
      </c>
      <c r="E681" s="66">
        <f t="shared" si="163"/>
        <v>1.358000000000001</v>
      </c>
      <c r="F681" s="72">
        <f t="shared" si="164"/>
        <v>-1.9271774870646443</v>
      </c>
      <c r="G681" s="77">
        <f t="shared" si="165"/>
        <v>-3.4276435176284314</v>
      </c>
      <c r="H681" s="69">
        <f t="shared" si="172"/>
        <v>1.974367950136491</v>
      </c>
      <c r="I681" s="66">
        <f t="shared" si="172"/>
        <v>-6.5548597479542154</v>
      </c>
      <c r="J681" s="73">
        <f t="shared" si="160"/>
        <v>6.8457516108807637</v>
      </c>
      <c r="K681" s="66">
        <f t="shared" si="161"/>
        <v>0.97497367894092457</v>
      </c>
      <c r="L681" s="69">
        <f t="shared" si="173"/>
        <v>4.6875812877169443</v>
      </c>
      <c r="M681" s="66">
        <f t="shared" si="173"/>
        <v>-2.8601194506770837</v>
      </c>
      <c r="N681" s="69">
        <f t="shared" si="168"/>
        <v>3.318341600957309</v>
      </c>
      <c r="O681" s="69">
        <f t="shared" si="169"/>
        <v>-1.8642605899916315E-5</v>
      </c>
    </row>
    <row r="682" spans="4:15" x14ac:dyDescent="0.3">
      <c r="D682" s="65">
        <f t="shared" si="162"/>
        <v>680</v>
      </c>
      <c r="E682" s="66">
        <f t="shared" si="163"/>
        <v>1.360000000000001</v>
      </c>
      <c r="F682" s="72">
        <f t="shared" si="164"/>
        <v>-1.9249567839276265</v>
      </c>
      <c r="G682" s="77">
        <f t="shared" si="165"/>
        <v>-3.4158342765952963</v>
      </c>
      <c r="H682" s="69">
        <f t="shared" si="172"/>
        <v>1.9705135951623618</v>
      </c>
      <c r="I682" s="66">
        <f t="shared" si="172"/>
        <v>-6.5617150349894722</v>
      </c>
      <c r="J682" s="73">
        <f t="shared" si="160"/>
        <v>6.8512063192642643</v>
      </c>
      <c r="K682" s="66">
        <f t="shared" si="161"/>
        <v>0.97575053989097116</v>
      </c>
      <c r="L682" s="69">
        <f t="shared" si="173"/>
        <v>4.6915300236172168</v>
      </c>
      <c r="M682" s="66">
        <f t="shared" si="173"/>
        <v>-2.873229170172992</v>
      </c>
      <c r="N682" s="69">
        <f t="shared" si="168"/>
        <v>3.318341600957309</v>
      </c>
      <c r="O682" s="69">
        <f t="shared" si="169"/>
        <v>-1.8642605899916315E-5</v>
      </c>
    </row>
    <row r="683" spans="4:15" x14ac:dyDescent="0.3">
      <c r="D683" s="65">
        <f t="shared" si="162"/>
        <v>681</v>
      </c>
      <c r="E683" s="66">
        <f t="shared" si="163"/>
        <v>1.362000000000001</v>
      </c>
      <c r="F683" s="72">
        <f t="shared" si="164"/>
        <v>-1.9227297043421732</v>
      </c>
      <c r="G683" s="77">
        <f t="shared" si="165"/>
        <v>-3.404053011998319</v>
      </c>
      <c r="H683" s="69">
        <f t="shared" si="172"/>
        <v>1.9666636815945064</v>
      </c>
      <c r="I683" s="66">
        <f t="shared" si="172"/>
        <v>-6.5685467035426628</v>
      </c>
      <c r="J683" s="73">
        <f t="shared" si="160"/>
        <v>6.8566443566167292</v>
      </c>
      <c r="K683" s="66">
        <f t="shared" si="161"/>
        <v>0.97652502654855355</v>
      </c>
      <c r="L683" s="69">
        <f t="shared" si="173"/>
        <v>4.6954710508075417</v>
      </c>
      <c r="M683" s="66">
        <f t="shared" si="173"/>
        <v>-2.8863526002429709</v>
      </c>
      <c r="N683" s="69">
        <f t="shared" si="168"/>
        <v>3.318341600957309</v>
      </c>
      <c r="O683" s="69">
        <f t="shared" si="169"/>
        <v>-1.8642605899916315E-5</v>
      </c>
    </row>
    <row r="684" spans="4:15" x14ac:dyDescent="0.3">
      <c r="D684" s="65">
        <f t="shared" si="162"/>
        <v>682</v>
      </c>
      <c r="E684" s="66">
        <f t="shared" si="163"/>
        <v>1.364000000000001</v>
      </c>
      <c r="F684" s="72">
        <f t="shared" si="164"/>
        <v>-1.9204963038811516</v>
      </c>
      <c r="G684" s="77">
        <f t="shared" si="165"/>
        <v>-3.3922997559375867</v>
      </c>
      <c r="H684" s="69">
        <f t="shared" si="172"/>
        <v>1.9628182221858221</v>
      </c>
      <c r="I684" s="66">
        <f t="shared" si="172"/>
        <v>-6.5753548095666599</v>
      </c>
      <c r="J684" s="73">
        <f t="shared" si="160"/>
        <v>6.8620657418182835</v>
      </c>
      <c r="K684" s="66">
        <f t="shared" si="161"/>
        <v>0.97729714160258419</v>
      </c>
      <c r="L684" s="69">
        <f t="shared" si="173"/>
        <v>4.6994043781707306</v>
      </c>
      <c r="M684" s="66">
        <f t="shared" si="173"/>
        <v>-2.899489693650056</v>
      </c>
      <c r="N684" s="69">
        <f t="shared" si="168"/>
        <v>3.318341600957309</v>
      </c>
      <c r="O684" s="69">
        <f t="shared" si="169"/>
        <v>-1.8642605899916315E-5</v>
      </c>
    </row>
    <row r="685" spans="4:15" x14ac:dyDescent="0.3">
      <c r="D685" s="65">
        <f t="shared" si="162"/>
        <v>683</v>
      </c>
      <c r="E685" s="66">
        <f t="shared" si="163"/>
        <v>1.366000000000001</v>
      </c>
      <c r="F685" s="72">
        <f t="shared" si="164"/>
        <v>-1.91825663802767</v>
      </c>
      <c r="G685" s="77">
        <f t="shared" si="165"/>
        <v>-3.3805745395876983</v>
      </c>
      <c r="H685" s="69">
        <f t="shared" si="172"/>
        <v>1.9589772295780599</v>
      </c>
      <c r="I685" s="66">
        <f t="shared" si="172"/>
        <v>-6.5821394090785352</v>
      </c>
      <c r="J685" s="73">
        <f t="shared" si="160"/>
        <v>6.8674704940429168</v>
      </c>
      <c r="K685" s="66">
        <f t="shared" si="161"/>
        <v>0.97806688778382744</v>
      </c>
      <c r="L685" s="69">
        <f t="shared" si="173"/>
        <v>4.7033300146151023</v>
      </c>
      <c r="M685" s="66">
        <f t="shared" si="173"/>
        <v>-2.9126404032691893</v>
      </c>
      <c r="N685" s="69">
        <f t="shared" si="168"/>
        <v>3.318341600957309</v>
      </c>
      <c r="O685" s="69">
        <f t="shared" si="169"/>
        <v>-1.8642605899916315E-5</v>
      </c>
    </row>
    <row r="686" spans="4:15" x14ac:dyDescent="0.3">
      <c r="D686" s="65">
        <f t="shared" si="162"/>
        <v>684</v>
      </c>
      <c r="E686" s="66">
        <f t="shared" si="163"/>
        <v>1.368000000000001</v>
      </c>
      <c r="F686" s="72">
        <f t="shared" si="164"/>
        <v>-1.9160107621727975</v>
      </c>
      <c r="G686" s="77">
        <f t="shared" si="165"/>
        <v>-3.3688773932032756</v>
      </c>
      <c r="H686" s="69">
        <f t="shared" si="172"/>
        <v>1.9551407163020045</v>
      </c>
      <c r="I686" s="66">
        <f t="shared" si="172"/>
        <v>-6.5889005581577109</v>
      </c>
      <c r="J686" s="73">
        <f t="shared" si="160"/>
        <v>6.8728586327548529</v>
      </c>
      <c r="K686" s="66">
        <f t="shared" si="161"/>
        <v>0.97883426786438288</v>
      </c>
      <c r="L686" s="69">
        <f t="shared" si="173"/>
        <v>4.7072479690742588</v>
      </c>
      <c r="M686" s="66">
        <f t="shared" si="173"/>
        <v>-2.9258046820873465</v>
      </c>
      <c r="N686" s="69">
        <f t="shared" si="168"/>
        <v>3.318341600957309</v>
      </c>
      <c r="O686" s="69">
        <f t="shared" si="169"/>
        <v>-1.8642605899916315E-5</v>
      </c>
    </row>
    <row r="687" spans="4:15" x14ac:dyDescent="0.3">
      <c r="D687" s="65">
        <f t="shared" si="162"/>
        <v>685</v>
      </c>
      <c r="E687" s="66">
        <f t="shared" si="163"/>
        <v>1.370000000000001</v>
      </c>
      <c r="F687" s="72">
        <f t="shared" si="164"/>
        <v>-1.9137587316133176</v>
      </c>
      <c r="G687" s="77">
        <f t="shared" si="165"/>
        <v>-3.3572083461244731</v>
      </c>
      <c r="H687" s="69">
        <f t="shared" si="172"/>
        <v>1.9513086947776588</v>
      </c>
      <c r="I687" s="66">
        <f t="shared" si="172"/>
        <v>-6.5956383129441178</v>
      </c>
      <c r="J687" s="73">
        <f t="shared" si="160"/>
        <v>6.8782301777049604</v>
      </c>
      <c r="K687" s="66">
        <f t="shared" si="161"/>
        <v>0.97959928465717427</v>
      </c>
      <c r="L687" s="69">
        <f t="shared" si="173"/>
        <v>4.7111582505068625</v>
      </c>
      <c r="M687" s="66">
        <f t="shared" si="173"/>
        <v>-2.9389824832036617</v>
      </c>
      <c r="N687" s="69">
        <f t="shared" si="168"/>
        <v>3.318341600957309</v>
      </c>
      <c r="O687" s="69">
        <f t="shared" si="169"/>
        <v>-1.8642605899916315E-5</v>
      </c>
    </row>
    <row r="688" spans="4:15" x14ac:dyDescent="0.3">
      <c r="D688" s="65">
        <f t="shared" si="162"/>
        <v>686</v>
      </c>
      <c r="E688" s="66">
        <f t="shared" si="163"/>
        <v>1.372000000000001</v>
      </c>
      <c r="F688" s="72">
        <f t="shared" si="164"/>
        <v>-1.9115006015495191</v>
      </c>
      <c r="G688" s="77">
        <f t="shared" si="165"/>
        <v>-3.3455674267824902</v>
      </c>
      <c r="H688" s="69">
        <f t="shared" si="172"/>
        <v>1.947481177314432</v>
      </c>
      <c r="I688" s="66">
        <f t="shared" si="172"/>
        <v>-6.6023527296363671</v>
      </c>
      <c r="J688" s="73">
        <f t="shared" si="160"/>
        <v>6.8835851489271773</v>
      </c>
      <c r="K688" s="66">
        <f t="shared" si="161"/>
        <v>0.98036194101544027</v>
      </c>
      <c r="L688" s="69">
        <f t="shared" si="173"/>
        <v>4.7150608678964181</v>
      </c>
      <c r="M688" s="66">
        <f t="shared" si="173"/>
        <v>-2.9521737598295501</v>
      </c>
      <c r="N688" s="69">
        <f t="shared" si="168"/>
        <v>3.318341600957309</v>
      </c>
      <c r="O688" s="69">
        <f t="shared" si="169"/>
        <v>-1.8642605899916315E-5</v>
      </c>
    </row>
    <row r="689" spans="4:15" x14ac:dyDescent="0.3">
      <c r="D689" s="65">
        <f t="shared" si="162"/>
        <v>687</v>
      </c>
      <c r="E689" s="66">
        <f t="shared" si="163"/>
        <v>1.374000000000001</v>
      </c>
      <c r="F689" s="72">
        <f t="shared" si="164"/>
        <v>-1.9092364270830113</v>
      </c>
      <c r="G689" s="77">
        <f t="shared" si="165"/>
        <v>-3.3339546627051</v>
      </c>
      <c r="H689" s="69">
        <f t="shared" si="172"/>
        <v>1.943658176111333</v>
      </c>
      <c r="I689" s="66">
        <f t="shared" si="172"/>
        <v>-6.6090438644899319</v>
      </c>
      <c r="J689" s="73">
        <f t="shared" si="160"/>
        <v>6.8889235667349693</v>
      </c>
      <c r="K689" s="66">
        <f t="shared" si="161"/>
        <v>0.98112223983222968</v>
      </c>
      <c r="L689" s="69">
        <f t="shared" si="173"/>
        <v>4.7189558302510468</v>
      </c>
      <c r="M689" s="66">
        <f t="shared" si="173"/>
        <v>-2.9653784652888229</v>
      </c>
      <c r="N689" s="69">
        <f t="shared" si="168"/>
        <v>3.318341600957309</v>
      </c>
      <c r="O689" s="69">
        <f t="shared" si="169"/>
        <v>-1.8642605899916315E-5</v>
      </c>
    </row>
    <row r="690" spans="4:15" x14ac:dyDescent="0.3">
      <c r="D690" s="65">
        <f t="shared" si="162"/>
        <v>688</v>
      </c>
      <c r="E690" s="66">
        <f t="shared" si="163"/>
        <v>1.376000000000001</v>
      </c>
      <c r="F690" s="72">
        <f t="shared" si="164"/>
        <v>-1.9069662632145774</v>
      </c>
      <c r="G690" s="77">
        <f t="shared" si="165"/>
        <v>-3.3223700805221821</v>
      </c>
      <c r="H690" s="69">
        <f t="shared" si="172"/>
        <v>1.939839703257167</v>
      </c>
      <c r="I690" s="66">
        <f t="shared" si="172"/>
        <v>-6.6157117738153417</v>
      </c>
      <c r="J690" s="73">
        <f t="shared" si="160"/>
        <v>6.8942454517178158</v>
      </c>
      <c r="K690" s="66">
        <f t="shared" si="161"/>
        <v>0.98188018403990129</v>
      </c>
      <c r="L690" s="69">
        <f t="shared" si="173"/>
        <v>4.7228431466032692</v>
      </c>
      <c r="M690" s="66">
        <f t="shared" si="173"/>
        <v>-2.9785965530178027</v>
      </c>
      <c r="N690" s="69">
        <f t="shared" si="168"/>
        <v>3.318341600957309</v>
      </c>
      <c r="O690" s="69">
        <f t="shared" si="169"/>
        <v>-1.8642605899916315E-5</v>
      </c>
    </row>
    <row r="691" spans="4:15" x14ac:dyDescent="0.3">
      <c r="D691" s="65">
        <f t="shared" si="162"/>
        <v>689</v>
      </c>
      <c r="E691" s="66">
        <f t="shared" si="163"/>
        <v>1.378000000000001</v>
      </c>
      <c r="F691" s="72">
        <f t="shared" si="164"/>
        <v>-1.9046901648420547</v>
      </c>
      <c r="G691" s="77">
        <f t="shared" si="165"/>
        <v>-3.3108137059712499</v>
      </c>
      <c r="H691" s="69">
        <f t="shared" si="172"/>
        <v>1.9360257707307378</v>
      </c>
      <c r="I691" s="66">
        <f t="shared" si="172"/>
        <v>-6.6223565139763858</v>
      </c>
      <c r="J691" s="73">
        <f t="shared" si="160"/>
        <v>6.8995508247377249</v>
      </c>
      <c r="K691" s="66">
        <f t="shared" si="161"/>
        <v>0.98263577660962786</v>
      </c>
      <c r="L691" s="69">
        <f t="shared" si="173"/>
        <v>4.7267228260097838</v>
      </c>
      <c r="M691" s="66">
        <f t="shared" si="173"/>
        <v>-2.9918279765654332</v>
      </c>
      <c r="N691" s="69">
        <f t="shared" si="168"/>
        <v>3.318341600957309</v>
      </c>
      <c r="O691" s="69">
        <f t="shared" si="169"/>
        <v>-1.8642605899916315E-5</v>
      </c>
    </row>
    <row r="692" spans="4:15" x14ac:dyDescent="0.3">
      <c r="D692" s="65">
        <f t="shared" si="162"/>
        <v>690</v>
      </c>
      <c r="E692" s="66">
        <f t="shared" si="163"/>
        <v>1.380000000000001</v>
      </c>
      <c r="F692" s="72">
        <f t="shared" si="164"/>
        <v>-1.9024081867582519</v>
      </c>
      <c r="G692" s="77">
        <f t="shared" si="165"/>
        <v>-3.2992855639029859</v>
      </c>
      <c r="H692" s="69">
        <f t="shared" ref="H692:I707" si="174">H691+$B$4*F691</f>
        <v>1.9322163904010536</v>
      </c>
      <c r="I692" s="66">
        <f t="shared" si="174"/>
        <v>-6.6289781413883286</v>
      </c>
      <c r="J692" s="73">
        <f t="shared" si="160"/>
        <v>6.9048397069257694</v>
      </c>
      <c r="K692" s="66">
        <f t="shared" si="161"/>
        <v>0.98338902055090183</v>
      </c>
      <c r="L692" s="69">
        <f t="shared" ref="L692:M707" si="175">L691+$B$4*H691</f>
        <v>4.730594877551245</v>
      </c>
      <c r="M692" s="66">
        <f t="shared" si="175"/>
        <v>-3.0050726895933861</v>
      </c>
      <c r="N692" s="69">
        <f t="shared" si="168"/>
        <v>3.318341600957309</v>
      </c>
      <c r="O692" s="69">
        <f t="shared" si="169"/>
        <v>-1.8642605899916315E-5</v>
      </c>
    </row>
    <row r="693" spans="4:15" x14ac:dyDescent="0.3">
      <c r="D693" s="65">
        <f t="shared" si="162"/>
        <v>691</v>
      </c>
      <c r="E693" s="66">
        <f t="shared" si="163"/>
        <v>1.382000000000001</v>
      </c>
      <c r="F693" s="72">
        <f t="shared" si="164"/>
        <v>-1.9001203836488911</v>
      </c>
      <c r="G693" s="77">
        <f t="shared" si="165"/>
        <v>-3.2877856782867934</v>
      </c>
      <c r="H693" s="69">
        <f t="shared" si="174"/>
        <v>1.9284115740275372</v>
      </c>
      <c r="I693" s="66">
        <f t="shared" si="174"/>
        <v>-6.6355767125161345</v>
      </c>
      <c r="J693" s="73">
        <f t="shared" si="160"/>
        <v>6.9101121196786517</v>
      </c>
      <c r="K693" s="66">
        <f t="shared" si="161"/>
        <v>0.98413991891104724</v>
      </c>
      <c r="L693" s="69">
        <f t="shared" si="175"/>
        <v>4.7344593103320474</v>
      </c>
      <c r="M693" s="66">
        <f t="shared" si="175"/>
        <v>-3.018330645876163</v>
      </c>
      <c r="N693" s="69">
        <f t="shared" si="168"/>
        <v>3.318341600957309</v>
      </c>
      <c r="O693" s="69">
        <f t="shared" si="169"/>
        <v>-1.8642605899916315E-5</v>
      </c>
    </row>
    <row r="694" spans="4:15" x14ac:dyDescent="0.3">
      <c r="D694" s="65">
        <f t="shared" si="162"/>
        <v>692</v>
      </c>
      <c r="E694" s="66">
        <f t="shared" si="163"/>
        <v>1.384000000000001</v>
      </c>
      <c r="F694" s="72">
        <f t="shared" si="164"/>
        <v>-1.8978268100905853</v>
      </c>
      <c r="G694" s="77">
        <f t="shared" si="165"/>
        <v>-3.2763140722163371</v>
      </c>
      <c r="H694" s="69">
        <f t="shared" si="174"/>
        <v>1.9246113332602395</v>
      </c>
      <c r="I694" s="66">
        <f t="shared" si="174"/>
        <v>-6.6421522838727078</v>
      </c>
      <c r="J694" s="73">
        <f t="shared" si="160"/>
        <v>6.9153680846553049</v>
      </c>
      <c r="K694" s="66">
        <f t="shared" si="161"/>
        <v>0.98488847477473462</v>
      </c>
      <c r="L694" s="69">
        <f t="shared" si="175"/>
        <v>4.7383161334801027</v>
      </c>
      <c r="M694" s="66">
        <f t="shared" si="175"/>
        <v>-3.0316017993011952</v>
      </c>
      <c r="N694" s="69">
        <f t="shared" si="168"/>
        <v>3.318341600957309</v>
      </c>
      <c r="O694" s="69">
        <f t="shared" si="169"/>
        <v>-1.8642605899916315E-5</v>
      </c>
    </row>
    <row r="695" spans="4:15" x14ac:dyDescent="0.3">
      <c r="D695" s="65">
        <f t="shared" si="162"/>
        <v>693</v>
      </c>
      <c r="E695" s="66">
        <f t="shared" si="163"/>
        <v>1.386000000000001</v>
      </c>
      <c r="F695" s="72">
        <f t="shared" si="164"/>
        <v>-1.8955275205488458</v>
      </c>
      <c r="G695" s="77">
        <f t="shared" si="165"/>
        <v>-3.2648707679150881</v>
      </c>
      <c r="H695" s="69">
        <f t="shared" si="174"/>
        <v>1.9208156796400584</v>
      </c>
      <c r="I695" s="66">
        <f t="shared" si="174"/>
        <v>-6.6487049120171404</v>
      </c>
      <c r="J695" s="73">
        <f t="shared" si="160"/>
        <v>6.9206076237735044</v>
      </c>
      <c r="K695" s="66">
        <f t="shared" si="161"/>
        <v>0.98563469126349923</v>
      </c>
      <c r="L695" s="69">
        <f t="shared" si="175"/>
        <v>4.7421653561466233</v>
      </c>
      <c r="M695" s="66">
        <f t="shared" si="175"/>
        <v>-3.0448861038689405</v>
      </c>
      <c r="N695" s="69">
        <f t="shared" si="168"/>
        <v>3.318341600957309</v>
      </c>
      <c r="O695" s="69">
        <f t="shared" si="169"/>
        <v>-1.8642605899916315E-5</v>
      </c>
    </row>
    <row r="696" spans="4:15" x14ac:dyDescent="0.3">
      <c r="D696" s="65">
        <f t="shared" si="162"/>
        <v>694</v>
      </c>
      <c r="E696" s="66">
        <f t="shared" si="163"/>
        <v>1.388000000000001</v>
      </c>
      <c r="F696" s="72">
        <f t="shared" si="164"/>
        <v>-1.8932225693761173</v>
      </c>
      <c r="G696" s="77">
        <f t="shared" si="165"/>
        <v>-3.2534557867418741</v>
      </c>
      <c r="H696" s="69">
        <f t="shared" si="174"/>
        <v>1.9170246245989606</v>
      </c>
      <c r="I696" s="66">
        <f t="shared" si="174"/>
        <v>-6.6552346535529709</v>
      </c>
      <c r="J696" s="73">
        <f t="shared" si="160"/>
        <v>6.9258307592065167</v>
      </c>
      <c r="K696" s="66">
        <f t="shared" si="161"/>
        <v>0.9863785715352632</v>
      </c>
      <c r="L696" s="69">
        <f t="shared" si="175"/>
        <v>4.7460069875059032</v>
      </c>
      <c r="M696" s="66">
        <f t="shared" si="175"/>
        <v>-3.0581835136929749</v>
      </c>
      <c r="N696" s="69">
        <f t="shared" si="168"/>
        <v>3.318341600957309</v>
      </c>
      <c r="O696" s="69">
        <f t="shared" si="169"/>
        <v>-1.8642605899916315E-5</v>
      </c>
    </row>
    <row r="697" spans="4:15" x14ac:dyDescent="0.3">
      <c r="D697" s="65">
        <f t="shared" si="162"/>
        <v>695</v>
      </c>
      <c r="E697" s="66">
        <f t="shared" si="163"/>
        <v>1.390000000000001</v>
      </c>
      <c r="F697" s="72">
        <f t="shared" si="164"/>
        <v>-1.8909120108098469</v>
      </c>
      <c r="G697" s="77">
        <f t="shared" si="165"/>
        <v>-3.2420691491964373</v>
      </c>
      <c r="H697" s="69">
        <f t="shared" si="174"/>
        <v>1.9132381794602085</v>
      </c>
      <c r="I697" s="66">
        <f t="shared" si="174"/>
        <v>-6.6617415651264551</v>
      </c>
      <c r="J697" s="73">
        <f t="shared" si="160"/>
        <v>6.9310375133797741</v>
      </c>
      <c r="K697" s="66">
        <f t="shared" si="161"/>
        <v>0.9871201187838623</v>
      </c>
      <c r="L697" s="69">
        <f t="shared" si="175"/>
        <v>4.7498410367551012</v>
      </c>
      <c r="M697" s="66">
        <f t="shared" si="175"/>
        <v>-3.0714939830000807</v>
      </c>
      <c r="N697" s="69">
        <f t="shared" si="168"/>
        <v>3.318341600957309</v>
      </c>
      <c r="O697" s="69">
        <f t="shared" si="169"/>
        <v>-1.8642605899916315E-5</v>
      </c>
    </row>
    <row r="698" spans="4:15" x14ac:dyDescent="0.3">
      <c r="D698" s="65">
        <f t="shared" si="162"/>
        <v>696</v>
      </c>
      <c r="E698" s="66">
        <f t="shared" si="163"/>
        <v>1.392000000000001</v>
      </c>
      <c r="F698" s="72">
        <f t="shared" si="164"/>
        <v>-1.8885958989705813</v>
      </c>
      <c r="G698" s="77">
        <f t="shared" si="165"/>
        <v>-3.2307108749249807</v>
      </c>
      <c r="H698" s="69">
        <f t="shared" si="174"/>
        <v>1.9094563554385888</v>
      </c>
      <c r="I698" s="66">
        <f t="shared" si="174"/>
        <v>-6.6682257034248478</v>
      </c>
      <c r="J698" s="73">
        <f t="shared" si="160"/>
        <v>6.9362279089675694</v>
      </c>
      <c r="K698" s="66">
        <f t="shared" si="161"/>
        <v>0.98785933623857514</v>
      </c>
      <c r="L698" s="69">
        <f t="shared" si="175"/>
        <v>4.7536675131140216</v>
      </c>
      <c r="M698" s="66">
        <f t="shared" si="175"/>
        <v>-3.0848174661303336</v>
      </c>
      <c r="N698" s="69">
        <f t="shared" si="168"/>
        <v>3.318341600957309</v>
      </c>
      <c r="O698" s="69">
        <f t="shared" si="169"/>
        <v>-1.8642605899916315E-5</v>
      </c>
    </row>
    <row r="699" spans="4:15" x14ac:dyDescent="0.3">
      <c r="D699" s="65">
        <f t="shared" si="162"/>
        <v>697</v>
      </c>
      <c r="E699" s="66">
        <f t="shared" si="163"/>
        <v>1.394000000000001</v>
      </c>
      <c r="F699" s="72">
        <f t="shared" si="164"/>
        <v>-1.8862742878600931</v>
      </c>
      <c r="G699" s="77">
        <f t="shared" si="165"/>
        <v>-3.2193809827257232</v>
      </c>
      <c r="H699" s="69">
        <f t="shared" si="174"/>
        <v>1.9056791636406476</v>
      </c>
      <c r="I699" s="66">
        <f t="shared" si="174"/>
        <v>-6.6746871251746978</v>
      </c>
      <c r="J699" s="73">
        <f t="shared" si="160"/>
        <v>6.9414019688897852</v>
      </c>
      <c r="K699" s="66">
        <f t="shared" si="161"/>
        <v>0.98859622716365714</v>
      </c>
      <c r="L699" s="69">
        <f t="shared" si="175"/>
        <v>4.757486425824899</v>
      </c>
      <c r="M699" s="66">
        <f t="shared" si="175"/>
        <v>-3.0981539175371835</v>
      </c>
      <c r="N699" s="69">
        <f t="shared" si="168"/>
        <v>3.318341600957309</v>
      </c>
      <c r="O699" s="69">
        <f t="shared" si="169"/>
        <v>-1.8642605899916315E-5</v>
      </c>
    </row>
    <row r="700" spans="4:15" x14ac:dyDescent="0.3">
      <c r="D700" s="65">
        <f t="shared" si="162"/>
        <v>698</v>
      </c>
      <c r="E700" s="66">
        <f t="shared" si="163"/>
        <v>1.396000000000001</v>
      </c>
      <c r="F700" s="72">
        <f t="shared" si="164"/>
        <v>-1.8839472313595378</v>
      </c>
      <c r="G700" s="77">
        <f t="shared" si="165"/>
        <v>-3.2080794905544563</v>
      </c>
      <c r="H700" s="69">
        <f t="shared" si="174"/>
        <v>1.9019066150649273</v>
      </c>
      <c r="I700" s="66">
        <f t="shared" si="174"/>
        <v>-6.6811258871401495</v>
      </c>
      <c r="J700" s="73">
        <f t="shared" si="160"/>
        <v>6.9465597163086406</v>
      </c>
      <c r="K700" s="66">
        <f t="shared" si="161"/>
        <v>0.98933079485787745</v>
      </c>
      <c r="L700" s="69">
        <f t="shared" si="175"/>
        <v>4.7612977841521804</v>
      </c>
      <c r="M700" s="66">
        <f t="shared" si="175"/>
        <v>-3.1115032917875327</v>
      </c>
      <c r="N700" s="69">
        <f t="shared" si="168"/>
        <v>3.318341600957309</v>
      </c>
      <c r="O700" s="69">
        <f t="shared" si="169"/>
        <v>-1.8642605899916315E-5</v>
      </c>
    </row>
    <row r="701" spans="4:15" x14ac:dyDescent="0.3">
      <c r="D701" s="65">
        <f t="shared" si="162"/>
        <v>699</v>
      </c>
      <c r="E701" s="66">
        <f t="shared" si="163"/>
        <v>1.398000000000001</v>
      </c>
      <c r="F701" s="72">
        <f t="shared" si="164"/>
        <v>-1.8816147832276398</v>
      </c>
      <c r="G701" s="77">
        <f t="shared" si="165"/>
        <v>-3.1968064155300935</v>
      </c>
      <c r="H701" s="69">
        <f t="shared" si="174"/>
        <v>1.8981387206022082</v>
      </c>
      <c r="I701" s="66">
        <f t="shared" si="174"/>
        <v>-6.6875420461212585</v>
      </c>
      <c r="J701" s="73">
        <f t="shared" si="160"/>
        <v>6.9517011746254669</v>
      </c>
      <c r="K701" s="66">
        <f t="shared" si="161"/>
        <v>0.99006304265405953</v>
      </c>
      <c r="L701" s="69">
        <f t="shared" si="175"/>
        <v>4.7651015973823103</v>
      </c>
      <c r="M701" s="66">
        <f t="shared" si="175"/>
        <v>-3.1248655435618131</v>
      </c>
      <c r="N701" s="69">
        <f t="shared" si="168"/>
        <v>3.318341600957309</v>
      </c>
      <c r="O701" s="69">
        <f t="shared" si="169"/>
        <v>-1.8642605899916315E-5</v>
      </c>
    </row>
    <row r="702" spans="4:15" x14ac:dyDescent="0.3">
      <c r="D702" s="65">
        <f t="shared" si="162"/>
        <v>700</v>
      </c>
      <c r="E702" s="66">
        <f t="shared" si="163"/>
        <v>1.400000000000001</v>
      </c>
      <c r="F702" s="72">
        <f t="shared" si="164"/>
        <v>-1.8792769970989061</v>
      </c>
      <c r="G702" s="77">
        <f t="shared" si="165"/>
        <v>-3.1855617739402318</v>
      </c>
      <c r="H702" s="69">
        <f t="shared" si="174"/>
        <v>1.8943754910357529</v>
      </c>
      <c r="I702" s="66">
        <f t="shared" si="174"/>
        <v>-6.6939356589523182</v>
      </c>
      <c r="J702" s="73">
        <f t="shared" si="160"/>
        <v>6.9568263674775128</v>
      </c>
      <c r="K702" s="66">
        <f t="shared" si="161"/>
        <v>0.99079297391862642</v>
      </c>
      <c r="L702" s="69">
        <f t="shared" si="175"/>
        <v>4.7688978748235149</v>
      </c>
      <c r="M702" s="66">
        <f t="shared" si="175"/>
        <v>-3.1382406276540555</v>
      </c>
      <c r="N702" s="69">
        <f t="shared" si="168"/>
        <v>3.318341600957309</v>
      </c>
      <c r="O702" s="69">
        <f t="shared" si="169"/>
        <v>-1.8642605899916315E-5</v>
      </c>
    </row>
    <row r="703" spans="4:15" x14ac:dyDescent="0.3">
      <c r="D703" s="65">
        <f t="shared" si="162"/>
        <v>701</v>
      </c>
      <c r="E703" s="66">
        <f t="shared" si="163"/>
        <v>1.402000000000001</v>
      </c>
      <c r="F703" s="72">
        <f t="shared" si="164"/>
        <v>-1.8769339264818719</v>
      </c>
      <c r="G703" s="77">
        <f t="shared" si="165"/>
        <v>-3.1743455812466914</v>
      </c>
      <c r="H703" s="69">
        <f t="shared" si="174"/>
        <v>1.8906169370415551</v>
      </c>
      <c r="I703" s="66">
        <f t="shared" si="174"/>
        <v>-6.7003067825001983</v>
      </c>
      <c r="J703" s="73">
        <f t="shared" si="160"/>
        <v>6.9619353187347661</v>
      </c>
      <c r="K703" s="66">
        <f t="shared" si="161"/>
        <v>0.99152059205114773</v>
      </c>
      <c r="L703" s="69">
        <f t="shared" si="175"/>
        <v>4.7726866258055862</v>
      </c>
      <c r="M703" s="66">
        <f t="shared" si="175"/>
        <v>-3.1516284989719603</v>
      </c>
      <c r="N703" s="69">
        <f t="shared" si="168"/>
        <v>3.318341600957309</v>
      </c>
      <c r="O703" s="69">
        <f t="shared" si="169"/>
        <v>-1.8642605899916315E-5</v>
      </c>
    </row>
    <row r="704" spans="4:15" x14ac:dyDescent="0.3">
      <c r="D704" s="65">
        <f t="shared" si="162"/>
        <v>702</v>
      </c>
      <c r="E704" s="66">
        <f t="shared" si="163"/>
        <v>1.404000000000001</v>
      </c>
      <c r="F704" s="72">
        <f t="shared" si="164"/>
        <v>-1.8745856247573702</v>
      </c>
      <c r="G704" s="77">
        <f t="shared" si="165"/>
        <v>-3.1631578520910821</v>
      </c>
      <c r="H704" s="69">
        <f t="shared" si="174"/>
        <v>1.8868630691885913</v>
      </c>
      <c r="I704" s="66">
        <f t="shared" si="174"/>
        <v>-6.7066554736626918</v>
      </c>
      <c r="J704" s="73">
        <f t="shared" si="160"/>
        <v>6.9670280524968131</v>
      </c>
      <c r="K704" s="66">
        <f t="shared" si="161"/>
        <v>0.99224590048389283</v>
      </c>
      <c r="L704" s="69">
        <f t="shared" si="175"/>
        <v>4.776467859679669</v>
      </c>
      <c r="M704" s="66">
        <f t="shared" si="175"/>
        <v>-3.1650291125369607</v>
      </c>
      <c r="N704" s="69">
        <f t="shared" si="168"/>
        <v>3.318341600957309</v>
      </c>
      <c r="O704" s="69">
        <f t="shared" si="169"/>
        <v>-1.8642605899916315E-5</v>
      </c>
    </row>
    <row r="705" spans="4:15" x14ac:dyDescent="0.3">
      <c r="D705" s="65">
        <f t="shared" si="162"/>
        <v>703</v>
      </c>
      <c r="E705" s="66">
        <f t="shared" si="163"/>
        <v>1.406000000000001</v>
      </c>
      <c r="F705" s="72">
        <f t="shared" si="164"/>
        <v>-1.8722321451768356</v>
      </c>
      <c r="G705" s="77">
        <f t="shared" si="165"/>
        <v>-3.1519986003003329</v>
      </c>
      <c r="H705" s="69">
        <f t="shared" si="174"/>
        <v>1.8831138979390765</v>
      </c>
      <c r="I705" s="66">
        <f t="shared" si="174"/>
        <v>-6.7129817893668742</v>
      </c>
      <c r="J705" s="73">
        <f t="shared" si="160"/>
        <v>6.972104593089707</v>
      </c>
      <c r="K705" s="66">
        <f t="shared" si="161"/>
        <v>0.99296890268138416</v>
      </c>
      <c r="L705" s="69">
        <f t="shared" si="175"/>
        <v>4.7802415858180458</v>
      </c>
      <c r="M705" s="66">
        <f t="shared" si="175"/>
        <v>-3.1784424234842863</v>
      </c>
      <c r="N705" s="69">
        <f t="shared" si="168"/>
        <v>3.318341600957309</v>
      </c>
      <c r="O705" s="69">
        <f t="shared" si="169"/>
        <v>-1.8642605899916315E-5</v>
      </c>
    </row>
    <row r="706" spans="4:15" x14ac:dyDescent="0.3">
      <c r="D706" s="65">
        <f t="shared" si="162"/>
        <v>704</v>
      </c>
      <c r="E706" s="66">
        <f t="shared" si="163"/>
        <v>1.408000000000001</v>
      </c>
      <c r="F706" s="72">
        <f t="shared" si="164"/>
        <v>-1.8698735408606288</v>
      </c>
      <c r="G706" s="77">
        <f t="shared" si="165"/>
        <v>-3.1408678388922597</v>
      </c>
      <c r="H706" s="69">
        <f t="shared" si="174"/>
        <v>1.8793694336487228</v>
      </c>
      <c r="I706" s="66">
        <f t="shared" si="174"/>
        <v>-6.7192857865674744</v>
      </c>
      <c r="J706" s="73">
        <f t="shared" si="160"/>
        <v>6.9771649650628724</v>
      </c>
      <c r="K706" s="66">
        <f t="shared" si="161"/>
        <v>0.99368960213995705</v>
      </c>
      <c r="L706" s="69">
        <f t="shared" si="175"/>
        <v>4.7840078136139237</v>
      </c>
      <c r="M706" s="66">
        <f t="shared" si="175"/>
        <v>-3.1918683870630202</v>
      </c>
      <c r="N706" s="69">
        <f t="shared" si="168"/>
        <v>3.318341600957309</v>
      </c>
      <c r="O706" s="69">
        <f t="shared" si="169"/>
        <v>-1.8642605899916315E-5</v>
      </c>
    </row>
    <row r="707" spans="4:15" x14ac:dyDescent="0.3">
      <c r="D707" s="65">
        <f t="shared" si="162"/>
        <v>705</v>
      </c>
      <c r="E707" s="66">
        <f t="shared" si="163"/>
        <v>1.410000000000001</v>
      </c>
      <c r="F707" s="72">
        <f t="shared" si="164"/>
        <v>-1.8675098647963957</v>
      </c>
      <c r="G707" s="77">
        <f t="shared" si="165"/>
        <v>-3.1297655800810977</v>
      </c>
      <c r="H707" s="69">
        <f t="shared" si="174"/>
        <v>1.8756296865670015</v>
      </c>
      <c r="I707" s="66">
        <f t="shared" si="174"/>
        <v>-6.7255675222452593</v>
      </c>
      <c r="J707" s="73">
        <f t="shared" ref="J707:J770" si="176">SQRT(H707^2+I707^2)</f>
        <v>6.9822091931860406</v>
      </c>
      <c r="K707" s="66">
        <f t="shared" ref="K707:K770" si="177">$B$12+$B$13*J707</f>
        <v>0.99440800238732296</v>
      </c>
      <c r="L707" s="69">
        <f t="shared" si="175"/>
        <v>4.7877665524812212</v>
      </c>
      <c r="M707" s="66">
        <f t="shared" si="175"/>
        <v>-3.2053069586361551</v>
      </c>
      <c r="N707" s="69">
        <f t="shared" si="168"/>
        <v>3.318341600957309</v>
      </c>
      <c r="O707" s="69">
        <f t="shared" si="169"/>
        <v>-1.8642605899916315E-5</v>
      </c>
    </row>
    <row r="708" spans="4:15" x14ac:dyDescent="0.3">
      <c r="D708" s="65">
        <f t="shared" ref="D708:D771" si="178">D707+1</f>
        <v>706</v>
      </c>
      <c r="E708" s="66">
        <f t="shared" ref="E708:E771" si="179">E707+$B$4</f>
        <v>1.412000000000001</v>
      </c>
      <c r="F708" s="72">
        <f t="shared" ref="F708:F771" si="180">-K707*H707</f>
        <v>-1.8651411698374527</v>
      </c>
      <c r="G708" s="77">
        <f t="shared" ref="G708:G771" si="181">-$B$5-K707*I707</f>
        <v>-3.118691835283034</v>
      </c>
      <c r="H708" s="69">
        <f t="shared" ref="H708:I723" si="182">H707+$B$4*F707</f>
        <v>1.8718946668374086</v>
      </c>
      <c r="I708" s="66">
        <f t="shared" si="182"/>
        <v>-6.7318270534054214</v>
      </c>
      <c r="J708" s="73">
        <f t="shared" si="176"/>
        <v>6.9872373024461858</v>
      </c>
      <c r="K708" s="66">
        <f t="shared" si="177"/>
        <v>0.99512410698213316</v>
      </c>
      <c r="L708" s="69">
        <f t="shared" ref="L708:M723" si="183">L707+$B$4*H707</f>
        <v>4.7915178118543551</v>
      </c>
      <c r="M708" s="66">
        <f t="shared" si="183"/>
        <v>-3.2187580936806457</v>
      </c>
      <c r="N708" s="69">
        <f t="shared" ref="N708:N771" si="184">IF(M707&gt;=0,L708,N707)</f>
        <v>3.318341600957309</v>
      </c>
      <c r="O708" s="69">
        <f t="shared" ref="O708:O771" si="185">IF(M707&gt;=0,M708,O707)</f>
        <v>-1.8642605899916315E-5</v>
      </c>
    </row>
    <row r="709" spans="4:15" x14ac:dyDescent="0.3">
      <c r="D709" s="65">
        <f t="shared" si="178"/>
        <v>707</v>
      </c>
      <c r="E709" s="66">
        <f t="shared" si="179"/>
        <v>1.414000000000001</v>
      </c>
      <c r="F709" s="72">
        <f t="shared" si="180"/>
        <v>-1.8627675087011939</v>
      </c>
      <c r="G709" s="77">
        <f t="shared" si="181"/>
        <v>-3.107646615121765</v>
      </c>
      <c r="H709" s="69">
        <f t="shared" si="182"/>
        <v>1.8681643844977336</v>
      </c>
      <c r="I709" s="66">
        <f t="shared" si="182"/>
        <v>-6.7380644370759875</v>
      </c>
      <c r="J709" s="73">
        <f t="shared" si="176"/>
        <v>6.9922493180445118</v>
      </c>
      <c r="K709" s="66">
        <f t="shared" si="177"/>
        <v>0.99583791951354939</v>
      </c>
      <c r="L709" s="69">
        <f t="shared" si="183"/>
        <v>4.79526160118803</v>
      </c>
      <c r="M709" s="66">
        <f t="shared" si="183"/>
        <v>-3.2322217477874564</v>
      </c>
      <c r="N709" s="69">
        <f t="shared" si="184"/>
        <v>3.318341600957309</v>
      </c>
      <c r="O709" s="69">
        <f t="shared" si="185"/>
        <v>-1.8642605899916315E-5</v>
      </c>
    </row>
    <row r="710" spans="4:15" x14ac:dyDescent="0.3">
      <c r="D710" s="65">
        <f t="shared" si="178"/>
        <v>708</v>
      </c>
      <c r="E710" s="66">
        <f t="shared" si="179"/>
        <v>1.416000000000001</v>
      </c>
      <c r="F710" s="72">
        <f t="shared" si="180"/>
        <v>-1.8603889339675335</v>
      </c>
      <c r="G710" s="77">
        <f t="shared" si="181"/>
        <v>-3.0966299294340125</v>
      </c>
      <c r="H710" s="69">
        <f t="shared" si="182"/>
        <v>1.8644388494803312</v>
      </c>
      <c r="I710" s="66">
        <f t="shared" si="182"/>
        <v>-6.7442797303062312</v>
      </c>
      <c r="J710" s="73">
        <f t="shared" si="176"/>
        <v>6.997245265393448</v>
      </c>
      <c r="K710" s="66">
        <f t="shared" si="177"/>
        <v>0.99654944360081621</v>
      </c>
      <c r="L710" s="69">
        <f t="shared" si="183"/>
        <v>4.7989979299570251</v>
      </c>
      <c r="M710" s="66">
        <f t="shared" si="183"/>
        <v>-3.2456978766616085</v>
      </c>
      <c r="N710" s="69">
        <f t="shared" si="184"/>
        <v>3.318341600957309</v>
      </c>
      <c r="O710" s="69">
        <f t="shared" si="185"/>
        <v>-1.8642605899916315E-5</v>
      </c>
    </row>
    <row r="711" spans="4:15" x14ac:dyDescent="0.3">
      <c r="D711" s="65">
        <f t="shared" si="178"/>
        <v>709</v>
      </c>
      <c r="E711" s="66">
        <f t="shared" si="179"/>
        <v>1.418000000000001</v>
      </c>
      <c r="F711" s="72">
        <f t="shared" si="180"/>
        <v>-1.8580054980773699</v>
      </c>
      <c r="G711" s="77">
        <f t="shared" si="181"/>
        <v>-3.0856417872750619</v>
      </c>
      <c r="H711" s="69">
        <f t="shared" si="182"/>
        <v>1.8607180716123961</v>
      </c>
      <c r="I711" s="66">
        <f t="shared" si="182"/>
        <v>-6.7504729901650995</v>
      </c>
      <c r="J711" s="73">
        <f t="shared" si="176"/>
        <v>7.0022251701136753</v>
      </c>
      <c r="K711" s="66">
        <f t="shared" si="177"/>
        <v>0.99725868289283759</v>
      </c>
      <c r="L711" s="69">
        <f t="shared" si="183"/>
        <v>4.8027268076559855</v>
      </c>
      <c r="M711" s="66">
        <f t="shared" si="183"/>
        <v>-3.2591864361222211</v>
      </c>
      <c r="N711" s="69">
        <f t="shared" si="184"/>
        <v>3.318341600957309</v>
      </c>
      <c r="O711" s="69">
        <f t="shared" si="185"/>
        <v>-1.8642605899916315E-5</v>
      </c>
    </row>
    <row r="712" spans="4:15" x14ac:dyDescent="0.3">
      <c r="D712" s="65">
        <f t="shared" si="178"/>
        <v>710</v>
      </c>
      <c r="E712" s="66">
        <f t="shared" si="179"/>
        <v>1.420000000000001</v>
      </c>
      <c r="F712" s="72">
        <f t="shared" si="180"/>
        <v>-1.8556172533310789</v>
      </c>
      <c r="G712" s="77">
        <f t="shared" si="181"/>
        <v>-3.074682196924277</v>
      </c>
      <c r="H712" s="69">
        <f t="shared" si="182"/>
        <v>1.8570020606162414</v>
      </c>
      <c r="I712" s="66">
        <f t="shared" si="182"/>
        <v>-6.7566442737396493</v>
      </c>
      <c r="J712" s="73">
        <f t="shared" si="176"/>
        <v>7.0071890580311695</v>
      </c>
      <c r="K712" s="66">
        <f t="shared" si="177"/>
        <v>0.99796564106775554</v>
      </c>
      <c r="L712" s="69">
        <f t="shared" si="183"/>
        <v>4.8064482437992107</v>
      </c>
      <c r="M712" s="66">
        <f t="shared" si="183"/>
        <v>-3.2726873821025513</v>
      </c>
      <c r="N712" s="69">
        <f t="shared" si="184"/>
        <v>3.318341600957309</v>
      </c>
      <c r="O712" s="69">
        <f t="shared" si="185"/>
        <v>-1.8642605899916315E-5</v>
      </c>
    </row>
    <row r="713" spans="4:15" x14ac:dyDescent="0.3">
      <c r="D713" s="65">
        <f t="shared" si="178"/>
        <v>711</v>
      </c>
      <c r="E713" s="66">
        <f t="shared" si="179"/>
        <v>1.422000000000001</v>
      </c>
      <c r="F713" s="72">
        <f t="shared" si="180"/>
        <v>-1.8532242518870303</v>
      </c>
      <c r="G713" s="77">
        <f t="shared" si="181"/>
        <v>-3.0637511658906309</v>
      </c>
      <c r="H713" s="69">
        <f t="shared" si="182"/>
        <v>1.8532908261095793</v>
      </c>
      <c r="I713" s="66">
        <f t="shared" si="182"/>
        <v>-6.7627936381334974</v>
      </c>
      <c r="J713" s="73">
        <f t="shared" si="176"/>
        <v>7.0121369551742809</v>
      </c>
      <c r="K713" s="66">
        <f t="shared" si="177"/>
        <v>0.99867032183253424</v>
      </c>
      <c r="L713" s="69">
        <f t="shared" si="183"/>
        <v>4.8101622479204433</v>
      </c>
      <c r="M713" s="66">
        <f t="shared" si="183"/>
        <v>-3.2862006706500306</v>
      </c>
      <c r="N713" s="69">
        <f t="shared" si="184"/>
        <v>3.318341600957309</v>
      </c>
      <c r="O713" s="69">
        <f t="shared" si="185"/>
        <v>-1.8642605899916315E-5</v>
      </c>
    </row>
    <row r="714" spans="4:15" x14ac:dyDescent="0.3">
      <c r="D714" s="65">
        <f t="shared" si="178"/>
        <v>712</v>
      </c>
      <c r="E714" s="66">
        <f t="shared" si="179"/>
        <v>1.424000000000001</v>
      </c>
      <c r="F714" s="72">
        <f t="shared" si="180"/>
        <v>-1.8508265457601367</v>
      </c>
      <c r="G714" s="77">
        <f t="shared" si="181"/>
        <v>-3.0528487009182044</v>
      </c>
      <c r="H714" s="69">
        <f t="shared" si="182"/>
        <v>1.8495843776058052</v>
      </c>
      <c r="I714" s="66">
        <f t="shared" si="182"/>
        <v>-6.7689211404652783</v>
      </c>
      <c r="J714" s="73">
        <f t="shared" si="176"/>
        <v>7.0170688877708205</v>
      </c>
      <c r="K714" s="66">
        <f t="shared" si="177"/>
        <v>0.99937272892254525</v>
      </c>
      <c r="L714" s="69">
        <f t="shared" si="183"/>
        <v>4.8138688295726624</v>
      </c>
      <c r="M714" s="66">
        <f t="shared" si="183"/>
        <v>-3.2997262579262978</v>
      </c>
      <c r="N714" s="69">
        <f t="shared" si="184"/>
        <v>3.318341600957309</v>
      </c>
      <c r="O714" s="69">
        <f t="shared" si="185"/>
        <v>-1.8642605899916315E-5</v>
      </c>
    </row>
    <row r="715" spans="4:15" x14ac:dyDescent="0.3">
      <c r="D715" s="65">
        <f t="shared" si="178"/>
        <v>713</v>
      </c>
      <c r="E715" s="66">
        <f t="shared" si="179"/>
        <v>1.426000000000001</v>
      </c>
      <c r="F715" s="72">
        <f t="shared" si="180"/>
        <v>-1.848424186820421</v>
      </c>
      <c r="G715" s="77">
        <f t="shared" si="181"/>
        <v>-3.0419748079917071</v>
      </c>
      <c r="H715" s="69">
        <f t="shared" si="182"/>
        <v>1.8458827245142848</v>
      </c>
      <c r="I715" s="66">
        <f t="shared" si="182"/>
        <v>-6.7750268378671148</v>
      </c>
      <c r="J715" s="73">
        <f t="shared" si="176"/>
        <v>7.0219848822451869</v>
      </c>
      <c r="K715" s="66">
        <f t="shared" si="177"/>
        <v>1.000072866101158</v>
      </c>
      <c r="L715" s="69">
        <f t="shared" si="183"/>
        <v>4.8175679983278741</v>
      </c>
      <c r="M715" s="66">
        <f t="shared" si="183"/>
        <v>-3.3132641002072285</v>
      </c>
      <c r="N715" s="69">
        <f t="shared" si="184"/>
        <v>3.318341600957309</v>
      </c>
      <c r="O715" s="69">
        <f t="shared" si="185"/>
        <v>-1.8642605899916315E-5</v>
      </c>
    </row>
    <row r="716" spans="4:15" x14ac:dyDescent="0.3">
      <c r="D716" s="65">
        <f t="shared" si="178"/>
        <v>714</v>
      </c>
      <c r="E716" s="66">
        <f t="shared" si="179"/>
        <v>1.428000000000001</v>
      </c>
      <c r="F716" s="72">
        <f t="shared" si="180"/>
        <v>-1.8460172267916151</v>
      </c>
      <c r="G716" s="77">
        <f t="shared" si="181"/>
        <v>-3.0311294923419689</v>
      </c>
      <c r="H716" s="69">
        <f t="shared" si="182"/>
        <v>1.842185876140644</v>
      </c>
      <c r="I716" s="66">
        <f t="shared" si="182"/>
        <v>-6.7811107874830983</v>
      </c>
      <c r="J716" s="73">
        <f t="shared" si="176"/>
        <v>7.0268849652155057</v>
      </c>
      <c r="K716" s="66">
        <f t="shared" si="177"/>
        <v>1.0007707371593328</v>
      </c>
      <c r="L716" s="69">
        <f t="shared" si="183"/>
        <v>4.8212597637769026</v>
      </c>
      <c r="M716" s="66">
        <f t="shared" si="183"/>
        <v>-3.3268141538829625</v>
      </c>
      <c r="N716" s="69">
        <f t="shared" si="184"/>
        <v>3.318341600957309</v>
      </c>
      <c r="O716" s="69">
        <f t="shared" si="185"/>
        <v>-1.8642605899916315E-5</v>
      </c>
    </row>
    <row r="717" spans="4:15" x14ac:dyDescent="0.3">
      <c r="D717" s="65">
        <f t="shared" si="178"/>
        <v>715</v>
      </c>
      <c r="E717" s="66">
        <f t="shared" si="179"/>
        <v>1.430000000000001</v>
      </c>
      <c r="F717" s="72">
        <f t="shared" si="180"/>
        <v>-1.8436057172497837</v>
      </c>
      <c r="G717" s="77">
        <f t="shared" si="181"/>
        <v>-3.0203127584514355</v>
      </c>
      <c r="H717" s="69">
        <f t="shared" si="182"/>
        <v>1.8384938416870609</v>
      </c>
      <c r="I717" s="66">
        <f t="shared" si="182"/>
        <v>-6.7871730464677826</v>
      </c>
      <c r="J717" s="73">
        <f t="shared" si="176"/>
        <v>7.0317691634907931</v>
      </c>
      <c r="K717" s="66">
        <f t="shared" si="177"/>
        <v>1.0014663459152167</v>
      </c>
      <c r="L717" s="69">
        <f t="shared" si="183"/>
        <v>4.8249441355291838</v>
      </c>
      <c r="M717" s="66">
        <f t="shared" si="183"/>
        <v>-3.3403763754579288</v>
      </c>
      <c r="N717" s="69">
        <f t="shared" si="184"/>
        <v>3.318341600957309</v>
      </c>
      <c r="O717" s="69">
        <f t="shared" si="185"/>
        <v>-1.8642605899916315E-5</v>
      </c>
    </row>
    <row r="718" spans="4:15" x14ac:dyDescent="0.3">
      <c r="D718" s="65">
        <f t="shared" si="178"/>
        <v>716</v>
      </c>
      <c r="E718" s="66">
        <f t="shared" si="179"/>
        <v>1.432000000000001</v>
      </c>
      <c r="F718" s="72">
        <f t="shared" si="180"/>
        <v>-1.8411897096219696</v>
      </c>
      <c r="G718" s="77">
        <f t="shared" si="181"/>
        <v>-3.0095246100596604</v>
      </c>
      <c r="H718" s="69">
        <f t="shared" si="182"/>
        <v>1.8348066302525614</v>
      </c>
      <c r="I718" s="66">
        <f t="shared" si="182"/>
        <v>-6.7932136719846854</v>
      </c>
      <c r="J718" s="73">
        <f t="shared" si="176"/>
        <v>7.0366375040681479</v>
      </c>
      <c r="K718" s="66">
        <f t="shared" si="177"/>
        <v>1.0021596962137429</v>
      </c>
      <c r="L718" s="69">
        <f t="shared" si="183"/>
        <v>4.8286211232125575</v>
      </c>
      <c r="M718" s="66">
        <f t="shared" si="183"/>
        <v>-3.3539507215508642</v>
      </c>
      <c r="N718" s="69">
        <f t="shared" si="184"/>
        <v>3.318341600957309</v>
      </c>
      <c r="O718" s="69">
        <f t="shared" si="185"/>
        <v>-1.8642605899916315E-5</v>
      </c>
    </row>
    <row r="719" spans="4:15" x14ac:dyDescent="0.3">
      <c r="D719" s="65">
        <f t="shared" si="178"/>
        <v>717</v>
      </c>
      <c r="E719" s="66">
        <f t="shared" si="179"/>
        <v>1.4340000000000011</v>
      </c>
      <c r="F719" s="72">
        <f t="shared" si="180"/>
        <v>-1.8387692551848682</v>
      </c>
      <c r="G719" s="77">
        <f t="shared" si="181"/>
        <v>-2.9987650501687826</v>
      </c>
      <c r="H719" s="69">
        <f t="shared" si="182"/>
        <v>1.8311242508333174</v>
      </c>
      <c r="I719" s="66">
        <f t="shared" si="182"/>
        <v>-6.7992327212048052</v>
      </c>
      <c r="J719" s="73">
        <f t="shared" si="176"/>
        <v>7.0414900141299626</v>
      </c>
      <c r="K719" s="66">
        <f t="shared" si="177"/>
        <v>1.0028507919262351</v>
      </c>
      <c r="L719" s="69">
        <f t="shared" si="183"/>
        <v>4.8322907364730625</v>
      </c>
      <c r="M719" s="66">
        <f t="shared" si="183"/>
        <v>-3.3675371488948334</v>
      </c>
      <c r="N719" s="69">
        <f t="shared" si="184"/>
        <v>3.318341600957309</v>
      </c>
      <c r="O719" s="69">
        <f t="shared" si="185"/>
        <v>-1.8642605899916315E-5</v>
      </c>
    </row>
    <row r="720" spans="4:15" x14ac:dyDescent="0.3">
      <c r="D720" s="65">
        <f t="shared" si="178"/>
        <v>718</v>
      </c>
      <c r="E720" s="66">
        <f t="shared" si="179"/>
        <v>1.4360000000000011</v>
      </c>
      <c r="F720" s="72">
        <f t="shared" si="180"/>
        <v>-1.8363444050635263</v>
      </c>
      <c r="G720" s="77">
        <f t="shared" si="181"/>
        <v>-2.9880340810489905</v>
      </c>
      <c r="H720" s="69">
        <f t="shared" si="182"/>
        <v>1.8274467123229476</v>
      </c>
      <c r="I720" s="66">
        <f t="shared" si="182"/>
        <v>-6.8052302513051428</v>
      </c>
      <c r="J720" s="73">
        <f t="shared" si="176"/>
        <v>7.0463267210411553</v>
      </c>
      <c r="K720" s="66">
        <f t="shared" si="177"/>
        <v>1.0035396369500114</v>
      </c>
      <c r="L720" s="69">
        <f t="shared" si="183"/>
        <v>4.8359529849747291</v>
      </c>
      <c r="M720" s="66">
        <f t="shared" si="183"/>
        <v>-3.3811356143372429</v>
      </c>
      <c r="N720" s="69">
        <f t="shared" si="184"/>
        <v>3.318341600957309</v>
      </c>
      <c r="O720" s="69">
        <f t="shared" si="185"/>
        <v>-1.8642605899916315E-5</v>
      </c>
    </row>
    <row r="721" spans="4:15" x14ac:dyDescent="0.3">
      <c r="D721" s="65">
        <f t="shared" si="178"/>
        <v>719</v>
      </c>
      <c r="E721" s="66">
        <f t="shared" si="179"/>
        <v>1.4380000000000011</v>
      </c>
      <c r="F721" s="72">
        <f t="shared" si="180"/>
        <v>-1.8339152102300627</v>
      </c>
      <c r="G721" s="77">
        <f t="shared" si="181"/>
        <v>-2.9773317042440022</v>
      </c>
      <c r="H721" s="69">
        <f t="shared" si="182"/>
        <v>1.8237740235128206</v>
      </c>
      <c r="I721" s="66">
        <f t="shared" si="182"/>
        <v>-6.8112063194672405</v>
      </c>
      <c r="J721" s="73">
        <f t="shared" si="176"/>
        <v>7.0511476523464331</v>
      </c>
      <c r="K721" s="66">
        <f t="shared" si="177"/>
        <v>1.0042262352079963</v>
      </c>
      <c r="L721" s="69">
        <f t="shared" si="183"/>
        <v>4.8396078783993755</v>
      </c>
      <c r="M721" s="66">
        <f t="shared" si="183"/>
        <v>-3.394746074839853</v>
      </c>
      <c r="N721" s="69">
        <f t="shared" si="184"/>
        <v>3.318341600957309</v>
      </c>
      <c r="O721" s="69">
        <f t="shared" si="185"/>
        <v>-1.8642605899916315E-5</v>
      </c>
    </row>
    <row r="722" spans="4:15" x14ac:dyDescent="0.3">
      <c r="D722" s="65">
        <f t="shared" si="178"/>
        <v>720</v>
      </c>
      <c r="E722" s="66">
        <f t="shared" si="179"/>
        <v>1.4400000000000011</v>
      </c>
      <c r="F722" s="72">
        <f t="shared" si="180"/>
        <v>-1.8314817215024195</v>
      </c>
      <c r="G722" s="77">
        <f t="shared" si="181"/>
        <v>-2.9666579205765</v>
      </c>
      <c r="H722" s="69">
        <f t="shared" si="182"/>
        <v>1.8201061930923605</v>
      </c>
      <c r="I722" s="66">
        <f t="shared" si="182"/>
        <v>-6.8171609828757287</v>
      </c>
      <c r="J722" s="73">
        <f t="shared" si="176"/>
        <v>7.0559528357675649</v>
      </c>
      <c r="K722" s="66">
        <f t="shared" si="177"/>
        <v>1.0049105906483311</v>
      </c>
      <c r="L722" s="69">
        <f t="shared" si="183"/>
        <v>4.8432554264464009</v>
      </c>
      <c r="M722" s="66">
        <f t="shared" si="183"/>
        <v>-3.4083684874787874</v>
      </c>
      <c r="N722" s="69">
        <f t="shared" si="184"/>
        <v>3.318341600957309</v>
      </c>
      <c r="O722" s="69">
        <f t="shared" si="185"/>
        <v>-1.8642605899916315E-5</v>
      </c>
    </row>
    <row r="723" spans="4:15" x14ac:dyDescent="0.3">
      <c r="D723" s="65">
        <f t="shared" si="178"/>
        <v>721</v>
      </c>
      <c r="E723" s="66">
        <f t="shared" si="179"/>
        <v>1.4420000000000011</v>
      </c>
      <c r="F723" s="72">
        <f t="shared" si="180"/>
        <v>-1.8290439895431294</v>
      </c>
      <c r="G723" s="77">
        <f t="shared" si="181"/>
        <v>-2.9560127301535939</v>
      </c>
      <c r="H723" s="69">
        <f t="shared" si="182"/>
        <v>1.8164432296493558</v>
      </c>
      <c r="I723" s="66">
        <f t="shared" si="182"/>
        <v>-6.8230942987168817</v>
      </c>
      <c r="J723" s="73">
        <f t="shared" si="176"/>
        <v>7.0607422992006867</v>
      </c>
      <c r="K723" s="66">
        <f t="shared" si="177"/>
        <v>1.0055927072439905</v>
      </c>
      <c r="L723" s="69">
        <f t="shared" si="183"/>
        <v>4.8468956388325859</v>
      </c>
      <c r="M723" s="66">
        <f t="shared" si="183"/>
        <v>-3.4220028094445389</v>
      </c>
      <c r="N723" s="69">
        <f t="shared" si="184"/>
        <v>3.318341600957309</v>
      </c>
      <c r="O723" s="69">
        <f t="shared" si="185"/>
        <v>-1.8642605899916315E-5</v>
      </c>
    </row>
    <row r="724" spans="4:15" x14ac:dyDescent="0.3">
      <c r="D724" s="65">
        <f t="shared" si="178"/>
        <v>722</v>
      </c>
      <c r="E724" s="66">
        <f t="shared" si="179"/>
        <v>1.4440000000000011</v>
      </c>
      <c r="F724" s="72">
        <f t="shared" si="180"/>
        <v>-1.8266020648581134</v>
      </c>
      <c r="G724" s="77">
        <f t="shared" si="181"/>
        <v>-2.9453961323722533</v>
      </c>
      <c r="H724" s="69">
        <f t="shared" ref="H724:I739" si="186">H723+$B$4*F723</f>
        <v>1.8127851416702696</v>
      </c>
      <c r="I724" s="66">
        <f t="shared" si="186"/>
        <v>-6.8290063241771888</v>
      </c>
      <c r="J724" s="73">
        <f t="shared" si="176"/>
        <v>7.0655160707136275</v>
      </c>
      <c r="K724" s="66">
        <f t="shared" si="177"/>
        <v>1.0062725889924018</v>
      </c>
      <c r="L724" s="69">
        <f t="shared" ref="L724:M739" si="187">L723+$B$4*H723</f>
        <v>4.8505285252918844</v>
      </c>
      <c r="M724" s="66">
        <f t="shared" si="187"/>
        <v>-3.4356489980419727</v>
      </c>
      <c r="N724" s="69">
        <f t="shared" si="184"/>
        <v>3.318341600957309</v>
      </c>
      <c r="O724" s="69">
        <f t="shared" si="185"/>
        <v>-1.8642605899916315E-5</v>
      </c>
    </row>
    <row r="725" spans="4:15" x14ac:dyDescent="0.3">
      <c r="D725" s="65">
        <f t="shared" si="178"/>
        <v>723</v>
      </c>
      <c r="E725" s="66">
        <f t="shared" si="179"/>
        <v>1.4460000000000011</v>
      </c>
      <c r="F725" s="72">
        <f t="shared" si="180"/>
        <v>-1.8241559977955</v>
      </c>
      <c r="G725" s="77">
        <f t="shared" si="181"/>
        <v>-2.9348081259247349</v>
      </c>
      <c r="H725" s="69">
        <f t="shared" si="186"/>
        <v>1.8091319375405535</v>
      </c>
      <c r="I725" s="66">
        <f t="shared" si="186"/>
        <v>-6.8348971164419332</v>
      </c>
      <c r="J725" s="73">
        <f t="shared" si="176"/>
        <v>7.0702741785432544</v>
      </c>
      <c r="K725" s="66">
        <f t="shared" si="177"/>
        <v>1.0069502399150669</v>
      </c>
      <c r="L725" s="69">
        <f t="shared" si="187"/>
        <v>4.8541540955752245</v>
      </c>
      <c r="M725" s="66">
        <f t="shared" si="187"/>
        <v>-3.449307010690327</v>
      </c>
      <c r="N725" s="69">
        <f t="shared" si="184"/>
        <v>3.318341600957309</v>
      </c>
      <c r="O725" s="69">
        <f t="shared" si="185"/>
        <v>-1.8642605899916315E-5</v>
      </c>
    </row>
    <row r="726" spans="4:15" x14ac:dyDescent="0.3">
      <c r="D726" s="65">
        <f t="shared" si="178"/>
        <v>724</v>
      </c>
      <c r="E726" s="66">
        <f t="shared" si="179"/>
        <v>1.4480000000000011</v>
      </c>
      <c r="F726" s="72">
        <f t="shared" si="180"/>
        <v>-1.8217058385444702</v>
      </c>
      <c r="G726" s="77">
        <f t="shared" si="181"/>
        <v>-2.9242487088039955</v>
      </c>
      <c r="H726" s="69">
        <f t="shared" si="186"/>
        <v>1.8054836255449624</v>
      </c>
      <c r="I726" s="66">
        <f t="shared" si="186"/>
        <v>-6.8407667326937824</v>
      </c>
      <c r="J726" s="73">
        <f t="shared" si="176"/>
        <v>7.0750166510928407</v>
      </c>
      <c r="K726" s="66">
        <f t="shared" si="177"/>
        <v>1.007625664057187</v>
      </c>
      <c r="L726" s="69">
        <f t="shared" si="187"/>
        <v>4.8577723594503057</v>
      </c>
      <c r="M726" s="66">
        <f t="shared" si="187"/>
        <v>-3.462976804923211</v>
      </c>
      <c r="N726" s="69">
        <f t="shared" si="184"/>
        <v>3.318341600957309</v>
      </c>
      <c r="O726" s="69">
        <f t="shared" si="185"/>
        <v>-1.8642605899916315E-5</v>
      </c>
    </row>
    <row r="727" spans="4:15" x14ac:dyDescent="0.3">
      <c r="D727" s="65">
        <f t="shared" si="178"/>
        <v>725</v>
      </c>
      <c r="E727" s="66">
        <f t="shared" si="179"/>
        <v>1.4500000000000011</v>
      </c>
      <c r="F727" s="72">
        <f t="shared" si="180"/>
        <v>-1.8192516371341203</v>
      </c>
      <c r="G727" s="77">
        <f t="shared" si="181"/>
        <v>-2.9137178783091136</v>
      </c>
      <c r="H727" s="69">
        <f t="shared" si="186"/>
        <v>1.8018402138678735</v>
      </c>
      <c r="I727" s="66">
        <f t="shared" si="186"/>
        <v>-6.8466152301113903</v>
      </c>
      <c r="J727" s="73">
        <f t="shared" si="176"/>
        <v>7.0797435169294562</v>
      </c>
      <c r="K727" s="66">
        <f t="shared" si="177"/>
        <v>1.0082988654872915</v>
      </c>
      <c r="L727" s="69">
        <f t="shared" si="187"/>
        <v>4.8613833267013957</v>
      </c>
      <c r="M727" s="66">
        <f t="shared" si="187"/>
        <v>-3.4766583383885985</v>
      </c>
      <c r="N727" s="69">
        <f t="shared" si="184"/>
        <v>3.318341600957309</v>
      </c>
      <c r="O727" s="69">
        <f t="shared" si="185"/>
        <v>-1.8642605899916315E-5</v>
      </c>
    </row>
    <row r="728" spans="4:15" x14ac:dyDescent="0.3">
      <c r="D728" s="65">
        <f t="shared" si="178"/>
        <v>726</v>
      </c>
      <c r="E728" s="66">
        <f t="shared" si="179"/>
        <v>1.4520000000000011</v>
      </c>
      <c r="F728" s="72">
        <f t="shared" si="180"/>
        <v>-1.8167934434323556</v>
      </c>
      <c r="G728" s="77">
        <f t="shared" si="181"/>
        <v>-2.9032156310506734</v>
      </c>
      <c r="H728" s="69">
        <f t="shared" si="186"/>
        <v>1.7982017105936052</v>
      </c>
      <c r="I728" s="66">
        <f t="shared" si="186"/>
        <v>-6.8524426658680087</v>
      </c>
      <c r="J728" s="73">
        <f t="shared" si="176"/>
        <v>7.0844548047813829</v>
      </c>
      <c r="K728" s="66">
        <f t="shared" si="177"/>
        <v>1.0089698482968696</v>
      </c>
      <c r="L728" s="69">
        <f t="shared" si="187"/>
        <v>4.8649870071291312</v>
      </c>
      <c r="M728" s="66">
        <f t="shared" si="187"/>
        <v>-3.4903515688488214</v>
      </c>
      <c r="N728" s="69">
        <f t="shared" si="184"/>
        <v>3.318341600957309</v>
      </c>
      <c r="O728" s="69">
        <f t="shared" si="185"/>
        <v>-1.8642605899916315E-5</v>
      </c>
    </row>
    <row r="729" spans="4:15" x14ac:dyDescent="0.3">
      <c r="D729" s="65">
        <f t="shared" si="178"/>
        <v>727</v>
      </c>
      <c r="E729" s="66">
        <f t="shared" si="179"/>
        <v>1.4540000000000011</v>
      </c>
      <c r="F729" s="72">
        <f t="shared" si="180"/>
        <v>-1.8143313071448013</v>
      </c>
      <c r="G729" s="77">
        <f t="shared" si="181"/>
        <v>-2.8927419629561575</v>
      </c>
      <c r="H729" s="69">
        <f t="shared" si="186"/>
        <v>1.7945681237067406</v>
      </c>
      <c r="I729" s="66">
        <f t="shared" si="186"/>
        <v>-6.85824909713011</v>
      </c>
      <c r="J729" s="73">
        <f t="shared" si="176"/>
        <v>7.0891505435355437</v>
      </c>
      <c r="K729" s="66">
        <f t="shared" si="177"/>
        <v>1.0096386166000042</v>
      </c>
      <c r="L729" s="69">
        <f t="shared" si="187"/>
        <v>4.8685834105503183</v>
      </c>
      <c r="M729" s="66">
        <f t="shared" si="187"/>
        <v>-3.5040564541805574</v>
      </c>
      <c r="N729" s="69">
        <f t="shared" si="184"/>
        <v>3.318341600957309</v>
      </c>
      <c r="O729" s="69">
        <f t="shared" si="185"/>
        <v>-1.8642605899916315E-5</v>
      </c>
    </row>
    <row r="730" spans="4:15" x14ac:dyDescent="0.3">
      <c r="D730" s="65">
        <f t="shared" si="178"/>
        <v>728</v>
      </c>
      <c r="E730" s="66">
        <f t="shared" si="179"/>
        <v>1.4560000000000011</v>
      </c>
      <c r="F730" s="72">
        <f t="shared" si="180"/>
        <v>-1.8118652778137387</v>
      </c>
      <c r="G730" s="77">
        <f t="shared" si="181"/>
        <v>-2.8822968692753275</v>
      </c>
      <c r="H730" s="69">
        <f t="shared" si="186"/>
        <v>1.7909394610924509</v>
      </c>
      <c r="I730" s="66">
        <f t="shared" si="186"/>
        <v>-6.8640345810560222</v>
      </c>
      <c r="J730" s="73">
        <f t="shared" si="176"/>
        <v>7.0938307622349601</v>
      </c>
      <c r="K730" s="66">
        <f t="shared" si="177"/>
        <v>1.0103051745330096</v>
      </c>
      <c r="L730" s="69">
        <f t="shared" si="187"/>
        <v>4.8721725467977315</v>
      </c>
      <c r="M730" s="66">
        <f t="shared" si="187"/>
        <v>-3.5177729523748176</v>
      </c>
      <c r="N730" s="69">
        <f t="shared" si="184"/>
        <v>3.318341600957309</v>
      </c>
      <c r="O730" s="69">
        <f t="shared" si="185"/>
        <v>-1.8642605899916315E-5</v>
      </c>
    </row>
    <row r="731" spans="4:15" x14ac:dyDescent="0.3">
      <c r="D731" s="65">
        <f t="shared" si="178"/>
        <v>729</v>
      </c>
      <c r="E731" s="66">
        <f t="shared" si="179"/>
        <v>1.4580000000000011</v>
      </c>
      <c r="F731" s="72">
        <f t="shared" si="180"/>
        <v>-1.8093954048170628</v>
      </c>
      <c r="G731" s="77">
        <f t="shared" si="181"/>
        <v>-2.8718803445855814</v>
      </c>
      <c r="H731" s="69">
        <f t="shared" si="186"/>
        <v>1.7873157305368235</v>
      </c>
      <c r="I731" s="66">
        <f t="shared" si="186"/>
        <v>-6.869799174794573</v>
      </c>
      <c r="J731" s="73">
        <f t="shared" si="176"/>
        <v>7.09849549007623</v>
      </c>
      <c r="K731" s="66">
        <f t="shared" si="177"/>
        <v>1.010969526254073</v>
      </c>
      <c r="L731" s="69">
        <f t="shared" si="187"/>
        <v>4.8757544257199168</v>
      </c>
      <c r="M731" s="66">
        <f t="shared" si="187"/>
        <v>-3.5315010215369296</v>
      </c>
      <c r="N731" s="69">
        <f t="shared" si="184"/>
        <v>3.318341600957309</v>
      </c>
      <c r="O731" s="69">
        <f t="shared" si="185"/>
        <v>-1.8642605899916315E-5</v>
      </c>
    </row>
    <row r="732" spans="4:15" x14ac:dyDescent="0.3">
      <c r="D732" s="65">
        <f t="shared" si="178"/>
        <v>730</v>
      </c>
      <c r="E732" s="66">
        <f t="shared" si="179"/>
        <v>1.4600000000000011</v>
      </c>
      <c r="F732" s="72">
        <f t="shared" si="180"/>
        <v>-1.8069217373672648</v>
      </c>
      <c r="G732" s="77">
        <f t="shared" si="181"/>
        <v>-2.8614923827973087</v>
      </c>
      <c r="H732" s="69">
        <f t="shared" si="186"/>
        <v>1.7836969397271893</v>
      </c>
      <c r="I732" s="66">
        <f t="shared" si="186"/>
        <v>-6.8755429354837441</v>
      </c>
      <c r="J732" s="73">
        <f t="shared" si="176"/>
        <v>7.1031447564070209</v>
      </c>
      <c r="K732" s="66">
        <f t="shared" si="177"/>
        <v>1.0116316759428965</v>
      </c>
      <c r="L732" s="69">
        <f t="shared" si="187"/>
        <v>4.8793290571809909</v>
      </c>
      <c r="M732" s="66">
        <f t="shared" si="187"/>
        <v>-3.5452406198865187</v>
      </c>
      <c r="N732" s="69">
        <f t="shared" si="184"/>
        <v>3.318341600957309</v>
      </c>
      <c r="O732" s="69">
        <f t="shared" si="185"/>
        <v>-1.8642605899916315E-5</v>
      </c>
    </row>
    <row r="733" spans="4:15" x14ac:dyDescent="0.3">
      <c r="D733" s="65">
        <f t="shared" si="178"/>
        <v>731</v>
      </c>
      <c r="E733" s="66">
        <f t="shared" si="179"/>
        <v>1.4620000000000011</v>
      </c>
      <c r="F733" s="72">
        <f t="shared" si="180"/>
        <v>-1.8044443245104322</v>
      </c>
      <c r="G733" s="77">
        <f t="shared" si="181"/>
        <v>-2.8511329771592369</v>
      </c>
      <c r="H733" s="69">
        <f t="shared" si="186"/>
        <v>1.7800830962524548</v>
      </c>
      <c r="I733" s="66">
        <f t="shared" si="186"/>
        <v>-6.8812659202493389</v>
      </c>
      <c r="J733" s="73">
        <f t="shared" si="176"/>
        <v>7.107778590723596</v>
      </c>
      <c r="K733" s="66">
        <f t="shared" si="177"/>
        <v>1.0122916278003453</v>
      </c>
      <c r="L733" s="69">
        <f t="shared" si="187"/>
        <v>4.8828964510604456</v>
      </c>
      <c r="M733" s="66">
        <f t="shared" si="187"/>
        <v>-3.558991705757486</v>
      </c>
      <c r="N733" s="69">
        <f t="shared" si="184"/>
        <v>3.318341600957309</v>
      </c>
      <c r="O733" s="69">
        <f t="shared" si="185"/>
        <v>-1.8642605899916315E-5</v>
      </c>
    </row>
    <row r="734" spans="4:15" x14ac:dyDescent="0.3">
      <c r="D734" s="65">
        <f t="shared" si="178"/>
        <v>732</v>
      </c>
      <c r="E734" s="66">
        <f t="shared" si="179"/>
        <v>1.4640000000000011</v>
      </c>
      <c r="F734" s="72">
        <f t="shared" si="180"/>
        <v>-1.8019632151252762</v>
      </c>
      <c r="G734" s="77">
        <f t="shared" si="181"/>
        <v>-2.8408021202637546</v>
      </c>
      <c r="H734" s="69">
        <f t="shared" si="186"/>
        <v>1.7764742076034339</v>
      </c>
      <c r="I734" s="66">
        <f t="shared" si="186"/>
        <v>-6.8869681862036574</v>
      </c>
      <c r="J734" s="73">
        <f t="shared" si="176"/>
        <v>7.1123970226683451</v>
      </c>
      <c r="K734" s="66">
        <f t="shared" si="177"/>
        <v>1.0129493860480963</v>
      </c>
      <c r="L734" s="69">
        <f t="shared" si="187"/>
        <v>4.8864566172529509</v>
      </c>
      <c r="M734" s="66">
        <f t="shared" si="187"/>
        <v>-3.5727542375979846</v>
      </c>
      <c r="N734" s="69">
        <f t="shared" si="184"/>
        <v>3.318341600957309</v>
      </c>
      <c r="O734" s="69">
        <f t="shared" si="185"/>
        <v>-1.8642605899916315E-5</v>
      </c>
    </row>
    <row r="735" spans="4:15" x14ac:dyDescent="0.3">
      <c r="D735" s="65">
        <f t="shared" si="178"/>
        <v>733</v>
      </c>
      <c r="E735" s="66">
        <f t="shared" si="179"/>
        <v>1.4660000000000011</v>
      </c>
      <c r="F735" s="72">
        <f t="shared" si="180"/>
        <v>-1.7994784579221768</v>
      </c>
      <c r="G735" s="77">
        <f t="shared" si="181"/>
        <v>-2.8304998040522333</v>
      </c>
      <c r="H735" s="69">
        <f t="shared" si="186"/>
        <v>1.7728702811731833</v>
      </c>
      <c r="I735" s="66">
        <f t="shared" si="186"/>
        <v>-6.8926497904441852</v>
      </c>
      <c r="J735" s="73">
        <f t="shared" si="176"/>
        <v>7.1170000820273538</v>
      </c>
      <c r="K735" s="66">
        <f t="shared" si="177"/>
        <v>1.0136049549282908</v>
      </c>
      <c r="L735" s="69">
        <f t="shared" si="187"/>
        <v>4.8900095656681577</v>
      </c>
      <c r="M735" s="66">
        <f t="shared" si="187"/>
        <v>-3.5865281739703918</v>
      </c>
      <c r="N735" s="69">
        <f t="shared" si="184"/>
        <v>3.318341600957309</v>
      </c>
      <c r="O735" s="69">
        <f t="shared" si="185"/>
        <v>-1.8642605899916315E-5</v>
      </c>
    </row>
    <row r="736" spans="4:15" x14ac:dyDescent="0.3">
      <c r="D736" s="65">
        <f t="shared" si="178"/>
        <v>734</v>
      </c>
      <c r="E736" s="66">
        <f t="shared" si="179"/>
        <v>1.4680000000000011</v>
      </c>
      <c r="F736" s="72">
        <f t="shared" si="180"/>
        <v>-1.7969901014422509</v>
      </c>
      <c r="G736" s="77">
        <f t="shared" si="181"/>
        <v>-2.8202260198203275</v>
      </c>
      <c r="H736" s="69">
        <f t="shared" si="186"/>
        <v>1.769271324257339</v>
      </c>
      <c r="I736" s="66">
        <f t="shared" si="186"/>
        <v>-6.8983107900522898</v>
      </c>
      <c r="J736" s="73">
        <f t="shared" si="176"/>
        <v>7.1215877987279752</v>
      </c>
      <c r="K736" s="66">
        <f t="shared" si="177"/>
        <v>1.0142583387031907</v>
      </c>
      <c r="L736" s="69">
        <f t="shared" si="187"/>
        <v>4.8935553062305042</v>
      </c>
      <c r="M736" s="66">
        <f t="shared" si="187"/>
        <v>-3.6003134735512803</v>
      </c>
      <c r="N736" s="69">
        <f t="shared" si="184"/>
        <v>3.318341600957309</v>
      </c>
      <c r="O736" s="69">
        <f t="shared" si="185"/>
        <v>-1.8642605899916315E-5</v>
      </c>
    </row>
    <row r="737" spans="4:15" x14ac:dyDescent="0.3">
      <c r="D737" s="65">
        <f t="shared" si="178"/>
        <v>735</v>
      </c>
      <c r="E737" s="66">
        <f t="shared" si="179"/>
        <v>1.4700000000000011</v>
      </c>
      <c r="F737" s="72">
        <f t="shared" si="180"/>
        <v>-1.7944981940564428</v>
      </c>
      <c r="G737" s="77">
        <f t="shared" si="181"/>
        <v>-2.8099807582232694</v>
      </c>
      <c r="H737" s="69">
        <f t="shared" si="186"/>
        <v>1.7656773440544544</v>
      </c>
      <c r="I737" s="66">
        <f t="shared" si="186"/>
        <v>-6.9039512420919307</v>
      </c>
      <c r="J737" s="73">
        <f t="shared" si="176"/>
        <v>7.1261602028364415</v>
      </c>
      <c r="K737" s="66">
        <f t="shared" si="177"/>
        <v>1.0149095416548359</v>
      </c>
      <c r="L737" s="69">
        <f t="shared" si="187"/>
        <v>4.8970938488790186</v>
      </c>
      <c r="M737" s="66">
        <f t="shared" si="187"/>
        <v>-3.6141100951313847</v>
      </c>
      <c r="N737" s="69">
        <f t="shared" si="184"/>
        <v>3.318341600957309</v>
      </c>
      <c r="O737" s="69">
        <f t="shared" si="185"/>
        <v>-1.8642605899916315E-5</v>
      </c>
    </row>
    <row r="738" spans="4:15" x14ac:dyDescent="0.3">
      <c r="D738" s="65">
        <f t="shared" si="178"/>
        <v>736</v>
      </c>
      <c r="E738" s="66">
        <f t="shared" si="179"/>
        <v>1.4720000000000011</v>
      </c>
      <c r="F738" s="72">
        <f t="shared" si="180"/>
        <v>-1.7920027839646344</v>
      </c>
      <c r="G738" s="77">
        <f t="shared" si="181"/>
        <v>-2.7997640092811427</v>
      </c>
      <c r="H738" s="69">
        <f t="shared" si="186"/>
        <v>1.7620883476663416</v>
      </c>
      <c r="I738" s="66">
        <f t="shared" si="186"/>
        <v>-6.909571203608377</v>
      </c>
      <c r="J738" s="73">
        <f t="shared" si="176"/>
        <v>7.1307173245554765</v>
      </c>
      <c r="K738" s="66">
        <f t="shared" si="177"/>
        <v>1.0155585680847063</v>
      </c>
      <c r="L738" s="69">
        <f t="shared" si="187"/>
        <v>4.9006252035671274</v>
      </c>
      <c r="M738" s="66">
        <f t="shared" si="187"/>
        <v>-3.6279179976155684</v>
      </c>
      <c r="N738" s="69">
        <f t="shared" si="184"/>
        <v>3.318341600957309</v>
      </c>
      <c r="O738" s="69">
        <f t="shared" si="185"/>
        <v>-1.8642605899916315E-5</v>
      </c>
    </row>
    <row r="739" spans="4:15" x14ac:dyDescent="0.3">
      <c r="D739" s="65">
        <f t="shared" si="178"/>
        <v>737</v>
      </c>
      <c r="E739" s="66">
        <f t="shared" si="179"/>
        <v>1.4740000000000011</v>
      </c>
      <c r="F739" s="72">
        <f t="shared" si="180"/>
        <v>-1.7895039191947761</v>
      </c>
      <c r="G739" s="77">
        <f t="shared" si="181"/>
        <v>-2.7895757623841551</v>
      </c>
      <c r="H739" s="69">
        <f t="shared" si="186"/>
        <v>1.7585043420984123</v>
      </c>
      <c r="I739" s="66">
        <f t="shared" si="186"/>
        <v>-6.9151707316269393</v>
      </c>
      <c r="J739" s="73">
        <f t="shared" si="176"/>
        <v>7.1352591942219465</v>
      </c>
      <c r="K739" s="66">
        <f t="shared" si="177"/>
        <v>1.0162054223133858</v>
      </c>
      <c r="L739" s="69">
        <f t="shared" si="187"/>
        <v>4.9041493802624601</v>
      </c>
      <c r="M739" s="66">
        <f t="shared" si="187"/>
        <v>-3.6417371400227854</v>
      </c>
      <c r="N739" s="69">
        <f t="shared" si="184"/>
        <v>3.318341600957309</v>
      </c>
      <c r="O739" s="69">
        <f t="shared" si="185"/>
        <v>-1.8642605899916315E-5</v>
      </c>
    </row>
    <row r="740" spans="4:15" x14ac:dyDescent="0.3">
      <c r="D740" s="65">
        <f t="shared" si="178"/>
        <v>738</v>
      </c>
      <c r="E740" s="66">
        <f t="shared" si="179"/>
        <v>1.4760000000000011</v>
      </c>
      <c r="F740" s="72">
        <f t="shared" si="180"/>
        <v>-1.7870016476020398</v>
      </c>
      <c r="G740" s="77">
        <f t="shared" si="181"/>
        <v>-2.7794160062978799</v>
      </c>
      <c r="H740" s="69">
        <f t="shared" ref="H740:I755" si="188">H739+$B$4*F739</f>
        <v>1.7549253342600228</v>
      </c>
      <c r="I740" s="66">
        <f t="shared" si="188"/>
        <v>-6.920749883151708</v>
      </c>
      <c r="J740" s="73">
        <f t="shared" si="176"/>
        <v>7.1397858423045184</v>
      </c>
      <c r="K740" s="66">
        <f t="shared" si="177"/>
        <v>1.01685010868023</v>
      </c>
      <c r="L740" s="69">
        <f t="shared" ref="L740:M755" si="189">L739+$B$4*H739</f>
        <v>4.907666388946657</v>
      </c>
      <c r="M740" s="66">
        <f t="shared" si="189"/>
        <v>-3.655567481486039</v>
      </c>
      <c r="N740" s="69">
        <f t="shared" si="184"/>
        <v>3.318341600957309</v>
      </c>
      <c r="O740" s="69">
        <f t="shared" si="185"/>
        <v>-1.8642605899916315E-5</v>
      </c>
    </row>
    <row r="741" spans="4:15" x14ac:dyDescent="0.3">
      <c r="D741" s="65">
        <f t="shared" si="178"/>
        <v>739</v>
      </c>
      <c r="E741" s="66">
        <f t="shared" si="179"/>
        <v>1.4780000000000011</v>
      </c>
      <c r="F741" s="72">
        <f t="shared" si="180"/>
        <v>-1.7844960168679931</v>
      </c>
      <c r="G741" s="77">
        <f t="shared" si="181"/>
        <v>-2.7692847291684961</v>
      </c>
      <c r="H741" s="69">
        <f t="shared" si="188"/>
        <v>1.7513513309648188</v>
      </c>
      <c r="I741" s="66">
        <f t="shared" si="188"/>
        <v>-6.9263087151643035</v>
      </c>
      <c r="J741" s="73">
        <f t="shared" si="176"/>
        <v>7.1442972994013365</v>
      </c>
      <c r="K741" s="66">
        <f t="shared" si="177"/>
        <v>1.0174926315430342</v>
      </c>
      <c r="L741" s="69">
        <f t="shared" si="189"/>
        <v>4.9111762396151768</v>
      </c>
      <c r="M741" s="66">
        <f t="shared" si="189"/>
        <v>-3.6694089812523423</v>
      </c>
      <c r="N741" s="69">
        <f t="shared" si="184"/>
        <v>3.318341600957309</v>
      </c>
      <c r="O741" s="69">
        <f t="shared" si="185"/>
        <v>-1.8642605899916315E-5</v>
      </c>
    </row>
    <row r="742" spans="4:15" x14ac:dyDescent="0.3">
      <c r="D742" s="65">
        <f t="shared" si="178"/>
        <v>740</v>
      </c>
      <c r="E742" s="66">
        <f t="shared" si="179"/>
        <v>1.4800000000000011</v>
      </c>
      <c r="F742" s="72">
        <f t="shared" si="180"/>
        <v>-1.7819870744997888</v>
      </c>
      <c r="G742" s="77">
        <f t="shared" si="181"/>
        <v>-2.7591819185280206</v>
      </c>
      <c r="H742" s="69">
        <f t="shared" si="188"/>
        <v>1.7477823389310827</v>
      </c>
      <c r="I742" s="66">
        <f t="shared" si="188"/>
        <v>-6.9318472846226404</v>
      </c>
      <c r="J742" s="73">
        <f t="shared" si="176"/>
        <v>7.1487935962377369</v>
      </c>
      <c r="K742" s="66">
        <f t="shared" si="177"/>
        <v>1.0181329952777083</v>
      </c>
      <c r="L742" s="69">
        <f t="shared" si="189"/>
        <v>4.9146789422771064</v>
      </c>
      <c r="M742" s="66">
        <f t="shared" si="189"/>
        <v>-3.6832615986826709</v>
      </c>
      <c r="N742" s="69">
        <f t="shared" si="184"/>
        <v>3.318341600957309</v>
      </c>
      <c r="O742" s="69">
        <f t="shared" si="185"/>
        <v>-1.8642605899916315E-5</v>
      </c>
    </row>
    <row r="743" spans="4:15" x14ac:dyDescent="0.3">
      <c r="D743" s="65">
        <f t="shared" si="178"/>
        <v>741</v>
      </c>
      <c r="E743" s="66">
        <f t="shared" si="179"/>
        <v>1.4820000000000011</v>
      </c>
      <c r="F743" s="72">
        <f t="shared" si="180"/>
        <v>-1.7794748678293819</v>
      </c>
      <c r="G743" s="77">
        <f t="shared" si="181"/>
        <v>-2.7491075612995015</v>
      </c>
      <c r="H743" s="69">
        <f t="shared" si="188"/>
        <v>1.744218364782083</v>
      </c>
      <c r="I743" s="66">
        <f t="shared" si="188"/>
        <v>-6.9373656484596964</v>
      </c>
      <c r="J743" s="73">
        <f t="shared" si="176"/>
        <v>7.153274763663962</v>
      </c>
      <c r="K743" s="66">
        <f t="shared" si="177"/>
        <v>1.018771204277952</v>
      </c>
      <c r="L743" s="69">
        <f t="shared" si="189"/>
        <v>4.9181745069549683</v>
      </c>
      <c r="M743" s="66">
        <f t="shared" si="189"/>
        <v>-3.6971252932519163</v>
      </c>
      <c r="N743" s="69">
        <f t="shared" si="184"/>
        <v>3.318341600957309</v>
      </c>
      <c r="O743" s="69">
        <f t="shared" si="185"/>
        <v>-1.8642605899916315E-5</v>
      </c>
    </row>
    <row r="744" spans="4:15" x14ac:dyDescent="0.3">
      <c r="D744" s="65">
        <f t="shared" si="178"/>
        <v>742</v>
      </c>
      <c r="E744" s="66">
        <f t="shared" si="179"/>
        <v>1.4840000000000011</v>
      </c>
      <c r="F744" s="72">
        <f t="shared" si="180"/>
        <v>-1.776959444012763</v>
      </c>
      <c r="G744" s="77">
        <f t="shared" si="181"/>
        <v>-2.7390616438022191</v>
      </c>
      <c r="H744" s="69">
        <f t="shared" si="188"/>
        <v>1.7406594150464243</v>
      </c>
      <c r="I744" s="66">
        <f t="shared" si="188"/>
        <v>-6.9428638635822955</v>
      </c>
      <c r="J744" s="73">
        <f t="shared" si="176"/>
        <v>7.1577408326529008</v>
      </c>
      <c r="K744" s="66">
        <f t="shared" si="177"/>
        <v>1.019407262954932</v>
      </c>
      <c r="L744" s="69">
        <f t="shared" si="189"/>
        <v>4.9216629436845327</v>
      </c>
      <c r="M744" s="66">
        <f t="shared" si="189"/>
        <v>-3.7110000245488357</v>
      </c>
      <c r="N744" s="69">
        <f t="shared" si="184"/>
        <v>3.318341600957309</v>
      </c>
      <c r="O744" s="69">
        <f t="shared" si="185"/>
        <v>-1.8642605899916315E-5</v>
      </c>
    </row>
    <row r="745" spans="4:15" x14ac:dyDescent="0.3">
      <c r="D745" s="65">
        <f t="shared" si="178"/>
        <v>743</v>
      </c>
      <c r="E745" s="66">
        <f t="shared" si="179"/>
        <v>1.4860000000000011</v>
      </c>
      <c r="F745" s="72">
        <f t="shared" si="180"/>
        <v>-1.7744408500292084</v>
      </c>
      <c r="G745" s="77">
        <f t="shared" si="181"/>
        <v>-2.7290441517568675</v>
      </c>
      <c r="H745" s="69">
        <f t="shared" si="188"/>
        <v>1.7371054961583987</v>
      </c>
      <c r="I745" s="66">
        <f t="shared" si="188"/>
        <v>-6.9483419868698997</v>
      </c>
      <c r="J745" s="73">
        <f t="shared" si="176"/>
        <v>7.1621918342978539</v>
      </c>
      <c r="K745" s="66">
        <f t="shared" si="177"/>
        <v>1.0200411757369636</v>
      </c>
      <c r="L745" s="69">
        <f t="shared" si="189"/>
        <v>4.9251442625146256</v>
      </c>
      <c r="M745" s="66">
        <f t="shared" si="189"/>
        <v>-3.7248857522760002</v>
      </c>
      <c r="N745" s="69">
        <f t="shared" si="184"/>
        <v>3.318341600957309</v>
      </c>
      <c r="O745" s="69">
        <f t="shared" si="185"/>
        <v>-1.8642605899916315E-5</v>
      </c>
    </row>
    <row r="746" spans="4:15" x14ac:dyDescent="0.3">
      <c r="D746" s="65">
        <f t="shared" si="178"/>
        <v>744</v>
      </c>
      <c r="E746" s="66">
        <f t="shared" si="179"/>
        <v>1.4880000000000011</v>
      </c>
      <c r="F746" s="72">
        <f t="shared" si="180"/>
        <v>-1.7719191326805546</v>
      </c>
      <c r="G746" s="77">
        <f t="shared" si="181"/>
        <v>-2.7190550702907172</v>
      </c>
      <c r="H746" s="69">
        <f t="shared" si="188"/>
        <v>1.7335566144583403</v>
      </c>
      <c r="I746" s="66">
        <f t="shared" si="188"/>
        <v>-6.9538000751734135</v>
      </c>
      <c r="J746" s="73">
        <f t="shared" si="176"/>
        <v>7.1666277998103149</v>
      </c>
      <c r="K746" s="66">
        <f t="shared" si="177"/>
        <v>1.0206729470691962</v>
      </c>
      <c r="L746" s="69">
        <f t="shared" si="189"/>
        <v>4.9286184735069423</v>
      </c>
      <c r="M746" s="66">
        <f t="shared" si="189"/>
        <v>-3.7387824362497399</v>
      </c>
      <c r="N746" s="69">
        <f t="shared" si="184"/>
        <v>3.318341600957309</v>
      </c>
      <c r="O746" s="69">
        <f t="shared" si="185"/>
        <v>-1.8642605899916315E-5</v>
      </c>
    </row>
    <row r="747" spans="4:15" x14ac:dyDescent="0.3">
      <c r="D747" s="65">
        <f t="shared" si="178"/>
        <v>745</v>
      </c>
      <c r="E747" s="66">
        <f t="shared" si="179"/>
        <v>1.4900000000000011</v>
      </c>
      <c r="F747" s="72">
        <f t="shared" si="180"/>
        <v>-1.7693943385904924</v>
      </c>
      <c r="G747" s="77">
        <f t="shared" si="181"/>
        <v>-2.7090943839427535</v>
      </c>
      <c r="H747" s="69">
        <f t="shared" si="188"/>
        <v>1.7300127761929791</v>
      </c>
      <c r="I747" s="66">
        <f t="shared" si="188"/>
        <v>-6.9592381853139953</v>
      </c>
      <c r="J747" s="73">
        <f t="shared" si="176"/>
        <v>7.1710487605177651</v>
      </c>
      <c r="K747" s="66">
        <f t="shared" si="177"/>
        <v>1.0213025814132974</v>
      </c>
      <c r="L747" s="69">
        <f t="shared" si="189"/>
        <v>4.9320855867358588</v>
      </c>
      <c r="M747" s="66">
        <f t="shared" si="189"/>
        <v>-3.7526900364000868</v>
      </c>
      <c r="N747" s="69">
        <f t="shared" si="184"/>
        <v>3.318341600957309</v>
      </c>
      <c r="O747" s="69">
        <f t="shared" si="185"/>
        <v>-1.8642605899916315E-5</v>
      </c>
    </row>
    <row r="748" spans="4:15" x14ac:dyDescent="0.3">
      <c r="D748" s="65">
        <f t="shared" si="178"/>
        <v>746</v>
      </c>
      <c r="E748" s="66">
        <f t="shared" si="179"/>
        <v>1.4920000000000011</v>
      </c>
      <c r="F748" s="72">
        <f t="shared" si="180"/>
        <v>-1.7668665142038749</v>
      </c>
      <c r="G748" s="77">
        <f t="shared" si="181"/>
        <v>-2.6991620766688245</v>
      </c>
      <c r="H748" s="69">
        <f t="shared" si="188"/>
        <v>1.7264739875157982</v>
      </c>
      <c r="I748" s="66">
        <f t="shared" si="188"/>
        <v>-6.9646563740818808</v>
      </c>
      <c r="J748" s="73">
        <f t="shared" si="176"/>
        <v>7.1754547478614947</v>
      </c>
      <c r="K748" s="66">
        <f t="shared" si="177"/>
        <v>1.0219300832471436</v>
      </c>
      <c r="L748" s="69">
        <f t="shared" si="189"/>
        <v>4.9355456122882444</v>
      </c>
      <c r="M748" s="66">
        <f t="shared" si="189"/>
        <v>-3.766608512770715</v>
      </c>
      <c r="N748" s="69">
        <f t="shared" si="184"/>
        <v>3.318341600957309</v>
      </c>
      <c r="O748" s="69">
        <f t="shared" si="185"/>
        <v>-1.8642605899916315E-5</v>
      </c>
    </row>
    <row r="749" spans="4:15" x14ac:dyDescent="0.3">
      <c r="D749" s="65">
        <f t="shared" si="178"/>
        <v>747</v>
      </c>
      <c r="E749" s="66">
        <f t="shared" si="179"/>
        <v>1.4940000000000011</v>
      </c>
      <c r="F749" s="72">
        <f t="shared" si="180"/>
        <v>-1.7643357057860476</v>
      </c>
      <c r="G749" s="77">
        <f t="shared" si="181"/>
        <v>-2.6892581318467537</v>
      </c>
      <c r="H749" s="69">
        <f t="shared" si="188"/>
        <v>1.7229402544873904</v>
      </c>
      <c r="I749" s="66">
        <f t="shared" si="188"/>
        <v>-6.9700546982352183</v>
      </c>
      <c r="J749" s="73">
        <f t="shared" si="176"/>
        <v>7.1798457933944455</v>
      </c>
      <c r="K749" s="66">
        <f t="shared" si="177"/>
        <v>1.0225554570645128</v>
      </c>
      <c r="L749" s="69">
        <f t="shared" si="189"/>
        <v>4.9389985602632764</v>
      </c>
      <c r="M749" s="66">
        <f t="shared" si="189"/>
        <v>-3.7805378255188788</v>
      </c>
      <c r="N749" s="69">
        <f t="shared" si="184"/>
        <v>3.318341600957309</v>
      </c>
      <c r="O749" s="69">
        <f t="shared" si="185"/>
        <v>-1.8642605899916315E-5</v>
      </c>
    </row>
    <row r="750" spans="4:15" x14ac:dyDescent="0.3">
      <c r="D750" s="65">
        <f t="shared" si="178"/>
        <v>748</v>
      </c>
      <c r="E750" s="66">
        <f t="shared" si="179"/>
        <v>1.4960000000000011</v>
      </c>
      <c r="F750" s="72">
        <f t="shared" si="180"/>
        <v>-1.7618019594222014</v>
      </c>
      <c r="G750" s="77">
        <f t="shared" si="181"/>
        <v>-2.6793825322814309</v>
      </c>
      <c r="H750" s="69">
        <f t="shared" si="188"/>
        <v>1.7194115830758183</v>
      </c>
      <c r="I750" s="66">
        <f t="shared" si="188"/>
        <v>-6.9754332144989117</v>
      </c>
      <c r="J750" s="73">
        <f t="shared" si="176"/>
        <v>7.1842219287790599</v>
      </c>
      <c r="K750" s="66">
        <f t="shared" si="177"/>
        <v>1.0231787073747782</v>
      </c>
      <c r="L750" s="69">
        <f t="shared" si="189"/>
        <v>4.9424444407722516</v>
      </c>
      <c r="M750" s="66">
        <f t="shared" si="189"/>
        <v>-3.7944779349153492</v>
      </c>
      <c r="N750" s="69">
        <f t="shared" si="184"/>
        <v>3.318341600957309</v>
      </c>
      <c r="O750" s="69">
        <f t="shared" si="185"/>
        <v>-1.8642605899916315E-5</v>
      </c>
    </row>
    <row r="751" spans="4:15" x14ac:dyDescent="0.3">
      <c r="D751" s="65">
        <f t="shared" si="178"/>
        <v>749</v>
      </c>
      <c r="E751" s="66">
        <f t="shared" si="179"/>
        <v>1.4980000000000011</v>
      </c>
      <c r="F751" s="72">
        <f t="shared" si="180"/>
        <v>-1.7592653210167368</v>
      </c>
      <c r="G751" s="77">
        <f t="shared" si="181"/>
        <v>-2.6695352602099085</v>
      </c>
      <c r="H751" s="69">
        <f t="shared" si="188"/>
        <v>1.7158879791569739</v>
      </c>
      <c r="I751" s="66">
        <f t="shared" si="188"/>
        <v>-6.9807919795634747</v>
      </c>
      <c r="J751" s="73">
        <f t="shared" si="176"/>
        <v>7.188583185785161</v>
      </c>
      <c r="K751" s="66">
        <f t="shared" si="177"/>
        <v>1.0237998387026059</v>
      </c>
      <c r="L751" s="69">
        <f t="shared" si="189"/>
        <v>4.9458832639384029</v>
      </c>
      <c r="M751" s="66">
        <f t="shared" si="189"/>
        <v>-3.808428801344347</v>
      </c>
      <c r="N751" s="69">
        <f t="shared" si="184"/>
        <v>3.318341600957309</v>
      </c>
      <c r="O751" s="69">
        <f t="shared" si="185"/>
        <v>-1.8642605899916315E-5</v>
      </c>
    </row>
    <row r="752" spans="4:15" x14ac:dyDescent="0.3">
      <c r="D752" s="65">
        <f t="shared" si="178"/>
        <v>750</v>
      </c>
      <c r="E752" s="66">
        <f t="shared" si="179"/>
        <v>1.5000000000000011</v>
      </c>
      <c r="F752" s="72">
        <f t="shared" si="180"/>
        <v>-1.7567258362926503</v>
      </c>
      <c r="G752" s="77">
        <f t="shared" si="181"/>
        <v>-2.6597162973064687</v>
      </c>
      <c r="H752" s="69">
        <f t="shared" si="188"/>
        <v>1.7123694485149403</v>
      </c>
      <c r="I752" s="66">
        <f t="shared" si="188"/>
        <v>-6.9861310500838947</v>
      </c>
      <c r="J752" s="73">
        <f t="shared" si="176"/>
        <v>7.1929295962878479</v>
      </c>
      <c r="K752" s="66">
        <f t="shared" si="177"/>
        <v>1.0244188555876557</v>
      </c>
      <c r="L752" s="69">
        <f t="shared" si="189"/>
        <v>4.9493150398967165</v>
      </c>
      <c r="M752" s="66">
        <f t="shared" si="189"/>
        <v>-3.822390385303474</v>
      </c>
      <c r="N752" s="69">
        <f t="shared" si="184"/>
        <v>3.318341600957309</v>
      </c>
      <c r="O752" s="69">
        <f t="shared" si="185"/>
        <v>-1.8642605899916315E-5</v>
      </c>
    </row>
    <row r="753" spans="4:15" x14ac:dyDescent="0.3">
      <c r="D753" s="65">
        <f t="shared" si="178"/>
        <v>751</v>
      </c>
      <c r="E753" s="66">
        <f t="shared" si="179"/>
        <v>1.5020000000000011</v>
      </c>
      <c r="F753" s="72">
        <f t="shared" si="180"/>
        <v>-1.7541835507909402</v>
      </c>
      <c r="G753" s="77">
        <f t="shared" si="181"/>
        <v>-2.6499256246876692</v>
      </c>
      <c r="H753" s="69">
        <f t="shared" si="188"/>
        <v>1.7088559968423551</v>
      </c>
      <c r="I753" s="66">
        <f t="shared" si="188"/>
        <v>-6.9914504826785073</v>
      </c>
      <c r="J753" s="73">
        <f t="shared" si="176"/>
        <v>7.1972611922654028</v>
      </c>
      <c r="K753" s="66">
        <f t="shared" si="177"/>
        <v>1.0250357625842828</v>
      </c>
      <c r="L753" s="69">
        <f t="shared" si="189"/>
        <v>4.9527397787937462</v>
      </c>
      <c r="M753" s="66">
        <f t="shared" si="189"/>
        <v>-3.8363626474036416</v>
      </c>
      <c r="N753" s="69">
        <f t="shared" si="184"/>
        <v>3.318341600957309</v>
      </c>
      <c r="O753" s="69">
        <f t="shared" si="185"/>
        <v>-1.8642605899916315E-5</v>
      </c>
    </row>
    <row r="754" spans="4:15" x14ac:dyDescent="0.3">
      <c r="D754" s="65">
        <f t="shared" si="178"/>
        <v>752</v>
      </c>
      <c r="E754" s="66">
        <f t="shared" si="179"/>
        <v>1.5040000000000011</v>
      </c>
      <c r="F754" s="72">
        <f t="shared" si="180"/>
        <v>-1.7516385098700282</v>
      </c>
      <c r="G754" s="77">
        <f t="shared" si="181"/>
        <v>-2.6401632229173844</v>
      </c>
      <c r="H754" s="69">
        <f t="shared" si="188"/>
        <v>1.7053476297407733</v>
      </c>
      <c r="I754" s="66">
        <f t="shared" si="188"/>
        <v>-6.9967503339278823</v>
      </c>
      <c r="J754" s="73">
        <f t="shared" si="176"/>
        <v>7.2015780057972298</v>
      </c>
      <c r="K754" s="66">
        <f t="shared" si="177"/>
        <v>1.0256505642612435</v>
      </c>
      <c r="L754" s="69">
        <f t="shared" si="189"/>
        <v>4.9561574907874313</v>
      </c>
      <c r="M754" s="66">
        <f t="shared" si="189"/>
        <v>-3.8503455483689986</v>
      </c>
      <c r="N754" s="69">
        <f t="shared" si="184"/>
        <v>3.318341600957309</v>
      </c>
      <c r="O754" s="69">
        <f t="shared" si="185"/>
        <v>-1.8642605899916315E-5</v>
      </c>
    </row>
    <row r="755" spans="4:15" x14ac:dyDescent="0.3">
      <c r="D755" s="65">
        <f t="shared" si="178"/>
        <v>753</v>
      </c>
      <c r="E755" s="66">
        <f t="shared" si="179"/>
        <v>1.5060000000000011</v>
      </c>
      <c r="F755" s="72">
        <f t="shared" si="180"/>
        <v>-1.7490907587051983</v>
      </c>
      <c r="G755" s="77">
        <f t="shared" si="181"/>
        <v>-2.6304290720118235</v>
      </c>
      <c r="H755" s="69">
        <f t="shared" si="188"/>
        <v>1.7018443527210332</v>
      </c>
      <c r="I755" s="66">
        <f t="shared" si="188"/>
        <v>-7.002030660373717</v>
      </c>
      <c r="J755" s="73">
        <f t="shared" si="176"/>
        <v>7.2058800690617986</v>
      </c>
      <c r="K755" s="66">
        <f t="shared" si="177"/>
        <v>1.0262632652014043</v>
      </c>
      <c r="L755" s="69">
        <f t="shared" si="189"/>
        <v>4.959568186046913</v>
      </c>
      <c r="M755" s="66">
        <f t="shared" si="189"/>
        <v>-3.8643390490368543</v>
      </c>
      <c r="N755" s="69">
        <f t="shared" si="184"/>
        <v>3.318341600957309</v>
      </c>
      <c r="O755" s="69">
        <f t="shared" si="185"/>
        <v>-1.8642605899916315E-5</v>
      </c>
    </row>
    <row r="756" spans="4:15" x14ac:dyDescent="0.3">
      <c r="D756" s="65">
        <f t="shared" si="178"/>
        <v>754</v>
      </c>
      <c r="E756" s="66">
        <f t="shared" si="179"/>
        <v>1.5080000000000011</v>
      </c>
      <c r="F756" s="72">
        <f t="shared" si="180"/>
        <v>-1.7465403422880579</v>
      </c>
      <c r="G756" s="77">
        <f t="shared" si="181"/>
        <v>-2.6207231514445235</v>
      </c>
      <c r="H756" s="69">
        <f t="shared" ref="H756:I771" si="190">H755+$B$4*F755</f>
        <v>1.6983461712036227</v>
      </c>
      <c r="I756" s="66">
        <f t="shared" si="190"/>
        <v>-7.0072915185177402</v>
      </c>
      <c r="J756" s="73">
        <f t="shared" si="176"/>
        <v>7.2101674143346122</v>
      </c>
      <c r="K756" s="66">
        <f t="shared" si="177"/>
        <v>1.0268738700014501</v>
      </c>
      <c r="L756" s="69">
        <f t="shared" ref="L756:M771" si="191">L755+$B$4*H755</f>
        <v>4.9629718747523555</v>
      </c>
      <c r="M756" s="66">
        <f t="shared" si="191"/>
        <v>-3.8783431103576018</v>
      </c>
      <c r="N756" s="69">
        <f t="shared" si="184"/>
        <v>3.318341600957309</v>
      </c>
      <c r="O756" s="69">
        <f t="shared" si="185"/>
        <v>-1.8642605899916315E-5</v>
      </c>
    </row>
    <row r="757" spans="4:15" x14ac:dyDescent="0.3">
      <c r="D757" s="65">
        <f t="shared" si="178"/>
        <v>755</v>
      </c>
      <c r="E757" s="66">
        <f t="shared" si="179"/>
        <v>1.5100000000000011</v>
      </c>
      <c r="F757" s="72">
        <f t="shared" si="180"/>
        <v>-1.7439873054260095</v>
      </c>
      <c r="G757" s="77">
        <f t="shared" si="181"/>
        <v>-2.611045440151349</v>
      </c>
      <c r="H757" s="69">
        <f t="shared" si="190"/>
        <v>1.6948530905190466</v>
      </c>
      <c r="I757" s="66">
        <f t="shared" si="190"/>
        <v>-7.0125329648206289</v>
      </c>
      <c r="J757" s="73">
        <f t="shared" si="176"/>
        <v>7.2144400739861974</v>
      </c>
      <c r="K757" s="66">
        <f t="shared" si="177"/>
        <v>1.0274823832715996</v>
      </c>
      <c r="L757" s="69">
        <f t="shared" si="191"/>
        <v>4.9663685670947624</v>
      </c>
      <c r="M757" s="66">
        <f t="shared" si="191"/>
        <v>-3.8923576933946373</v>
      </c>
      <c r="N757" s="69">
        <f t="shared" si="184"/>
        <v>3.318341600957309</v>
      </c>
      <c r="O757" s="69">
        <f t="shared" si="185"/>
        <v>-1.8642605899916315E-5</v>
      </c>
    </row>
    <row r="758" spans="4:15" x14ac:dyDescent="0.3">
      <c r="D758" s="65">
        <f t="shared" si="178"/>
        <v>756</v>
      </c>
      <c r="E758" s="66">
        <f t="shared" si="179"/>
        <v>1.5120000000000011</v>
      </c>
      <c r="F758" s="72">
        <f t="shared" si="180"/>
        <v>-1.7414316927417461</v>
      </c>
      <c r="G758" s="77">
        <f t="shared" si="181"/>
        <v>-2.6013959165354432</v>
      </c>
      <c r="H758" s="69">
        <f t="shared" si="190"/>
        <v>1.6913651159081946</v>
      </c>
      <c r="I758" s="66">
        <f t="shared" si="190"/>
        <v>-7.0177550557009321</v>
      </c>
      <c r="J758" s="73">
        <f t="shared" si="176"/>
        <v>7.2186980804801033</v>
      </c>
      <c r="K758" s="66">
        <f t="shared" si="177"/>
        <v>1.0280888096353198</v>
      </c>
      <c r="L758" s="69">
        <f t="shared" si="191"/>
        <v>4.9697582732758008</v>
      </c>
      <c r="M758" s="66">
        <f t="shared" si="191"/>
        <v>-3.9063827593242788</v>
      </c>
      <c r="N758" s="69">
        <f t="shared" si="184"/>
        <v>3.318341600957309</v>
      </c>
      <c r="O758" s="69">
        <f t="shared" si="185"/>
        <v>-1.8642605899916315E-5</v>
      </c>
    </row>
    <row r="759" spans="4:15" x14ac:dyDescent="0.3">
      <c r="D759" s="65">
        <f t="shared" si="178"/>
        <v>757</v>
      </c>
      <c r="E759" s="66">
        <f t="shared" si="179"/>
        <v>1.5140000000000011</v>
      </c>
      <c r="F759" s="72">
        <f t="shared" si="180"/>
        <v>-1.7388735486727604</v>
      </c>
      <c r="G759" s="77">
        <f t="shared" si="181"/>
        <v>-2.5917745584721805</v>
      </c>
      <c r="H759" s="69">
        <f t="shared" si="190"/>
        <v>1.6878822525227111</v>
      </c>
      <c r="I759" s="66">
        <f t="shared" si="190"/>
        <v>-7.0229578475340029</v>
      </c>
      <c r="J759" s="73">
        <f t="shared" si="176"/>
        <v>7.2229414663709255</v>
      </c>
      <c r="K759" s="66">
        <f t="shared" si="177"/>
        <v>1.0286931537290442</v>
      </c>
      <c r="L759" s="69">
        <f t="shared" si="191"/>
        <v>4.9731410035076173</v>
      </c>
      <c r="M759" s="66">
        <f t="shared" si="191"/>
        <v>-3.9204182694356806</v>
      </c>
      <c r="N759" s="69">
        <f t="shared" si="184"/>
        <v>3.318341600957309</v>
      </c>
      <c r="O759" s="69">
        <f t="shared" si="185"/>
        <v>-1.8642605899916315E-5</v>
      </c>
    </row>
    <row r="760" spans="4:15" x14ac:dyDescent="0.3">
      <c r="D760" s="65">
        <f t="shared" si="178"/>
        <v>758</v>
      </c>
      <c r="E760" s="66">
        <f t="shared" si="179"/>
        <v>1.5160000000000011</v>
      </c>
      <c r="F760" s="72">
        <f t="shared" si="180"/>
        <v>-1.7363129174708707</v>
      </c>
      <c r="G760" s="77">
        <f t="shared" si="181"/>
        <v>-2.5821813433141054</v>
      </c>
      <c r="H760" s="69">
        <f t="shared" si="190"/>
        <v>1.6844045054253656</v>
      </c>
      <c r="I760" s="66">
        <f t="shared" si="190"/>
        <v>-7.0281413966509474</v>
      </c>
      <c r="J760" s="73">
        <f t="shared" si="176"/>
        <v>7.2271702643023428</v>
      </c>
      <c r="K760" s="66">
        <f t="shared" si="177"/>
        <v>1.0292954202018942</v>
      </c>
      <c r="L760" s="69">
        <f t="shared" si="191"/>
        <v>4.9765167680126625</v>
      </c>
      <c r="M760" s="66">
        <f t="shared" si="191"/>
        <v>-3.9344641851307487</v>
      </c>
      <c r="N760" s="69">
        <f t="shared" si="184"/>
        <v>3.318341600957309</v>
      </c>
      <c r="O760" s="69">
        <f t="shared" si="185"/>
        <v>-1.8642605899916315E-5</v>
      </c>
    </row>
    <row r="761" spans="4:15" x14ac:dyDescent="0.3">
      <c r="D761" s="65">
        <f t="shared" si="178"/>
        <v>759</v>
      </c>
      <c r="E761" s="66">
        <f t="shared" si="179"/>
        <v>1.5180000000000011</v>
      </c>
      <c r="F761" s="72">
        <f t="shared" si="180"/>
        <v>-1.7337498432017655</v>
      </c>
      <c r="G761" s="77">
        <f t="shared" si="181"/>
        <v>-2.5726162478958345</v>
      </c>
      <c r="H761" s="69">
        <f t="shared" si="190"/>
        <v>1.6809318795904238</v>
      </c>
      <c r="I761" s="66">
        <f t="shared" si="190"/>
        <v>-7.0333057593375754</v>
      </c>
      <c r="J761" s="73">
        <f t="shared" si="176"/>
        <v>7.2313845070051768</v>
      </c>
      <c r="K761" s="66">
        <f t="shared" si="177"/>
        <v>1.0298956137154014</v>
      </c>
      <c r="L761" s="69">
        <f t="shared" si="191"/>
        <v>4.9798855770235129</v>
      </c>
      <c r="M761" s="66">
        <f t="shared" si="191"/>
        <v>-3.9485204679240504</v>
      </c>
      <c r="N761" s="69">
        <f t="shared" si="184"/>
        <v>3.318341600957309</v>
      </c>
      <c r="O761" s="69">
        <f t="shared" si="185"/>
        <v>-1.8642605899916315E-5</v>
      </c>
    </row>
    <row r="762" spans="4:15" x14ac:dyDescent="0.3">
      <c r="D762" s="65">
        <f t="shared" si="178"/>
        <v>760</v>
      </c>
      <c r="E762" s="66">
        <f t="shared" si="179"/>
        <v>1.5200000000000011</v>
      </c>
      <c r="F762" s="72">
        <f t="shared" si="180"/>
        <v>-1.7311843697445628</v>
      </c>
      <c r="G762" s="77">
        <f t="shared" si="181"/>
        <v>-2.5630792485389602</v>
      </c>
      <c r="H762" s="69">
        <f t="shared" si="190"/>
        <v>1.6774643799040203</v>
      </c>
      <c r="I762" s="66">
        <f t="shared" si="190"/>
        <v>-7.0384509918333666</v>
      </c>
      <c r="J762" s="73">
        <f t="shared" si="176"/>
        <v>7.2355842272954627</v>
      </c>
      <c r="K762" s="66">
        <f t="shared" si="177"/>
        <v>1.0304937389432338</v>
      </c>
      <c r="L762" s="69">
        <f t="shared" si="191"/>
        <v>4.9832474407826934</v>
      </c>
      <c r="M762" s="66">
        <f t="shared" si="191"/>
        <v>-3.9625870794427254</v>
      </c>
      <c r="N762" s="69">
        <f t="shared" si="184"/>
        <v>3.318341600957309</v>
      </c>
      <c r="O762" s="69">
        <f t="shared" si="185"/>
        <v>-1.8642605899916315E-5</v>
      </c>
    </row>
    <row r="763" spans="4:15" x14ac:dyDescent="0.3">
      <c r="D763" s="65">
        <f t="shared" si="178"/>
        <v>761</v>
      </c>
      <c r="E763" s="66">
        <f t="shared" si="179"/>
        <v>1.5220000000000011</v>
      </c>
      <c r="F763" s="72">
        <f t="shared" si="180"/>
        <v>-1.7286165407913872</v>
      </c>
      <c r="G763" s="77">
        <f t="shared" si="181"/>
        <v>-2.5535703210569212</v>
      </c>
      <c r="H763" s="69">
        <f t="shared" si="190"/>
        <v>1.6740020111645313</v>
      </c>
      <c r="I763" s="66">
        <f t="shared" si="190"/>
        <v>-7.043577150330445</v>
      </c>
      <c r="J763" s="73">
        <f t="shared" si="176"/>
        <v>7.239769458072546</v>
      </c>
      <c r="K763" s="66">
        <f t="shared" si="177"/>
        <v>1.0310898005709248</v>
      </c>
      <c r="L763" s="69">
        <f t="shared" si="191"/>
        <v>4.9866023695425019</v>
      </c>
      <c r="M763" s="66">
        <f t="shared" si="191"/>
        <v>-3.976663981426392</v>
      </c>
      <c r="N763" s="69">
        <f t="shared" si="184"/>
        <v>3.318341600957309</v>
      </c>
      <c r="O763" s="69">
        <f t="shared" si="185"/>
        <v>-1.8642605899916315E-5</v>
      </c>
    </row>
    <row r="764" spans="4:15" x14ac:dyDescent="0.3">
      <c r="D764" s="65">
        <f t="shared" si="178"/>
        <v>762</v>
      </c>
      <c r="E764" s="66">
        <f t="shared" si="179"/>
        <v>1.5240000000000011</v>
      </c>
      <c r="F764" s="72">
        <f t="shared" si="180"/>
        <v>-1.7260463998469635</v>
      </c>
      <c r="G764" s="77">
        <f t="shared" si="181"/>
        <v>-2.5440894407598584</v>
      </c>
      <c r="H764" s="69">
        <f t="shared" si="190"/>
        <v>1.6705447780829485</v>
      </c>
      <c r="I764" s="66">
        <f t="shared" si="190"/>
        <v>-7.0486842909725587</v>
      </c>
      <c r="J764" s="73">
        <f t="shared" si="176"/>
        <v>7.2439402323171835</v>
      </c>
      <c r="K764" s="66">
        <f t="shared" si="177"/>
        <v>1.0316838032956019</v>
      </c>
      <c r="L764" s="69">
        <f t="shared" si="191"/>
        <v>4.989950373564831</v>
      </c>
      <c r="M764" s="66">
        <f t="shared" si="191"/>
        <v>-3.9907511357270531</v>
      </c>
      <c r="N764" s="69">
        <f t="shared" si="184"/>
        <v>3.318341600957309</v>
      </c>
      <c r="O764" s="69">
        <f t="shared" si="185"/>
        <v>-1.8642605899916315E-5</v>
      </c>
    </row>
    <row r="765" spans="4:15" x14ac:dyDescent="0.3">
      <c r="D765" s="65">
        <f t="shared" si="178"/>
        <v>763</v>
      </c>
      <c r="E765" s="66">
        <f t="shared" si="179"/>
        <v>1.5260000000000011</v>
      </c>
      <c r="F765" s="72">
        <f t="shared" si="180"/>
        <v>-1.7234739902282237</v>
      </c>
      <c r="G765" s="77">
        <f t="shared" si="181"/>
        <v>-2.5346365824594663</v>
      </c>
      <c r="H765" s="69">
        <f t="shared" si="190"/>
        <v>1.6670926852832546</v>
      </c>
      <c r="I765" s="66">
        <f t="shared" si="190"/>
        <v>-7.0537724698540787</v>
      </c>
      <c r="J765" s="73">
        <f t="shared" si="176"/>
        <v>7.2480965830896764</v>
      </c>
      <c r="K765" s="66">
        <f t="shared" si="177"/>
        <v>1.0322757518257217</v>
      </c>
      <c r="L765" s="69">
        <f t="shared" si="191"/>
        <v>4.9932914631209968</v>
      </c>
      <c r="M765" s="66">
        <f t="shared" si="191"/>
        <v>-4.0048485043089981</v>
      </c>
      <c r="N765" s="69">
        <f t="shared" si="184"/>
        <v>3.318341600957309</v>
      </c>
      <c r="O765" s="69">
        <f t="shared" si="185"/>
        <v>-1.8642605899916315E-5</v>
      </c>
    </row>
    <row r="766" spans="4:15" x14ac:dyDescent="0.3">
      <c r="D766" s="65">
        <f t="shared" si="178"/>
        <v>764</v>
      </c>
      <c r="E766" s="66">
        <f t="shared" si="179"/>
        <v>1.5280000000000011</v>
      </c>
      <c r="F766" s="72">
        <f t="shared" si="180"/>
        <v>-1.7208993550639329</v>
      </c>
      <c r="G766" s="77">
        <f t="shared" si="181"/>
        <v>-2.525211720473802</v>
      </c>
      <c r="H766" s="69">
        <f t="shared" si="190"/>
        <v>1.6636457373027982</v>
      </c>
      <c r="I766" s="66">
        <f t="shared" si="190"/>
        <v>-7.0588417430189976</v>
      </c>
      <c r="J766" s="73">
        <f t="shared" si="176"/>
        <v>7.2522385435280086</v>
      </c>
      <c r="K766" s="66">
        <f t="shared" si="177"/>
        <v>1.0328656508808043</v>
      </c>
      <c r="L766" s="69">
        <f t="shared" si="191"/>
        <v>4.9966256484915634</v>
      </c>
      <c r="M766" s="66">
        <f t="shared" si="191"/>
        <v>-4.0189560492487066</v>
      </c>
      <c r="N766" s="69">
        <f t="shared" si="184"/>
        <v>3.318341600957309</v>
      </c>
      <c r="O766" s="69">
        <f t="shared" si="185"/>
        <v>-1.8642605899916315E-5</v>
      </c>
    </row>
    <row r="767" spans="4:15" x14ac:dyDescent="0.3">
      <c r="D767" s="65">
        <f t="shared" si="178"/>
        <v>765</v>
      </c>
      <c r="E767" s="66">
        <f t="shared" si="179"/>
        <v>1.5300000000000011</v>
      </c>
      <c r="F767" s="72">
        <f t="shared" si="180"/>
        <v>-1.7183225372943303</v>
      </c>
      <c r="G767" s="77">
        <f t="shared" si="181"/>
        <v>-2.5158148286320916</v>
      </c>
      <c r="H767" s="69">
        <f t="shared" si="190"/>
        <v>1.6602039385926703</v>
      </c>
      <c r="I767" s="66">
        <f t="shared" si="190"/>
        <v>-7.0638921664599454</v>
      </c>
      <c r="J767" s="73">
        <f t="shared" si="176"/>
        <v>7.256366146846009</v>
      </c>
      <c r="K767" s="66">
        <f t="shared" si="177"/>
        <v>1.0334535051911715</v>
      </c>
      <c r="L767" s="69">
        <f t="shared" si="191"/>
        <v>4.9999529399661693</v>
      </c>
      <c r="M767" s="66">
        <f t="shared" si="191"/>
        <v>-4.0330737327347448</v>
      </c>
      <c r="N767" s="69">
        <f t="shared" si="184"/>
        <v>3.318341600957309</v>
      </c>
      <c r="O767" s="69">
        <f t="shared" si="185"/>
        <v>-1.8642605899916315E-5</v>
      </c>
    </row>
    <row r="768" spans="4:15" x14ac:dyDescent="0.3">
      <c r="D768" s="65">
        <f t="shared" si="178"/>
        <v>766</v>
      </c>
      <c r="E768" s="66">
        <f t="shared" si="179"/>
        <v>1.5320000000000011</v>
      </c>
      <c r="F768" s="72">
        <f t="shared" si="180"/>
        <v>-1.7157435796707836</v>
      </c>
      <c r="G768" s="77">
        <f t="shared" si="181"/>
        <v>-2.50644588027951</v>
      </c>
      <c r="H768" s="69">
        <f t="shared" si="190"/>
        <v>1.6567672935180817</v>
      </c>
      <c r="I768" s="66">
        <f t="shared" si="190"/>
        <v>-7.0689237961172093</v>
      </c>
      <c r="J768" s="73">
        <f t="shared" si="176"/>
        <v>7.2604794263315258</v>
      </c>
      <c r="K768" s="66">
        <f t="shared" si="177"/>
        <v>1.0340393194976873</v>
      </c>
      <c r="L768" s="69">
        <f t="shared" si="191"/>
        <v>5.0032733478433542</v>
      </c>
      <c r="M768" s="66">
        <f t="shared" si="191"/>
        <v>-4.0472015170676645</v>
      </c>
      <c r="N768" s="69">
        <f t="shared" si="184"/>
        <v>3.318341600957309</v>
      </c>
      <c r="O768" s="69">
        <f t="shared" si="185"/>
        <v>-1.8642605899916315E-5</v>
      </c>
    </row>
    <row r="769" spans="4:15" x14ac:dyDescent="0.3">
      <c r="D769" s="65">
        <f t="shared" si="178"/>
        <v>767</v>
      </c>
      <c r="E769" s="66">
        <f t="shared" si="179"/>
        <v>1.5340000000000011</v>
      </c>
      <c r="F769" s="72">
        <f t="shared" si="180"/>
        <v>-1.7131625247554625</v>
      </c>
      <c r="G769" s="77">
        <f t="shared" si="181"/>
        <v>-2.4971048482819516</v>
      </c>
      <c r="H769" s="69">
        <f t="shared" si="190"/>
        <v>1.6533358063587402</v>
      </c>
      <c r="I769" s="66">
        <f t="shared" si="190"/>
        <v>-7.0739366878777687</v>
      </c>
      <c r="J769" s="73">
        <f t="shared" si="176"/>
        <v>7.2645784153446238</v>
      </c>
      <c r="K769" s="66">
        <f t="shared" si="177"/>
        <v>1.0346230985515001</v>
      </c>
      <c r="L769" s="69">
        <f t="shared" si="191"/>
        <v>5.0065868824303905</v>
      </c>
      <c r="M769" s="66">
        <f t="shared" si="191"/>
        <v>-4.061339364659899</v>
      </c>
      <c r="N769" s="69">
        <f t="shared" si="184"/>
        <v>3.318341600957309</v>
      </c>
      <c r="O769" s="69">
        <f t="shared" si="185"/>
        <v>-1.8642605899916315E-5</v>
      </c>
    </row>
    <row r="770" spans="4:15" x14ac:dyDescent="0.3">
      <c r="D770" s="65">
        <f t="shared" si="178"/>
        <v>768</v>
      </c>
      <c r="E770" s="66">
        <f t="shared" si="179"/>
        <v>1.5360000000000011</v>
      </c>
      <c r="F770" s="72">
        <f t="shared" si="180"/>
        <v>-1.7105794149210229</v>
      </c>
      <c r="G770" s="77">
        <f t="shared" si="181"/>
        <v>-2.4877917050307659</v>
      </c>
      <c r="H770" s="69">
        <f t="shared" si="190"/>
        <v>1.6499094813092292</v>
      </c>
      <c r="I770" s="66">
        <f t="shared" si="190"/>
        <v>-7.0789308975743328</v>
      </c>
      <c r="J770" s="73">
        <f t="shared" si="176"/>
        <v>7.2686631473157863</v>
      </c>
      <c r="K770" s="66">
        <f t="shared" si="177"/>
        <v>1.0352048471137885</v>
      </c>
      <c r="L770" s="69">
        <f t="shared" si="191"/>
        <v>5.0098935540431082</v>
      </c>
      <c r="M770" s="66">
        <f t="shared" si="191"/>
        <v>-4.0754872380356542</v>
      </c>
      <c r="N770" s="69">
        <f t="shared" si="184"/>
        <v>3.318341600957309</v>
      </c>
      <c r="O770" s="69">
        <f t="shared" si="185"/>
        <v>-1.8642605899916315E-5</v>
      </c>
    </row>
    <row r="771" spans="4:15" x14ac:dyDescent="0.3">
      <c r="D771" s="65">
        <f t="shared" si="178"/>
        <v>769</v>
      </c>
      <c r="E771" s="66">
        <f t="shared" si="179"/>
        <v>1.5380000000000011</v>
      </c>
      <c r="F771" s="72">
        <f t="shared" si="180"/>
        <v>-1.7079942923503106</v>
      </c>
      <c r="G771" s="77">
        <f t="shared" si="181"/>
        <v>-2.4785064224474889</v>
      </c>
      <c r="H771" s="69">
        <f t="shared" si="190"/>
        <v>1.6464883224793871</v>
      </c>
      <c r="I771" s="66">
        <f t="shared" si="190"/>
        <v>-7.0839064809843943</v>
      </c>
      <c r="J771" s="73">
        <f t="shared" ref="J771:J834" si="192">SQRT(H771^2+I771^2)</f>
        <v>7.272733655744152</v>
      </c>
      <c r="K771" s="66">
        <f t="shared" ref="K771:K834" si="193">$B$12+$B$13*J771</f>
        <v>1.0357845699555077</v>
      </c>
      <c r="L771" s="69">
        <f t="shared" si="191"/>
        <v>5.013193373005727</v>
      </c>
      <c r="M771" s="66">
        <f t="shared" si="191"/>
        <v>-4.0896450998308032</v>
      </c>
      <c r="N771" s="69">
        <f t="shared" si="184"/>
        <v>3.318341600957309</v>
      </c>
      <c r="O771" s="69">
        <f t="shared" si="185"/>
        <v>-1.8642605899916315E-5</v>
      </c>
    </row>
    <row r="772" spans="4:15" x14ac:dyDescent="0.3">
      <c r="D772" s="65">
        <f t="shared" ref="D772:D835" si="194">D771+1</f>
        <v>770</v>
      </c>
      <c r="E772" s="66">
        <f t="shared" ref="E772:E835" si="195">E771+$B$4</f>
        <v>1.5400000000000011</v>
      </c>
      <c r="F772" s="72">
        <f t="shared" ref="F772:F835" si="196">-K771*H771</f>
        <v>-1.7054071990360773</v>
      </c>
      <c r="G772" s="77">
        <f t="shared" ref="G772:G835" si="197">-$B$5-K771*I771</f>
        <v>-2.4692489719885442</v>
      </c>
      <c r="H772" s="69">
        <f t="shared" ref="H772:I787" si="198">H771+$B$4*F771</f>
        <v>1.6430723338946864</v>
      </c>
      <c r="I772" s="66">
        <f t="shared" si="198"/>
        <v>-7.0888634938292894</v>
      </c>
      <c r="J772" s="73">
        <f t="shared" si="192"/>
        <v>7.2767899741957462</v>
      </c>
      <c r="K772" s="66">
        <f t="shared" si="193"/>
        <v>1.0363622718571397</v>
      </c>
      <c r="L772" s="69">
        <f t="shared" ref="L772:M787" si="199">L771+$B$4*H771</f>
        <v>5.0164863496506857</v>
      </c>
      <c r="M772" s="66">
        <f t="shared" si="199"/>
        <v>-4.1038129127927716</v>
      </c>
      <c r="N772" s="69">
        <f t="shared" ref="N772:N835" si="200">IF(M771&gt;=0,L772,N771)</f>
        <v>3.318341600957309</v>
      </c>
      <c r="O772" s="69">
        <f t="shared" ref="O772:O835" si="201">IF(M771&gt;=0,M772,O771)</f>
        <v>-1.8642605899916315E-5</v>
      </c>
    </row>
    <row r="773" spans="4:15" x14ac:dyDescent="0.3">
      <c r="D773" s="65">
        <f t="shared" si="194"/>
        <v>771</v>
      </c>
      <c r="E773" s="66">
        <f t="shared" si="195"/>
        <v>1.5420000000000011</v>
      </c>
      <c r="F773" s="72">
        <f t="shared" si="196"/>
        <v>-1.70281817678071</v>
      </c>
      <c r="G773" s="77">
        <f t="shared" si="197"/>
        <v>-2.4600193246499362</v>
      </c>
      <c r="H773" s="69">
        <f t="shared" si="198"/>
        <v>1.6396615194966142</v>
      </c>
      <c r="I773" s="66">
        <f t="shared" si="198"/>
        <v>-7.0938019917732662</v>
      </c>
      <c r="J773" s="73">
        <f t="shared" si="192"/>
        <v>7.2808321363017496</v>
      </c>
      <c r="K773" s="66">
        <f t="shared" si="193"/>
        <v>1.0369379576084461</v>
      </c>
      <c r="L773" s="69">
        <f t="shared" si="199"/>
        <v>5.0197724943184747</v>
      </c>
      <c r="M773" s="66">
        <f t="shared" si="199"/>
        <v>-4.1179906397804302</v>
      </c>
      <c r="N773" s="69">
        <f t="shared" si="200"/>
        <v>3.318341600957309</v>
      </c>
      <c r="O773" s="69">
        <f t="shared" si="201"/>
        <v>-1.8642605899916315E-5</v>
      </c>
    </row>
    <row r="774" spans="4:15" x14ac:dyDescent="0.3">
      <c r="D774" s="65">
        <f t="shared" si="194"/>
        <v>772</v>
      </c>
      <c r="E774" s="66">
        <f t="shared" si="195"/>
        <v>1.5440000000000011</v>
      </c>
      <c r="F774" s="72">
        <f t="shared" si="196"/>
        <v>-1.7002272671959804</v>
      </c>
      <c r="G774" s="77">
        <f t="shared" si="197"/>
        <v>-2.4508174509719023</v>
      </c>
      <c r="H774" s="69">
        <f t="shared" si="198"/>
        <v>1.6362558831430527</v>
      </c>
      <c r="I774" s="66">
        <f t="shared" si="198"/>
        <v>-7.0987220304225662</v>
      </c>
      <c r="J774" s="73">
        <f t="shared" si="192"/>
        <v>7.2848601757567684</v>
      </c>
      <c r="K774" s="66">
        <f t="shared" si="193"/>
        <v>1.0375116320082207</v>
      </c>
      <c r="L774" s="69">
        <f t="shared" si="199"/>
        <v>5.0230518173574676</v>
      </c>
      <c r="M774" s="66">
        <f t="shared" si="199"/>
        <v>-4.1321782437639767</v>
      </c>
      <c r="N774" s="69">
        <f t="shared" si="200"/>
        <v>3.318341600957309</v>
      </c>
      <c r="O774" s="69">
        <f t="shared" si="201"/>
        <v>-1.8642605899916315E-5</v>
      </c>
    </row>
    <row r="775" spans="4:15" x14ac:dyDescent="0.3">
      <c r="D775" s="65">
        <f t="shared" si="194"/>
        <v>773</v>
      </c>
      <c r="E775" s="66">
        <f t="shared" si="195"/>
        <v>1.5460000000000012</v>
      </c>
      <c r="F775" s="72">
        <f t="shared" si="196"/>
        <v>-1.6976345117028011</v>
      </c>
      <c r="G775" s="77">
        <f t="shared" si="197"/>
        <v>-2.4416433210435722</v>
      </c>
      <c r="H775" s="69">
        <f t="shared" si="198"/>
        <v>1.6328554286086607</v>
      </c>
      <c r="I775" s="66">
        <f t="shared" si="198"/>
        <v>-7.10362366532451</v>
      </c>
      <c r="J775" s="73">
        <f t="shared" si="192"/>
        <v>7.2888741263171228</v>
      </c>
      <c r="K775" s="66">
        <f t="shared" si="193"/>
        <v>1.0380832998640477</v>
      </c>
      <c r="L775" s="69">
        <f t="shared" si="199"/>
        <v>5.0263243291237538</v>
      </c>
      <c r="M775" s="66">
        <f t="shared" si="199"/>
        <v>-4.1463756878248219</v>
      </c>
      <c r="N775" s="69">
        <f t="shared" si="200"/>
        <v>3.318341600957309</v>
      </c>
      <c r="O775" s="69">
        <f t="shared" si="201"/>
        <v>-1.8642605899916315E-5</v>
      </c>
    </row>
    <row r="776" spans="4:15" x14ac:dyDescent="0.3">
      <c r="D776" s="65">
        <f t="shared" si="194"/>
        <v>774</v>
      </c>
      <c r="E776" s="66">
        <f t="shared" si="195"/>
        <v>1.5480000000000012</v>
      </c>
      <c r="F776" s="72">
        <f t="shared" si="196"/>
        <v>-1.6950399515310024</v>
      </c>
      <c r="G776" s="77">
        <f t="shared" si="197"/>
        <v>-2.432496904507591</v>
      </c>
      <c r="H776" s="69">
        <f t="shared" si="198"/>
        <v>1.6294601595852551</v>
      </c>
      <c r="I776" s="66">
        <f t="shared" si="198"/>
        <v>-7.1085069519665973</v>
      </c>
      <c r="J776" s="73">
        <f t="shared" si="192"/>
        <v>7.2928740217991601</v>
      </c>
      <c r="K776" s="66">
        <f t="shared" si="193"/>
        <v>1.0386529659920594</v>
      </c>
      <c r="L776" s="69">
        <f t="shared" si="199"/>
        <v>5.0295900399809712</v>
      </c>
      <c r="M776" s="66">
        <f t="shared" si="199"/>
        <v>-4.1605829351554711</v>
      </c>
      <c r="N776" s="69">
        <f t="shared" si="200"/>
        <v>3.318341600957309</v>
      </c>
      <c r="O776" s="69">
        <f t="shared" si="201"/>
        <v>-1.8642605899916315E-5</v>
      </c>
    </row>
    <row r="777" spans="4:15" x14ac:dyDescent="0.3">
      <c r="D777" s="65">
        <f t="shared" si="194"/>
        <v>775</v>
      </c>
      <c r="E777" s="66">
        <f t="shared" si="195"/>
        <v>1.5500000000000012</v>
      </c>
      <c r="F777" s="72">
        <f t="shared" si="196"/>
        <v>-1.6924436277191197</v>
      </c>
      <c r="G777" s="77">
        <f t="shared" si="197"/>
        <v>-2.4233781705647193</v>
      </c>
      <c r="H777" s="69">
        <f t="shared" si="198"/>
        <v>1.6260700796821932</v>
      </c>
      <c r="I777" s="66">
        <f t="shared" si="198"/>
        <v>-7.1133719457756124</v>
      </c>
      <c r="J777" s="73">
        <f t="shared" si="192"/>
        <v>7.2968598960775708</v>
      </c>
      <c r="K777" s="66">
        <f t="shared" si="193"/>
        <v>1.0392206352166982</v>
      </c>
      <c r="L777" s="69">
        <f t="shared" si="199"/>
        <v>5.0328489603001421</v>
      </c>
      <c r="M777" s="66">
        <f t="shared" si="199"/>
        <v>-4.1747999490594045</v>
      </c>
      <c r="N777" s="69">
        <f t="shared" si="200"/>
        <v>3.318341600957309</v>
      </c>
      <c r="O777" s="69">
        <f t="shared" si="201"/>
        <v>-1.8642605899916315E-5</v>
      </c>
    </row>
    <row r="778" spans="4:15" x14ac:dyDescent="0.3">
      <c r="D778" s="65">
        <f t="shared" si="194"/>
        <v>776</v>
      </c>
      <c r="E778" s="66">
        <f t="shared" si="195"/>
        <v>1.5520000000000012</v>
      </c>
      <c r="F778" s="72">
        <f t="shared" si="196"/>
        <v>-1.6898455811141959</v>
      </c>
      <c r="G778" s="77">
        <f t="shared" si="197"/>
        <v>-2.4142870879784271</v>
      </c>
      <c r="H778" s="69">
        <f t="shared" si="198"/>
        <v>1.6226851924267549</v>
      </c>
      <c r="I778" s="66">
        <f t="shared" si="198"/>
        <v>-7.1182187021167422</v>
      </c>
      <c r="J778" s="73">
        <f t="shared" si="192"/>
        <v>7.3008317830837344</v>
      </c>
      <c r="K778" s="66">
        <f t="shared" si="193"/>
        <v>1.0397863123704796</v>
      </c>
      <c r="L778" s="69">
        <f t="shared" si="199"/>
        <v>5.0361011004595069</v>
      </c>
      <c r="M778" s="66">
        <f t="shared" si="199"/>
        <v>-4.1890266929509554</v>
      </c>
      <c r="N778" s="69">
        <f t="shared" si="200"/>
        <v>3.318341600957309</v>
      </c>
      <c r="O778" s="69">
        <f t="shared" si="201"/>
        <v>-1.8642605899916315E-5</v>
      </c>
    </row>
    <row r="779" spans="4:15" x14ac:dyDescent="0.3">
      <c r="D779" s="65">
        <f t="shared" si="194"/>
        <v>777</v>
      </c>
      <c r="E779" s="66">
        <f t="shared" si="195"/>
        <v>1.5540000000000012</v>
      </c>
      <c r="F779" s="72">
        <f t="shared" si="196"/>
        <v>-1.6872458523715976</v>
      </c>
      <c r="G779" s="77">
        <f t="shared" si="197"/>
        <v>-2.4052236250794508</v>
      </c>
      <c r="H779" s="69">
        <f t="shared" si="198"/>
        <v>1.6193055012645265</v>
      </c>
      <c r="I779" s="66">
        <f t="shared" si="198"/>
        <v>-7.1230472762926995</v>
      </c>
      <c r="J779" s="73">
        <f t="shared" si="192"/>
        <v>7.3047897168040645</v>
      </c>
      <c r="K779" s="66">
        <f t="shared" si="193"/>
        <v>1.0403500022937571</v>
      </c>
      <c r="L779" s="69">
        <f t="shared" si="199"/>
        <v>5.03934647084436</v>
      </c>
      <c r="M779" s="66">
        <f t="shared" si="199"/>
        <v>-4.2032631303551886</v>
      </c>
      <c r="N779" s="69">
        <f t="shared" si="200"/>
        <v>3.318341600957309</v>
      </c>
      <c r="O779" s="69">
        <f t="shared" si="201"/>
        <v>-1.8642605899916315E-5</v>
      </c>
    </row>
    <row r="780" spans="4:15" x14ac:dyDescent="0.3">
      <c r="D780" s="65">
        <f t="shared" si="194"/>
        <v>778</v>
      </c>
      <c r="E780" s="66">
        <f t="shared" si="195"/>
        <v>1.5560000000000012</v>
      </c>
      <c r="F780" s="72">
        <f t="shared" si="196"/>
        <v>-1.6846444819548436</v>
      </c>
      <c r="G780" s="77">
        <f t="shared" si="197"/>
        <v>-2.3961877497703492</v>
      </c>
      <c r="H780" s="69">
        <f t="shared" si="198"/>
        <v>1.6159310095597834</v>
      </c>
      <c r="I780" s="66">
        <f t="shared" si="198"/>
        <v>-7.1278577235428582</v>
      </c>
      <c r="J780" s="73">
        <f t="shared" si="192"/>
        <v>7.3087337312783864</v>
      </c>
      <c r="K780" s="66">
        <f t="shared" si="193"/>
        <v>1.0409117098344913</v>
      </c>
      <c r="L780" s="69">
        <f t="shared" si="199"/>
        <v>5.0425850818468891</v>
      </c>
      <c r="M780" s="66">
        <f t="shared" si="199"/>
        <v>-4.2175092249077739</v>
      </c>
      <c r="N780" s="69">
        <f t="shared" si="200"/>
        <v>3.318341600957309</v>
      </c>
      <c r="O780" s="69">
        <f t="shared" si="201"/>
        <v>-1.8642605899916315E-5</v>
      </c>
    </row>
    <row r="781" spans="4:15" x14ac:dyDescent="0.3">
      <c r="D781" s="65">
        <f t="shared" si="194"/>
        <v>779</v>
      </c>
      <c r="E781" s="66">
        <f t="shared" si="195"/>
        <v>1.5580000000000012</v>
      </c>
      <c r="F781" s="72">
        <f t="shared" si="196"/>
        <v>-1.68204151013545</v>
      </c>
      <c r="G781" s="77">
        <f t="shared" si="197"/>
        <v>-2.3871794295300175</v>
      </c>
      <c r="H781" s="69">
        <f t="shared" si="198"/>
        <v>1.6125617205958738</v>
      </c>
      <c r="I781" s="66">
        <f t="shared" si="198"/>
        <v>-7.1326500990423991</v>
      </c>
      <c r="J781" s="73">
        <f t="shared" si="192"/>
        <v>7.3126638605983167</v>
      </c>
      <c r="K781" s="66">
        <f t="shared" si="193"/>
        <v>1.0414714398480192</v>
      </c>
      <c r="L781" s="69">
        <f t="shared" si="199"/>
        <v>5.0458169438660088</v>
      </c>
      <c r="M781" s="66">
        <f t="shared" si="199"/>
        <v>-4.2317649403548598</v>
      </c>
      <c r="N781" s="69">
        <f t="shared" si="200"/>
        <v>3.318341600957309</v>
      </c>
      <c r="O781" s="69">
        <f t="shared" si="201"/>
        <v>-1.8642605899916315E-5</v>
      </c>
    </row>
    <row r="782" spans="4:15" x14ac:dyDescent="0.3">
      <c r="D782" s="65">
        <f t="shared" si="194"/>
        <v>780</v>
      </c>
      <c r="E782" s="66">
        <f t="shared" si="195"/>
        <v>1.5600000000000012</v>
      </c>
      <c r="F782" s="72">
        <f t="shared" si="196"/>
        <v>-1.6794369769927837</v>
      </c>
      <c r="G782" s="77">
        <f t="shared" si="197"/>
        <v>-2.3781986314181953</v>
      </c>
      <c r="H782" s="69">
        <f t="shared" si="198"/>
        <v>1.609197637575603</v>
      </c>
      <c r="I782" s="66">
        <f t="shared" si="198"/>
        <v>-7.1374244579014592</v>
      </c>
      <c r="J782" s="73">
        <f t="shared" si="192"/>
        <v>7.3165801389056648</v>
      </c>
      <c r="K782" s="66">
        <f t="shared" si="193"/>
        <v>1.0420291971968254</v>
      </c>
      <c r="L782" s="69">
        <f t="shared" si="199"/>
        <v>5.0490420673072007</v>
      </c>
      <c r="M782" s="66">
        <f t="shared" si="199"/>
        <v>-4.2460302405529449</v>
      </c>
      <c r="N782" s="69">
        <f t="shared" si="200"/>
        <v>3.318341600957309</v>
      </c>
      <c r="O782" s="69">
        <f t="shared" si="201"/>
        <v>-1.8642605899916315E-5</v>
      </c>
    </row>
    <row r="783" spans="4:15" x14ac:dyDescent="0.3">
      <c r="D783" s="65">
        <f t="shared" si="194"/>
        <v>781</v>
      </c>
      <c r="E783" s="66">
        <f t="shared" si="195"/>
        <v>1.5620000000000012</v>
      </c>
      <c r="F783" s="72">
        <f t="shared" si="196"/>
        <v>-1.6768309224139335</v>
      </c>
      <c r="G783" s="77">
        <f t="shared" si="197"/>
        <v>-2.369245322079955</v>
      </c>
      <c r="H783" s="69">
        <f t="shared" si="198"/>
        <v>1.6058387636216174</v>
      </c>
      <c r="I783" s="66">
        <f t="shared" si="198"/>
        <v>-7.1421808551642956</v>
      </c>
      <c r="J783" s="73">
        <f t="shared" si="192"/>
        <v>7.320482600390851</v>
      </c>
      <c r="K783" s="66">
        <f t="shared" si="193"/>
        <v>1.0425849867503187</v>
      </c>
      <c r="L783" s="69">
        <f t="shared" si="199"/>
        <v>5.0522604625823515</v>
      </c>
      <c r="M783" s="66">
        <f t="shared" si="199"/>
        <v>-4.2603050894687478</v>
      </c>
      <c r="N783" s="69">
        <f t="shared" si="200"/>
        <v>3.318341600957309</v>
      </c>
      <c r="O783" s="69">
        <f t="shared" si="201"/>
        <v>-1.8642605899916315E-5</v>
      </c>
    </row>
    <row r="784" spans="4:15" x14ac:dyDescent="0.3">
      <c r="D784" s="65">
        <f t="shared" si="194"/>
        <v>782</v>
      </c>
      <c r="E784" s="66">
        <f t="shared" si="195"/>
        <v>1.5640000000000012</v>
      </c>
      <c r="F784" s="72">
        <f t="shared" si="196"/>
        <v>-1.6742233860935922</v>
      </c>
      <c r="G784" s="77">
        <f t="shared" si="197"/>
        <v>-2.360319467750152</v>
      </c>
      <c r="H784" s="69">
        <f t="shared" si="198"/>
        <v>1.6024851017767896</v>
      </c>
      <c r="I784" s="66">
        <f t="shared" si="198"/>
        <v>-7.1469193458084552</v>
      </c>
      <c r="J784" s="73">
        <f t="shared" si="192"/>
        <v>7.3243712792913307</v>
      </c>
      <c r="K784" s="66">
        <f t="shared" si="193"/>
        <v>1.043138813384606</v>
      </c>
      <c r="L784" s="69">
        <f t="shared" si="199"/>
        <v>5.055472140109595</v>
      </c>
      <c r="M784" s="66">
        <f t="shared" si="199"/>
        <v>-4.2745894511790761</v>
      </c>
      <c r="N784" s="69">
        <f t="shared" si="200"/>
        <v>3.318341600957309</v>
      </c>
      <c r="O784" s="69">
        <f t="shared" si="201"/>
        <v>-1.8642605899916315E-5</v>
      </c>
    </row>
    <row r="785" spans="4:15" x14ac:dyDescent="0.3">
      <c r="D785" s="65">
        <f t="shared" si="194"/>
        <v>783</v>
      </c>
      <c r="E785" s="66">
        <f t="shared" si="195"/>
        <v>1.5660000000000012</v>
      </c>
      <c r="F785" s="72">
        <f t="shared" si="196"/>
        <v>-1.6716144075339499</v>
      </c>
      <c r="G785" s="77">
        <f t="shared" si="197"/>
        <v>-2.351421034257883</v>
      </c>
      <c r="H785" s="69">
        <f t="shared" si="198"/>
        <v>1.5991366550046024</v>
      </c>
      <c r="I785" s="66">
        <f t="shared" si="198"/>
        <v>-7.1516399847439551</v>
      </c>
      <c r="J785" s="73">
        <f t="shared" si="192"/>
        <v>7.3282462098900458</v>
      </c>
      <c r="K785" s="66">
        <f t="shared" si="193"/>
        <v>1.0436906819822724</v>
      </c>
      <c r="L785" s="69">
        <f t="shared" si="199"/>
        <v>5.0586771103131483</v>
      </c>
      <c r="M785" s="66">
        <f t="shared" si="199"/>
        <v>-4.288883289870693</v>
      </c>
      <c r="N785" s="69">
        <f t="shared" si="200"/>
        <v>3.318341600957309</v>
      </c>
      <c r="O785" s="69">
        <f t="shared" si="201"/>
        <v>-1.8642605899916315E-5</v>
      </c>
    </row>
    <row r="786" spans="4:15" x14ac:dyDescent="0.3">
      <c r="D786" s="65">
        <f t="shared" si="194"/>
        <v>784</v>
      </c>
      <c r="E786" s="66">
        <f t="shared" si="195"/>
        <v>1.5680000000000012</v>
      </c>
      <c r="F786" s="72">
        <f t="shared" si="196"/>
        <v>-1.6690040260446035</v>
      </c>
      <c r="G786" s="77">
        <f t="shared" si="197"/>
        <v>-2.3425499870308926</v>
      </c>
      <c r="H786" s="69">
        <f t="shared" si="198"/>
        <v>1.5957934261895346</v>
      </c>
      <c r="I786" s="66">
        <f t="shared" si="198"/>
        <v>-7.1563428268124705</v>
      </c>
      <c r="J786" s="73">
        <f t="shared" si="192"/>
        <v>7.3321074265138826</v>
      </c>
      <c r="K786" s="66">
        <f t="shared" si="193"/>
        <v>1.0442405974321622</v>
      </c>
      <c r="L786" s="69">
        <f t="shared" si="199"/>
        <v>5.0618753836231578</v>
      </c>
      <c r="M786" s="66">
        <f t="shared" si="199"/>
        <v>-4.3031865698401806</v>
      </c>
      <c r="N786" s="69">
        <f t="shared" si="200"/>
        <v>3.318341600957309</v>
      </c>
      <c r="O786" s="69">
        <f t="shared" si="201"/>
        <v>-1.8642605899916315E-5</v>
      </c>
    </row>
    <row r="787" spans="4:15" x14ac:dyDescent="0.3">
      <c r="D787" s="65">
        <f t="shared" si="194"/>
        <v>785</v>
      </c>
      <c r="E787" s="66">
        <f t="shared" si="195"/>
        <v>1.5700000000000012</v>
      </c>
      <c r="F787" s="72">
        <f t="shared" si="196"/>
        <v>-1.6663922807424767</v>
      </c>
      <c r="G787" s="77">
        <f t="shared" si="197"/>
        <v>-2.3337062910999764</v>
      </c>
      <c r="H787" s="69">
        <f t="shared" si="198"/>
        <v>1.5924554181374453</v>
      </c>
      <c r="I787" s="66">
        <f t="shared" si="198"/>
        <v>-7.1610279267865327</v>
      </c>
      <c r="J787" s="73">
        <f t="shared" si="192"/>
        <v>7.3359549635321466</v>
      </c>
      <c r="K787" s="66">
        <f t="shared" si="193"/>
        <v>1.0447885646291601</v>
      </c>
      <c r="L787" s="69">
        <f t="shared" si="199"/>
        <v>5.0650669704755371</v>
      </c>
      <c r="M787" s="66">
        <f t="shared" si="199"/>
        <v>-4.3174992554938054</v>
      </c>
      <c r="N787" s="69">
        <f t="shared" si="200"/>
        <v>3.318341600957309</v>
      </c>
      <c r="O787" s="69">
        <f t="shared" si="201"/>
        <v>-1.8642605899916315E-5</v>
      </c>
    </row>
    <row r="788" spans="4:15" x14ac:dyDescent="0.3">
      <c r="D788" s="65">
        <f t="shared" si="194"/>
        <v>786</v>
      </c>
      <c r="E788" s="66">
        <f t="shared" si="195"/>
        <v>1.5720000000000012</v>
      </c>
      <c r="F788" s="72">
        <f t="shared" si="196"/>
        <v>-1.6637792105517506</v>
      </c>
      <c r="G788" s="77">
        <f t="shared" si="197"/>
        <v>-2.3248899111033676</v>
      </c>
      <c r="H788" s="69">
        <f t="shared" ref="H788:I803" si="202">H787+$B$4*F787</f>
        <v>1.5891226335759603</v>
      </c>
      <c r="I788" s="66">
        <f t="shared" si="202"/>
        <v>-7.1656953393687326</v>
      </c>
      <c r="J788" s="73">
        <f t="shared" si="192"/>
        <v>7.3397888553550485</v>
      </c>
      <c r="K788" s="66">
        <f t="shared" si="193"/>
        <v>1.0453345884739771</v>
      </c>
      <c r="L788" s="69">
        <f t="shared" ref="L788:M803" si="203">L787+$B$4*H787</f>
        <v>5.068251881311812</v>
      </c>
      <c r="M788" s="66">
        <f t="shared" si="203"/>
        <v>-4.3318213113473787</v>
      </c>
      <c r="N788" s="69">
        <f t="shared" si="200"/>
        <v>3.318341600957309</v>
      </c>
      <c r="O788" s="69">
        <f t="shared" si="201"/>
        <v>-1.8642605899916315E-5</v>
      </c>
    </row>
    <row r="789" spans="4:15" x14ac:dyDescent="0.3">
      <c r="D789" s="65">
        <f t="shared" si="194"/>
        <v>787</v>
      </c>
      <c r="E789" s="66">
        <f t="shared" si="195"/>
        <v>1.5740000000000012</v>
      </c>
      <c r="F789" s="72">
        <f t="shared" si="196"/>
        <v>-1.6611648542038091</v>
      </c>
      <c r="G789" s="77">
        <f t="shared" si="197"/>
        <v>-2.3161008112910899</v>
      </c>
      <c r="H789" s="69">
        <f t="shared" si="202"/>
        <v>1.5857950751548568</v>
      </c>
      <c r="I789" s="66">
        <f t="shared" si="202"/>
        <v>-7.1703451191909391</v>
      </c>
      <c r="J789" s="73">
        <f t="shared" si="192"/>
        <v>7.3436091364322165</v>
      </c>
      <c r="K789" s="66">
        <f t="shared" si="193"/>
        <v>1.0458786738729382</v>
      </c>
      <c r="L789" s="69">
        <f t="shared" si="203"/>
        <v>5.0714301265789636</v>
      </c>
      <c r="M789" s="66">
        <f t="shared" si="203"/>
        <v>-4.3461527020261164</v>
      </c>
      <c r="N789" s="69">
        <f t="shared" si="200"/>
        <v>3.318341600957309</v>
      </c>
      <c r="O789" s="69">
        <f t="shared" si="201"/>
        <v>-1.8642605899916315E-5</v>
      </c>
    </row>
    <row r="790" spans="4:15" x14ac:dyDescent="0.3">
      <c r="D790" s="65">
        <f t="shared" si="194"/>
        <v>788</v>
      </c>
      <c r="E790" s="66">
        <f t="shared" si="195"/>
        <v>1.5760000000000012</v>
      </c>
      <c r="F790" s="72">
        <f t="shared" si="196"/>
        <v>-1.6585492502371981</v>
      </c>
      <c r="G790" s="77">
        <f t="shared" si="197"/>
        <v>-2.3073389555292847</v>
      </c>
      <c r="H790" s="69">
        <f t="shared" si="202"/>
        <v>1.5824727454464493</v>
      </c>
      <c r="I790" s="66">
        <f t="shared" si="202"/>
        <v>-7.1749773208135217</v>
      </c>
      <c r="J790" s="73">
        <f t="shared" si="192"/>
        <v>7.3474158412512089</v>
      </c>
      <c r="K790" s="66">
        <f t="shared" si="193"/>
        <v>1.0464208257377703</v>
      </c>
      <c r="L790" s="69">
        <f t="shared" si="203"/>
        <v>5.0746017167292736</v>
      </c>
      <c r="M790" s="66">
        <f t="shared" si="203"/>
        <v>-4.3604933922644982</v>
      </c>
      <c r="N790" s="69">
        <f t="shared" si="200"/>
        <v>3.318341600957309</v>
      </c>
      <c r="O790" s="69">
        <f t="shared" si="201"/>
        <v>-1.8642605899916315E-5</v>
      </c>
    </row>
    <row r="791" spans="4:15" x14ac:dyDescent="0.3">
      <c r="D791" s="65">
        <f t="shared" si="194"/>
        <v>789</v>
      </c>
      <c r="E791" s="66">
        <f t="shared" si="195"/>
        <v>1.5780000000000012</v>
      </c>
      <c r="F791" s="72">
        <f t="shared" si="196"/>
        <v>-1.6559324369975899</v>
      </c>
      <c r="G791" s="77">
        <f t="shared" si="197"/>
        <v>-2.2986043073045392</v>
      </c>
      <c r="H791" s="69">
        <f t="shared" si="202"/>
        <v>1.5791556469459749</v>
      </c>
      <c r="I791" s="66">
        <f t="shared" si="202"/>
        <v>-7.1795919987245806</v>
      </c>
      <c r="J791" s="73">
        <f t="shared" si="192"/>
        <v>7.351209004336047</v>
      </c>
      <c r="K791" s="66">
        <f t="shared" si="193"/>
        <v>1.0469610489853929</v>
      </c>
      <c r="L791" s="69">
        <f t="shared" si="203"/>
        <v>5.0777666622201663</v>
      </c>
      <c r="M791" s="66">
        <f t="shared" si="203"/>
        <v>-4.3748433469061254</v>
      </c>
      <c r="N791" s="69">
        <f t="shared" si="200"/>
        <v>3.318341600957309</v>
      </c>
      <c r="O791" s="69">
        <f t="shared" si="201"/>
        <v>-1.8642605899916315E-5</v>
      </c>
    </row>
    <row r="792" spans="4:15" x14ac:dyDescent="0.3">
      <c r="D792" s="65">
        <f t="shared" si="194"/>
        <v>790</v>
      </c>
      <c r="E792" s="66">
        <f t="shared" si="195"/>
        <v>1.5800000000000012</v>
      </c>
      <c r="F792" s="72">
        <f t="shared" si="196"/>
        <v>-1.6533144526377646</v>
      </c>
      <c r="G792" s="77">
        <f t="shared" si="197"/>
        <v>-2.2898968297281792</v>
      </c>
      <c r="H792" s="69">
        <f t="shared" si="202"/>
        <v>1.5758437820719797</v>
      </c>
      <c r="I792" s="66">
        <f t="shared" si="202"/>
        <v>-7.1841892073391893</v>
      </c>
      <c r="J792" s="73">
        <f t="shared" si="192"/>
        <v>7.3549886602457661</v>
      </c>
      <c r="K792" s="66">
        <f t="shared" si="193"/>
        <v>1.0474993485377126</v>
      </c>
      <c r="L792" s="69">
        <f t="shared" si="203"/>
        <v>5.0809249735140583</v>
      </c>
      <c r="M792" s="66">
        <f t="shared" si="203"/>
        <v>-4.3892025309035745</v>
      </c>
      <c r="N792" s="69">
        <f t="shared" si="200"/>
        <v>3.318341600957309</v>
      </c>
      <c r="O792" s="69">
        <f t="shared" si="201"/>
        <v>-1.8642605899916315E-5</v>
      </c>
    </row>
    <row r="793" spans="4:15" x14ac:dyDescent="0.3">
      <c r="D793" s="65">
        <f t="shared" si="194"/>
        <v>791</v>
      </c>
      <c r="E793" s="66">
        <f t="shared" si="195"/>
        <v>1.5820000000000012</v>
      </c>
      <c r="F793" s="72">
        <f t="shared" si="196"/>
        <v>-1.6506953351176039</v>
      </c>
      <c r="G793" s="77">
        <f t="shared" si="197"/>
        <v>-2.2812164855405328</v>
      </c>
      <c r="H793" s="69">
        <f t="shared" si="202"/>
        <v>1.5725371531667043</v>
      </c>
      <c r="I793" s="66">
        <f t="shared" si="202"/>
        <v>-7.1887690009986454</v>
      </c>
      <c r="J793" s="73">
        <f t="shared" si="192"/>
        <v>7.3587548435729744</v>
      </c>
      <c r="K793" s="66">
        <f t="shared" si="193"/>
        <v>1.0480357293214178</v>
      </c>
      <c r="L793" s="69">
        <f t="shared" si="203"/>
        <v>5.0840766610782024</v>
      </c>
      <c r="M793" s="66">
        <f t="shared" si="203"/>
        <v>-4.4035709093182529</v>
      </c>
      <c r="N793" s="69">
        <f t="shared" si="200"/>
        <v>3.318341600957309</v>
      </c>
      <c r="O793" s="69">
        <f t="shared" si="201"/>
        <v>-1.8642605899916315E-5</v>
      </c>
    </row>
    <row r="794" spans="4:15" x14ac:dyDescent="0.3">
      <c r="D794" s="65">
        <f t="shared" si="194"/>
        <v>792</v>
      </c>
      <c r="E794" s="66">
        <f t="shared" si="195"/>
        <v>1.5840000000000012</v>
      </c>
      <c r="F794" s="72">
        <f t="shared" si="196"/>
        <v>-1.648075122204093</v>
      </c>
      <c r="G794" s="77">
        <f t="shared" si="197"/>
        <v>-2.2725632371151843</v>
      </c>
      <c r="H794" s="69">
        <f t="shared" si="202"/>
        <v>1.569235762496469</v>
      </c>
      <c r="I794" s="66">
        <f t="shared" si="202"/>
        <v>-7.1933314339697265</v>
      </c>
      <c r="J794" s="73">
        <f t="shared" si="192"/>
        <v>7.3625075889424272</v>
      </c>
      <c r="K794" s="66">
        <f t="shared" si="193"/>
        <v>1.0485701962677743</v>
      </c>
      <c r="L794" s="69">
        <f t="shared" si="203"/>
        <v>5.0872217353845359</v>
      </c>
      <c r="M794" s="66">
        <f t="shared" si="203"/>
        <v>-4.4179484473202502</v>
      </c>
      <c r="N794" s="69">
        <f t="shared" si="200"/>
        <v>3.318341600957309</v>
      </c>
      <c r="O794" s="69">
        <f t="shared" si="201"/>
        <v>-1.8642605899916315E-5</v>
      </c>
    </row>
    <row r="795" spans="4:15" x14ac:dyDescent="0.3">
      <c r="D795" s="65">
        <f t="shared" si="194"/>
        <v>793</v>
      </c>
      <c r="E795" s="66">
        <f t="shared" si="195"/>
        <v>1.5860000000000012</v>
      </c>
      <c r="F795" s="72">
        <f t="shared" si="196"/>
        <v>-1.6454538514713328</v>
      </c>
      <c r="G795" s="77">
        <f t="shared" si="197"/>
        <v>-2.2639370464632131</v>
      </c>
      <c r="H795" s="69">
        <f t="shared" si="202"/>
        <v>1.5659396122520608</v>
      </c>
      <c r="I795" s="66">
        <f t="shared" si="202"/>
        <v>-7.197876560443957</v>
      </c>
      <c r="J795" s="73">
        <f t="shared" si="192"/>
        <v>7.3662469310096208</v>
      </c>
      <c r="K795" s="66">
        <f t="shared" si="193"/>
        <v>1.0491027543124274</v>
      </c>
      <c r="L795" s="69">
        <f t="shared" si="203"/>
        <v>5.0903602069095291</v>
      </c>
      <c r="M795" s="66">
        <f t="shared" si="203"/>
        <v>-4.4323351101881894</v>
      </c>
      <c r="N795" s="69">
        <f t="shared" si="200"/>
        <v>3.318341600957309</v>
      </c>
      <c r="O795" s="69">
        <f t="shared" si="201"/>
        <v>-1.8642605899916315E-5</v>
      </c>
    </row>
    <row r="796" spans="4:15" x14ac:dyDescent="0.3">
      <c r="D796" s="65">
        <f t="shared" si="194"/>
        <v>794</v>
      </c>
      <c r="E796" s="66">
        <f t="shared" si="195"/>
        <v>1.5880000000000012</v>
      </c>
      <c r="F796" s="72">
        <f t="shared" si="196"/>
        <v>-1.6428315603005716</v>
      </c>
      <c r="G796" s="77">
        <f t="shared" si="197"/>
        <v>-2.2553378752373829</v>
      </c>
      <c r="H796" s="69">
        <f t="shared" si="202"/>
        <v>1.5626487045491182</v>
      </c>
      <c r="I796" s="66">
        <f t="shared" si="202"/>
        <v>-7.2024044345368834</v>
      </c>
      <c r="J796" s="73">
        <f t="shared" si="192"/>
        <v>7.3699729044593916</v>
      </c>
      <c r="K796" s="66">
        <f t="shared" si="193"/>
        <v>1.0496334083951997</v>
      </c>
      <c r="L796" s="69">
        <f t="shared" si="203"/>
        <v>5.0934920861340336</v>
      </c>
      <c r="M796" s="66">
        <f t="shared" si="203"/>
        <v>-4.4467308633090772</v>
      </c>
      <c r="N796" s="69">
        <f t="shared" si="200"/>
        <v>3.318341600957309</v>
      </c>
      <c r="O796" s="69">
        <f t="shared" si="201"/>
        <v>-1.8642605899916315E-5</v>
      </c>
    </row>
    <row r="797" spans="4:15" x14ac:dyDescent="0.3">
      <c r="D797" s="65">
        <f t="shared" si="194"/>
        <v>795</v>
      </c>
      <c r="E797" s="66">
        <f t="shared" si="195"/>
        <v>1.5900000000000012</v>
      </c>
      <c r="F797" s="72">
        <f t="shared" si="196"/>
        <v>-1.6402082858802343</v>
      </c>
      <c r="G797" s="77">
        <f t="shared" si="197"/>
        <v>-2.2467656847363493</v>
      </c>
      <c r="H797" s="69">
        <f t="shared" si="202"/>
        <v>1.5593630414285171</v>
      </c>
      <c r="I797" s="66">
        <f t="shared" si="202"/>
        <v>-7.2069151102873583</v>
      </c>
      <c r="J797" s="73">
        <f t="shared" si="192"/>
        <v>7.3736855440045339</v>
      </c>
      <c r="K797" s="66">
        <f t="shared" si="193"/>
        <v>1.0501621634598963</v>
      </c>
      <c r="L797" s="69">
        <f t="shared" si="203"/>
        <v>5.0966173835431317</v>
      </c>
      <c r="M797" s="66">
        <f t="shared" si="203"/>
        <v>-4.461135672178151</v>
      </c>
      <c r="N797" s="69">
        <f t="shared" si="200"/>
        <v>3.318341600957309</v>
      </c>
      <c r="O797" s="69">
        <f t="shared" si="201"/>
        <v>-1.8642605899916315E-5</v>
      </c>
    </row>
    <row r="798" spans="4:15" x14ac:dyDescent="0.3">
      <c r="D798" s="65">
        <f t="shared" si="194"/>
        <v>796</v>
      </c>
      <c r="E798" s="66">
        <f t="shared" si="195"/>
        <v>1.5920000000000012</v>
      </c>
      <c r="F798" s="72">
        <f t="shared" si="196"/>
        <v>-1.6375840652059754</v>
      </c>
      <c r="G798" s="77">
        <f t="shared" si="197"/>
        <v>-2.2382204359088096</v>
      </c>
      <c r="H798" s="69">
        <f t="shared" si="202"/>
        <v>1.5560826248567567</v>
      </c>
      <c r="I798" s="66">
        <f t="shared" si="202"/>
        <v>-7.2114086416568313</v>
      </c>
      <c r="J798" s="73">
        <f t="shared" si="192"/>
        <v>7.3773848843844334</v>
      </c>
      <c r="K798" s="66">
        <f t="shared" si="193"/>
        <v>1.0506890244541096</v>
      </c>
      <c r="L798" s="69">
        <f t="shared" si="203"/>
        <v>5.0997361096259883</v>
      </c>
      <c r="M798" s="66">
        <f t="shared" si="203"/>
        <v>-4.4755495023987253</v>
      </c>
      <c r="N798" s="69">
        <f t="shared" si="200"/>
        <v>3.318341600957309</v>
      </c>
      <c r="O798" s="69">
        <f t="shared" si="201"/>
        <v>-1.8642605899916315E-5</v>
      </c>
    </row>
    <row r="799" spans="4:15" x14ac:dyDescent="0.3">
      <c r="D799" s="65">
        <f t="shared" si="194"/>
        <v>797</v>
      </c>
      <c r="E799" s="66">
        <f t="shared" si="195"/>
        <v>1.5940000000000012</v>
      </c>
      <c r="F799" s="72">
        <f t="shared" si="196"/>
        <v>-1.6349589350807359</v>
      </c>
      <c r="G799" s="77">
        <f t="shared" si="197"/>
        <v>-2.229702089357648</v>
      </c>
      <c r="H799" s="69">
        <f t="shared" si="202"/>
        <v>1.5528074567263448</v>
      </c>
      <c r="I799" s="66">
        <f t="shared" si="202"/>
        <v>-7.2158850825286489</v>
      </c>
      <c r="J799" s="73">
        <f t="shared" si="192"/>
        <v>7.3810709603637079</v>
      </c>
      <c r="K799" s="66">
        <f t="shared" si="193"/>
        <v>1.051213996329025</v>
      </c>
      <c r="L799" s="69">
        <f t="shared" si="203"/>
        <v>5.1028482748757016</v>
      </c>
      <c r="M799" s="66">
        <f t="shared" si="203"/>
        <v>-4.4899723196820389</v>
      </c>
      <c r="N799" s="69">
        <f t="shared" si="200"/>
        <v>3.318341600957309</v>
      </c>
      <c r="O799" s="69">
        <f t="shared" si="201"/>
        <v>-1.8642605899916315E-5</v>
      </c>
    </row>
    <row r="800" spans="4:15" x14ac:dyDescent="0.3">
      <c r="D800" s="65">
        <f t="shared" si="194"/>
        <v>798</v>
      </c>
      <c r="E800" s="66">
        <f t="shared" si="195"/>
        <v>1.5960000000000012</v>
      </c>
      <c r="F800" s="72">
        <f t="shared" si="196"/>
        <v>-1.6323329321148106</v>
      </c>
      <c r="G800" s="77">
        <f t="shared" si="197"/>
        <v>-2.2212106053440621</v>
      </c>
      <c r="H800" s="69">
        <f t="shared" si="202"/>
        <v>1.5495375388561834</v>
      </c>
      <c r="I800" s="66">
        <f t="shared" si="202"/>
        <v>-7.2203444867073641</v>
      </c>
      <c r="J800" s="73">
        <f t="shared" si="192"/>
        <v>7.3847438067308673</v>
      </c>
      <c r="K800" s="66">
        <f t="shared" si="193"/>
        <v>1.0517370840392308</v>
      </c>
      <c r="L800" s="69">
        <f t="shared" si="203"/>
        <v>5.1059538897891539</v>
      </c>
      <c r="M800" s="66">
        <f t="shared" si="203"/>
        <v>-4.5044040898470961</v>
      </c>
      <c r="N800" s="69">
        <f t="shared" si="200"/>
        <v>3.318341600957309</v>
      </c>
      <c r="O800" s="69">
        <f t="shared" si="201"/>
        <v>-1.8642605899916315E-5</v>
      </c>
    </row>
    <row r="801" spans="4:15" x14ac:dyDescent="0.3">
      <c r="D801" s="65">
        <f t="shared" si="194"/>
        <v>799</v>
      </c>
      <c r="E801" s="66">
        <f t="shared" si="195"/>
        <v>1.5980000000000012</v>
      </c>
      <c r="F801" s="72">
        <f t="shared" si="196"/>
        <v>-1.6297060927259286</v>
      </c>
      <c r="G801" s="77">
        <f t="shared" si="197"/>
        <v>-2.2127459437916599</v>
      </c>
      <c r="H801" s="69">
        <f t="shared" si="202"/>
        <v>1.5462728729919537</v>
      </c>
      <c r="I801" s="66">
        <f t="shared" si="202"/>
        <v>-7.2247869079180518</v>
      </c>
      <c r="J801" s="73">
        <f t="shared" si="192"/>
        <v>7.3884034582969864</v>
      </c>
      <c r="K801" s="66">
        <f t="shared" si="193"/>
        <v>1.0522582925425294</v>
      </c>
      <c r="L801" s="69">
        <f t="shared" si="203"/>
        <v>5.1090529648668666</v>
      </c>
      <c r="M801" s="66">
        <f t="shared" si="203"/>
        <v>-4.5188447788205108</v>
      </c>
      <c r="N801" s="69">
        <f t="shared" si="200"/>
        <v>3.318341600957309</v>
      </c>
      <c r="O801" s="69">
        <f t="shared" si="201"/>
        <v>-1.8642605899916315E-5</v>
      </c>
    </row>
    <row r="802" spans="4:15" x14ac:dyDescent="0.3">
      <c r="D802" s="65">
        <f t="shared" si="194"/>
        <v>800</v>
      </c>
      <c r="E802" s="66">
        <f t="shared" si="195"/>
        <v>1.6000000000000012</v>
      </c>
      <c r="F802" s="72">
        <f t="shared" si="196"/>
        <v>-1.6270784531393447</v>
      </c>
      <c r="G802" s="77">
        <f t="shared" si="197"/>
        <v>-2.2043080642905295</v>
      </c>
      <c r="H802" s="69">
        <f t="shared" si="202"/>
        <v>1.5430134608065018</v>
      </c>
      <c r="I802" s="66">
        <f t="shared" si="202"/>
        <v>-7.2292123998056352</v>
      </c>
      <c r="J802" s="73">
        <f t="shared" si="192"/>
        <v>7.3920499498943872</v>
      </c>
      <c r="K802" s="66">
        <f t="shared" si="193"/>
        <v>1.0527776267997488</v>
      </c>
      <c r="L802" s="69">
        <f t="shared" si="203"/>
        <v>5.1121455106128506</v>
      </c>
      <c r="M802" s="66">
        <f t="shared" si="203"/>
        <v>-4.5332943526363465</v>
      </c>
      <c r="N802" s="69">
        <f t="shared" si="200"/>
        <v>3.318341600957309</v>
      </c>
      <c r="O802" s="69">
        <f t="shared" si="201"/>
        <v>-1.8642605899916315E-5</v>
      </c>
    </row>
    <row r="803" spans="4:15" x14ac:dyDescent="0.3">
      <c r="D803" s="65">
        <f t="shared" si="194"/>
        <v>801</v>
      </c>
      <c r="E803" s="66">
        <f t="shared" si="195"/>
        <v>1.6020000000000012</v>
      </c>
      <c r="F803" s="72">
        <f t="shared" si="196"/>
        <v>-1.6244500493879364</v>
      </c>
      <c r="G803" s="77">
        <f t="shared" si="197"/>
        <v>-2.1958969261013053</v>
      </c>
      <c r="H803" s="69">
        <f t="shared" si="202"/>
        <v>1.5397593039002231</v>
      </c>
      <c r="I803" s="66">
        <f t="shared" si="202"/>
        <v>-7.233621015934216</v>
      </c>
      <c r="J803" s="73">
        <f t="shared" si="192"/>
        <v>7.3956833163753339</v>
      </c>
      <c r="K803" s="66">
        <f t="shared" si="193"/>
        <v>1.0532950917745572</v>
      </c>
      <c r="L803" s="69">
        <f t="shared" si="203"/>
        <v>5.1152315375344637</v>
      </c>
      <c r="M803" s="66">
        <f t="shared" si="203"/>
        <v>-4.5477527774359574</v>
      </c>
      <c r="N803" s="69">
        <f t="shared" si="200"/>
        <v>3.318341600957309</v>
      </c>
      <c r="O803" s="69">
        <f t="shared" si="201"/>
        <v>-1.8642605899916315E-5</v>
      </c>
    </row>
    <row r="804" spans="4:15" x14ac:dyDescent="0.3">
      <c r="D804" s="65">
        <f t="shared" si="194"/>
        <v>802</v>
      </c>
      <c r="E804" s="66">
        <f t="shared" si="195"/>
        <v>1.6040000000000012</v>
      </c>
      <c r="F804" s="72">
        <f t="shared" si="196"/>
        <v>-1.6218209173123137</v>
      </c>
      <c r="G804" s="77">
        <f t="shared" si="197"/>
        <v>-2.1875124881592036</v>
      </c>
      <c r="H804" s="69">
        <f t="shared" ref="H804:I819" si="204">H803+$B$4*F803</f>
        <v>1.5365104038014472</v>
      </c>
      <c r="I804" s="66">
        <f t="shared" si="204"/>
        <v>-7.2380128097864187</v>
      </c>
      <c r="J804" s="73">
        <f t="shared" si="192"/>
        <v>7.3993035926107513</v>
      </c>
      <c r="K804" s="66">
        <f t="shared" si="193"/>
        <v>1.0538106924332806</v>
      </c>
      <c r="L804" s="69">
        <f t="shared" ref="L804:M819" si="205">L803+$B$4*H803</f>
        <v>5.1183110561422644</v>
      </c>
      <c r="M804" s="66">
        <f t="shared" si="205"/>
        <v>-4.5622200194678255</v>
      </c>
      <c r="N804" s="69">
        <f t="shared" si="200"/>
        <v>3.318341600957309</v>
      </c>
      <c r="O804" s="69">
        <f t="shared" si="201"/>
        <v>-1.8642605899916315E-5</v>
      </c>
    </row>
    <row r="805" spans="4:15" x14ac:dyDescent="0.3">
      <c r="D805" s="65">
        <f t="shared" si="194"/>
        <v>803</v>
      </c>
      <c r="E805" s="66">
        <f t="shared" si="195"/>
        <v>1.6060000000000012</v>
      </c>
      <c r="F805" s="72">
        <f t="shared" si="196"/>
        <v>-1.6191910925609427</v>
      </c>
      <c r="G805" s="77">
        <f t="shared" si="197"/>
        <v>-2.1791547090780181</v>
      </c>
      <c r="H805" s="69">
        <f t="shared" si="204"/>
        <v>1.5332667619668225</v>
      </c>
      <c r="I805" s="66">
        <f t="shared" si="204"/>
        <v>-7.2423878347627371</v>
      </c>
      <c r="J805" s="73">
        <f t="shared" si="192"/>
        <v>7.4029108134889423</v>
      </c>
      <c r="K805" s="66">
        <f t="shared" si="193"/>
        <v>1.0543244337447202</v>
      </c>
      <c r="L805" s="69">
        <f t="shared" si="205"/>
        <v>5.1213840769498677</v>
      </c>
      <c r="M805" s="66">
        <f t="shared" si="205"/>
        <v>-4.5766960450873979</v>
      </c>
      <c r="N805" s="69">
        <f t="shared" si="200"/>
        <v>3.318341600957309</v>
      </c>
      <c r="O805" s="69">
        <f t="shared" si="201"/>
        <v>-1.8642605899916315E-5</v>
      </c>
    </row>
    <row r="806" spans="4:15" x14ac:dyDescent="0.3">
      <c r="D806" s="65">
        <f t="shared" si="194"/>
        <v>804</v>
      </c>
      <c r="E806" s="66">
        <f t="shared" si="195"/>
        <v>1.6080000000000012</v>
      </c>
      <c r="F806" s="72">
        <f t="shared" si="196"/>
        <v>-1.6165606105902708</v>
      </c>
      <c r="G806" s="77">
        <f t="shared" si="197"/>
        <v>-2.1708235471541268</v>
      </c>
      <c r="H806" s="69">
        <f t="shared" si="204"/>
        <v>1.5300283797817007</v>
      </c>
      <c r="I806" s="66">
        <f t="shared" si="204"/>
        <v>-7.2467461441808929</v>
      </c>
      <c r="J806" s="73">
        <f t="shared" si="192"/>
        <v>7.4065050139143267</v>
      </c>
      <c r="K806" s="66">
        <f t="shared" si="193"/>
        <v>1.0548363206799718</v>
      </c>
      <c r="L806" s="69">
        <f t="shared" si="205"/>
        <v>5.1244506104738017</v>
      </c>
      <c r="M806" s="66">
        <f t="shared" si="205"/>
        <v>-4.5911808207569234</v>
      </c>
      <c r="N806" s="69">
        <f t="shared" si="200"/>
        <v>3.318341600957309</v>
      </c>
      <c r="O806" s="69">
        <f t="shared" si="201"/>
        <v>-1.8642605899916315E-5</v>
      </c>
    </row>
    <row r="807" spans="4:15" x14ac:dyDescent="0.3">
      <c r="D807" s="65">
        <f t="shared" si="194"/>
        <v>805</v>
      </c>
      <c r="E807" s="66">
        <f t="shared" si="195"/>
        <v>1.6100000000000012</v>
      </c>
      <c r="F807" s="72">
        <f t="shared" si="196"/>
        <v>-1.6139295066648678</v>
      </c>
      <c r="G807" s="77">
        <f t="shared" si="197"/>
        <v>-2.1625189603704538</v>
      </c>
      <c r="H807" s="69">
        <f t="shared" si="204"/>
        <v>1.5267952585605202</v>
      </c>
      <c r="I807" s="66">
        <f t="shared" si="204"/>
        <v>-7.251087791275201</v>
      </c>
      <c r="J807" s="73">
        <f t="shared" si="192"/>
        <v>7.4100862288061915</v>
      </c>
      <c r="K807" s="66">
        <f t="shared" si="193"/>
        <v>1.0553463582122495</v>
      </c>
      <c r="L807" s="69">
        <f t="shared" si="205"/>
        <v>5.1275106672333655</v>
      </c>
      <c r="M807" s="66">
        <f t="shared" si="205"/>
        <v>-4.6056743130452853</v>
      </c>
      <c r="N807" s="69">
        <f t="shared" si="200"/>
        <v>3.318341600957309</v>
      </c>
      <c r="O807" s="69">
        <f t="shared" si="201"/>
        <v>-1.8642605899916315E-5</v>
      </c>
    </row>
    <row r="808" spans="4:15" x14ac:dyDescent="0.3">
      <c r="D808" s="65">
        <f t="shared" si="194"/>
        <v>806</v>
      </c>
      <c r="E808" s="66">
        <f t="shared" si="195"/>
        <v>1.6120000000000012</v>
      </c>
      <c r="F808" s="72">
        <f t="shared" si="196"/>
        <v>-1.611297815857575</v>
      </c>
      <c r="G808" s="77">
        <f t="shared" si="197"/>
        <v>-2.1542409064004122</v>
      </c>
      <c r="H808" s="69">
        <f t="shared" si="204"/>
        <v>1.5235673995471906</v>
      </c>
      <c r="I808" s="66">
        <f t="shared" si="204"/>
        <v>-7.2554128291959419</v>
      </c>
      <c r="J808" s="73">
        <f t="shared" si="192"/>
        <v>7.4136544930974528</v>
      </c>
      <c r="K808" s="66">
        <f t="shared" si="193"/>
        <v>1.0558545513167079</v>
      </c>
      <c r="L808" s="69">
        <f t="shared" si="205"/>
        <v>5.1305642577504864</v>
      </c>
      <c r="M808" s="66">
        <f t="shared" si="205"/>
        <v>-4.6201764886278358</v>
      </c>
      <c r="N808" s="69">
        <f t="shared" si="200"/>
        <v>3.318341600957309</v>
      </c>
      <c r="O808" s="69">
        <f t="shared" si="201"/>
        <v>-1.8642605899916315E-5</v>
      </c>
    </row>
    <row r="809" spans="4:15" x14ac:dyDescent="0.3">
      <c r="D809" s="65">
        <f t="shared" si="194"/>
        <v>807</v>
      </c>
      <c r="E809" s="66">
        <f t="shared" si="195"/>
        <v>1.6140000000000012</v>
      </c>
      <c r="F809" s="72">
        <f t="shared" si="196"/>
        <v>-1.6086655730496624</v>
      </c>
      <c r="G809" s="77">
        <f t="shared" si="197"/>
        <v>-2.1459893426118315</v>
      </c>
      <c r="H809" s="69">
        <f t="shared" si="204"/>
        <v>1.5203448039154754</v>
      </c>
      <c r="I809" s="66">
        <f t="shared" si="204"/>
        <v>-7.2597213110087431</v>
      </c>
      <c r="J809" s="73">
        <f t="shared" si="192"/>
        <v>7.4172098417334329</v>
      </c>
      <c r="K809" s="66">
        <f t="shared" si="193"/>
        <v>1.0563609049702687</v>
      </c>
      <c r="L809" s="69">
        <f t="shared" si="205"/>
        <v>5.1336113925495805</v>
      </c>
      <c r="M809" s="66">
        <f t="shared" si="205"/>
        <v>-4.6346873142862277</v>
      </c>
      <c r="N809" s="69">
        <f t="shared" si="200"/>
        <v>3.318341600957309</v>
      </c>
      <c r="O809" s="69">
        <f t="shared" si="201"/>
        <v>-1.8642605899916315E-5</v>
      </c>
    </row>
    <row r="810" spans="4:15" x14ac:dyDescent="0.3">
      <c r="D810" s="65">
        <f t="shared" si="194"/>
        <v>808</v>
      </c>
      <c r="E810" s="66">
        <f t="shared" si="195"/>
        <v>1.6160000000000012</v>
      </c>
      <c r="F810" s="72">
        <f t="shared" si="196"/>
        <v>-1.6060328129309973</v>
      </c>
      <c r="G810" s="77">
        <f t="shared" si="197"/>
        <v>-2.1377642260708578</v>
      </c>
      <c r="H810" s="69">
        <f t="shared" si="204"/>
        <v>1.5171274727693762</v>
      </c>
      <c r="I810" s="66">
        <f t="shared" si="204"/>
        <v>-7.2640132896939669</v>
      </c>
      <c r="J810" s="73">
        <f t="shared" si="192"/>
        <v>7.4207523096706423</v>
      </c>
      <c r="K810" s="66">
        <f t="shared" si="193"/>
        <v>1.056865424151447</v>
      </c>
      <c r="L810" s="69">
        <f t="shared" si="205"/>
        <v>5.1366520821574113</v>
      </c>
      <c r="M810" s="66">
        <f t="shared" si="205"/>
        <v>-4.6492067569082449</v>
      </c>
      <c r="N810" s="69">
        <f t="shared" si="200"/>
        <v>3.318341600957309</v>
      </c>
      <c r="O810" s="69">
        <f t="shared" si="201"/>
        <v>-1.8642605899916315E-5</v>
      </c>
    </row>
    <row r="811" spans="4:15" x14ac:dyDescent="0.3">
      <c r="D811" s="65">
        <f t="shared" si="194"/>
        <v>809</v>
      </c>
      <c r="E811" s="66">
        <f t="shared" si="195"/>
        <v>1.6180000000000012</v>
      </c>
      <c r="F811" s="72">
        <f t="shared" si="196"/>
        <v>-1.6033995700002197</v>
      </c>
      <c r="G811" s="77">
        <f t="shared" si="197"/>
        <v>-2.1295655135458373</v>
      </c>
      <c r="H811" s="69">
        <f t="shared" si="204"/>
        <v>1.5139154071435141</v>
      </c>
      <c r="I811" s="66">
        <f t="shared" si="204"/>
        <v>-7.2682888181461083</v>
      </c>
      <c r="J811" s="73">
        <f t="shared" si="192"/>
        <v>7.4242819318755853</v>
      </c>
      <c r="K811" s="66">
        <f t="shared" si="193"/>
        <v>1.0573681138401811</v>
      </c>
      <c r="L811" s="69">
        <f t="shared" si="205"/>
        <v>5.1396863371029502</v>
      </c>
      <c r="M811" s="66">
        <f t="shared" si="205"/>
        <v>-4.6637347834876328</v>
      </c>
      <c r="N811" s="69">
        <f t="shared" si="200"/>
        <v>3.318341600957309</v>
      </c>
      <c r="O811" s="69">
        <f t="shared" si="201"/>
        <v>-1.8642605899916315E-5</v>
      </c>
    </row>
    <row r="812" spans="4:15" x14ac:dyDescent="0.3">
      <c r="D812" s="65">
        <f t="shared" si="194"/>
        <v>810</v>
      </c>
      <c r="E812" s="66">
        <f t="shared" si="195"/>
        <v>1.6200000000000012</v>
      </c>
      <c r="F812" s="72">
        <f t="shared" si="196"/>
        <v>-1.6007658785649275</v>
      </c>
      <c r="G812" s="77">
        <f t="shared" si="197"/>
        <v>-2.1213931615111692</v>
      </c>
      <c r="H812" s="69">
        <f t="shared" si="204"/>
        <v>1.5107086080035137</v>
      </c>
      <c r="I812" s="66">
        <f t="shared" si="204"/>
        <v>-7.2725479491731999</v>
      </c>
      <c r="J812" s="73">
        <f t="shared" si="192"/>
        <v>7.4277987433235717</v>
      </c>
      <c r="K812" s="66">
        <f t="shared" si="193"/>
        <v>1.0578689790176636</v>
      </c>
      <c r="L812" s="69">
        <f t="shared" si="205"/>
        <v>5.1427141679172372</v>
      </c>
      <c r="M812" s="66">
        <f t="shared" si="205"/>
        <v>-4.6782713611239251</v>
      </c>
      <c r="N812" s="69">
        <f t="shared" si="200"/>
        <v>3.318341600957309</v>
      </c>
      <c r="O812" s="69">
        <f t="shared" si="201"/>
        <v>-1.8642605899916315E-5</v>
      </c>
    </row>
    <row r="813" spans="4:15" x14ac:dyDescent="0.3">
      <c r="D813" s="65">
        <f t="shared" si="194"/>
        <v>811</v>
      </c>
      <c r="E813" s="66">
        <f t="shared" si="195"/>
        <v>1.6220000000000012</v>
      </c>
      <c r="F813" s="72">
        <f t="shared" si="196"/>
        <v>-1.5981317727418729</v>
      </c>
      <c r="G813" s="77">
        <f t="shared" si="197"/>
        <v>-2.1132471261511432</v>
      </c>
      <c r="H813" s="69">
        <f t="shared" si="204"/>
        <v>1.5075070762463838</v>
      </c>
      <c r="I813" s="66">
        <f t="shared" si="204"/>
        <v>-7.2767907354962222</v>
      </c>
      <c r="J813" s="73">
        <f t="shared" si="192"/>
        <v>7.4313027789975408</v>
      </c>
      <c r="K813" s="66">
        <f t="shared" si="193"/>
        <v>1.0583680246661735</v>
      </c>
      <c r="L813" s="69">
        <f t="shared" si="205"/>
        <v>5.1457355851332442</v>
      </c>
      <c r="M813" s="66">
        <f t="shared" si="205"/>
        <v>-4.6928164570222712</v>
      </c>
      <c r="N813" s="69">
        <f t="shared" si="200"/>
        <v>3.318341600957309</v>
      </c>
      <c r="O813" s="69">
        <f t="shared" si="201"/>
        <v>-1.8642605899916315E-5</v>
      </c>
    </row>
    <row r="814" spans="4:15" x14ac:dyDescent="0.3">
      <c r="D814" s="65">
        <f t="shared" si="194"/>
        <v>812</v>
      </c>
      <c r="E814" s="66">
        <f t="shared" si="195"/>
        <v>1.6240000000000012</v>
      </c>
      <c r="F814" s="72">
        <f t="shared" si="196"/>
        <v>-1.5954972864571639</v>
      </c>
      <c r="G814" s="77">
        <f t="shared" si="197"/>
        <v>-2.1051273633637511</v>
      </c>
      <c r="H814" s="69">
        <f t="shared" si="204"/>
        <v>1.5043108127009002</v>
      </c>
      <c r="I814" s="66">
        <f t="shared" si="204"/>
        <v>-7.2810172297485245</v>
      </c>
      <c r="J814" s="73">
        <f t="shared" si="192"/>
        <v>7.4347940738868967</v>
      </c>
      <c r="K814" s="66">
        <f t="shared" si="193"/>
        <v>1.0588652557689107</v>
      </c>
      <c r="L814" s="69">
        <f t="shared" si="205"/>
        <v>5.1487505992857372</v>
      </c>
      <c r="M814" s="66">
        <f t="shared" si="205"/>
        <v>-4.7073700384932637</v>
      </c>
      <c r="N814" s="69">
        <f t="shared" si="200"/>
        <v>3.318341600957309</v>
      </c>
      <c r="O814" s="69">
        <f t="shared" si="201"/>
        <v>-1.8642605899916315E-5</v>
      </c>
    </row>
    <row r="815" spans="4:15" x14ac:dyDescent="0.3">
      <c r="D815" s="65">
        <f t="shared" si="194"/>
        <v>813</v>
      </c>
      <c r="E815" s="66">
        <f t="shared" si="195"/>
        <v>1.6260000000000012</v>
      </c>
      <c r="F815" s="72">
        <f t="shared" si="196"/>
        <v>-1.5928624534464766</v>
      </c>
      <c r="G815" s="77">
        <f t="shared" si="197"/>
        <v>-2.0970338287644825</v>
      </c>
      <c r="H815" s="69">
        <f t="shared" si="204"/>
        <v>1.5011198181279859</v>
      </c>
      <c r="I815" s="66">
        <f t="shared" si="204"/>
        <v>-7.2852274844752518</v>
      </c>
      <c r="J815" s="73">
        <f t="shared" si="192"/>
        <v>7.4382726629863605</v>
      </c>
      <c r="K815" s="66">
        <f t="shared" si="193"/>
        <v>1.0593606773098321</v>
      </c>
      <c r="L815" s="69">
        <f t="shared" si="205"/>
        <v>5.1517592209111394</v>
      </c>
      <c r="M815" s="66">
        <f t="shared" si="205"/>
        <v>-4.721932072952761</v>
      </c>
      <c r="N815" s="69">
        <f t="shared" si="200"/>
        <v>3.318341600957309</v>
      </c>
      <c r="O815" s="69">
        <f t="shared" si="201"/>
        <v>-1.8642605899916315E-5</v>
      </c>
    </row>
    <row r="816" spans="4:15" x14ac:dyDescent="0.3">
      <c r="D816" s="65">
        <f t="shared" si="194"/>
        <v>814</v>
      </c>
      <c r="E816" s="66">
        <f t="shared" si="195"/>
        <v>1.6280000000000012</v>
      </c>
      <c r="F816" s="72">
        <f t="shared" si="196"/>
        <v>-1.5902273072552751</v>
      </c>
      <c r="G816" s="77">
        <f t="shared" si="197"/>
        <v>-2.0889664776900929</v>
      </c>
      <c r="H816" s="69">
        <f t="shared" si="204"/>
        <v>1.4979340932210929</v>
      </c>
      <c r="I816" s="66">
        <f t="shared" si="204"/>
        <v>-7.2894215521327812</v>
      </c>
      <c r="J816" s="73">
        <f t="shared" si="192"/>
        <v>7.44173858129483</v>
      </c>
      <c r="K816" s="66">
        <f t="shared" si="193"/>
        <v>1.0598542942734896</v>
      </c>
      <c r="L816" s="69">
        <f t="shared" si="205"/>
        <v>5.1547614605473955</v>
      </c>
      <c r="M816" s="66">
        <f t="shared" si="205"/>
        <v>-4.7365025279217114</v>
      </c>
      <c r="N816" s="69">
        <f t="shared" si="200"/>
        <v>3.318341600957309</v>
      </c>
      <c r="O816" s="69">
        <f t="shared" si="201"/>
        <v>-1.8642605899916315E-5</v>
      </c>
    </row>
    <row r="817" spans="4:15" x14ac:dyDescent="0.3">
      <c r="D817" s="65">
        <f t="shared" si="194"/>
        <v>815</v>
      </c>
      <c r="E817" s="66">
        <f t="shared" si="195"/>
        <v>1.6300000000000012</v>
      </c>
      <c r="F817" s="72">
        <f t="shared" si="196"/>
        <v>-1.587591881239041</v>
      </c>
      <c r="G817" s="77">
        <f t="shared" si="197"/>
        <v>-2.0809252652023451</v>
      </c>
      <c r="H817" s="69">
        <f t="shared" si="204"/>
        <v>1.4947536386065825</v>
      </c>
      <c r="I817" s="66">
        <f t="shared" si="204"/>
        <v>-7.2935994850881611</v>
      </c>
      <c r="J817" s="73">
        <f t="shared" si="192"/>
        <v>7.4451918638142507</v>
      </c>
      <c r="K817" s="66">
        <f t="shared" si="193"/>
        <v>1.0603461116448694</v>
      </c>
      <c r="L817" s="69">
        <f t="shared" si="205"/>
        <v>5.1577573287338376</v>
      </c>
      <c r="M817" s="66">
        <f t="shared" si="205"/>
        <v>-4.7510813710259772</v>
      </c>
      <c r="N817" s="69">
        <f t="shared" si="200"/>
        <v>3.318341600957309</v>
      </c>
      <c r="O817" s="69">
        <f t="shared" si="201"/>
        <v>-1.8642605899916315E-5</v>
      </c>
    </row>
    <row r="818" spans="4:15" x14ac:dyDescent="0.3">
      <c r="D818" s="65">
        <f t="shared" si="194"/>
        <v>816</v>
      </c>
      <c r="E818" s="66">
        <f t="shared" si="195"/>
        <v>1.6320000000000012</v>
      </c>
      <c r="F818" s="72">
        <f t="shared" si="196"/>
        <v>-1.58495620856351</v>
      </c>
      <c r="G818" s="77">
        <f t="shared" si="197"/>
        <v>-2.0729101460917461</v>
      </c>
      <c r="H818" s="69">
        <f t="shared" si="204"/>
        <v>1.4915784548441045</v>
      </c>
      <c r="I818" s="66">
        <f t="shared" si="204"/>
        <v>-7.2977613356185662</v>
      </c>
      <c r="J818" s="73">
        <f t="shared" si="192"/>
        <v>7.4486325455485058</v>
      </c>
      <c r="K818" s="66">
        <f t="shared" si="193"/>
        <v>1.0608361344092332</v>
      </c>
      <c r="L818" s="69">
        <f t="shared" si="205"/>
        <v>5.1607468360110511</v>
      </c>
      <c r="M818" s="66">
        <f t="shared" si="205"/>
        <v>-4.7656685699961532</v>
      </c>
      <c r="N818" s="69">
        <f t="shared" si="200"/>
        <v>3.318341600957309</v>
      </c>
      <c r="O818" s="69">
        <f t="shared" si="201"/>
        <v>-1.8642605899916315E-5</v>
      </c>
    </row>
    <row r="819" spans="4:15" x14ac:dyDescent="0.3">
      <c r="D819" s="65">
        <f t="shared" si="194"/>
        <v>817</v>
      </c>
      <c r="E819" s="66">
        <f t="shared" si="195"/>
        <v>1.6340000000000012</v>
      </c>
      <c r="F819" s="72">
        <f t="shared" si="196"/>
        <v>-1.5823203222049167</v>
      </c>
      <c r="G819" s="77">
        <f t="shared" si="197"/>
        <v>-2.0649210748812372</v>
      </c>
      <c r="H819" s="69">
        <f t="shared" si="204"/>
        <v>1.4884085424269775</v>
      </c>
      <c r="I819" s="66">
        <f t="shared" si="204"/>
        <v>-7.30190715591075</v>
      </c>
      <c r="J819" s="73">
        <f t="shared" si="192"/>
        <v>7.4520606615023084</v>
      </c>
      <c r="K819" s="66">
        <f t="shared" si="193"/>
        <v>1.0613243675519612</v>
      </c>
      <c r="L819" s="69">
        <f t="shared" si="205"/>
        <v>5.1637299929207394</v>
      </c>
      <c r="M819" s="66">
        <f t="shared" si="205"/>
        <v>-4.7802640926673901</v>
      </c>
      <c r="N819" s="69">
        <f t="shared" si="200"/>
        <v>3.318341600957309</v>
      </c>
      <c r="O819" s="69">
        <f t="shared" si="201"/>
        <v>-1.8642605899916315E-5</v>
      </c>
    </row>
    <row r="820" spans="4:15" x14ac:dyDescent="0.3">
      <c r="D820" s="65">
        <f t="shared" si="194"/>
        <v>818</v>
      </c>
      <c r="E820" s="66">
        <f t="shared" si="195"/>
        <v>1.6360000000000012</v>
      </c>
      <c r="F820" s="72">
        <f t="shared" si="196"/>
        <v>-1.5796842549502483</v>
      </c>
      <c r="G820" s="77">
        <f t="shared" si="197"/>
        <v>-2.0569580058298822</v>
      </c>
      <c r="H820" s="69">
        <f t="shared" ref="H820:I835" si="206">H819+$B$4*F819</f>
        <v>1.4852439017825676</v>
      </c>
      <c r="I820" s="66">
        <f t="shared" si="206"/>
        <v>-7.3060369980605122</v>
      </c>
      <c r="J820" s="73">
        <f t="shared" si="192"/>
        <v>7.4554762466801119</v>
      </c>
      <c r="K820" s="66">
        <f t="shared" si="193"/>
        <v>1.0618108160583963</v>
      </c>
      <c r="L820" s="69">
        <f t="shared" ref="L820:M835" si="207">L819+$B$4*H819</f>
        <v>5.1667068100055937</v>
      </c>
      <c r="M820" s="66">
        <f t="shared" si="207"/>
        <v>-4.7948679069792117</v>
      </c>
      <c r="N820" s="69">
        <f t="shared" si="200"/>
        <v>3.318341600957309</v>
      </c>
      <c r="O820" s="69">
        <f t="shared" si="201"/>
        <v>-1.8642605899916315E-5</v>
      </c>
    </row>
    <row r="821" spans="4:15" x14ac:dyDescent="0.3">
      <c r="D821" s="65">
        <f t="shared" si="194"/>
        <v>819</v>
      </c>
      <c r="E821" s="66">
        <f t="shared" si="195"/>
        <v>1.6380000000000012</v>
      </c>
      <c r="F821" s="72">
        <f t="shared" si="196"/>
        <v>-1.5770480393975048</v>
      </c>
      <c r="G821" s="77">
        <f t="shared" si="197"/>
        <v>-2.0490208929365306</v>
      </c>
      <c r="H821" s="69">
        <f t="shared" si="206"/>
        <v>1.4820845332726671</v>
      </c>
      <c r="I821" s="66">
        <f t="shared" si="206"/>
        <v>-7.3101509140721719</v>
      </c>
      <c r="J821" s="73">
        <f t="shared" si="192"/>
        <v>7.4588793360850305</v>
      </c>
      <c r="K821" s="66">
        <f t="shared" si="193"/>
        <v>1.0622954849136912</v>
      </c>
      <c r="L821" s="69">
        <f t="shared" si="207"/>
        <v>5.1696772978091587</v>
      </c>
      <c r="M821" s="66">
        <f t="shared" si="207"/>
        <v>-4.8094799809753326</v>
      </c>
      <c r="N821" s="69">
        <f t="shared" si="200"/>
        <v>3.318341600957309</v>
      </c>
      <c r="O821" s="69">
        <f t="shared" si="201"/>
        <v>-1.8642605899916315E-5</v>
      </c>
    </row>
    <row r="822" spans="4:15" x14ac:dyDescent="0.3">
      <c r="D822" s="65">
        <f t="shared" si="194"/>
        <v>820</v>
      </c>
      <c r="E822" s="66">
        <f t="shared" si="195"/>
        <v>1.6400000000000012</v>
      </c>
      <c r="F822" s="72">
        <f t="shared" si="196"/>
        <v>-1.5744117079559696</v>
      </c>
      <c r="G822" s="77">
        <f t="shared" si="197"/>
        <v>-2.0411096899434389</v>
      </c>
      <c r="H822" s="69">
        <f t="shared" si="206"/>
        <v>1.4789304371938721</v>
      </c>
      <c r="I822" s="66">
        <f t="shared" si="206"/>
        <v>-7.3142489558580452</v>
      </c>
      <c r="J822" s="73">
        <f t="shared" si="192"/>
        <v>7.4622699647177715</v>
      </c>
      <c r="K822" s="66">
        <f t="shared" si="193"/>
        <v>1.0627783791026553</v>
      </c>
      <c r="L822" s="69">
        <f t="shared" si="207"/>
        <v>5.1726414668757039</v>
      </c>
      <c r="M822" s="66">
        <f t="shared" si="207"/>
        <v>-4.8241002828034771</v>
      </c>
      <c r="N822" s="69">
        <f t="shared" si="200"/>
        <v>3.318341600957309</v>
      </c>
      <c r="O822" s="69">
        <f t="shared" si="201"/>
        <v>-1.8642605899916315E-5</v>
      </c>
    </row>
    <row r="823" spans="4:15" x14ac:dyDescent="0.3">
      <c r="D823" s="65">
        <f t="shared" si="194"/>
        <v>821</v>
      </c>
      <c r="E823" s="66">
        <f t="shared" si="195"/>
        <v>1.6420000000000012</v>
      </c>
      <c r="F823" s="72">
        <f t="shared" si="196"/>
        <v>-1.5717752928464848</v>
      </c>
      <c r="G823" s="77">
        <f t="shared" si="197"/>
        <v>-2.0332243503398972</v>
      </c>
      <c r="H823" s="69">
        <f t="shared" si="206"/>
        <v>1.47578161377796</v>
      </c>
      <c r="I823" s="66">
        <f t="shared" si="206"/>
        <v>-7.3183311752379323</v>
      </c>
      <c r="J823" s="73">
        <f t="shared" si="192"/>
        <v>7.4656481675755719</v>
      </c>
      <c r="K823" s="66">
        <f t="shared" si="193"/>
        <v>1.063259503609604</v>
      </c>
      <c r="L823" s="69">
        <f t="shared" si="207"/>
        <v>5.175599327750092</v>
      </c>
      <c r="M823" s="66">
        <f t="shared" si="207"/>
        <v>-4.8387287807151935</v>
      </c>
      <c r="N823" s="69">
        <f t="shared" si="200"/>
        <v>3.318341600957309</v>
      </c>
      <c r="O823" s="69">
        <f t="shared" si="201"/>
        <v>-1.8642605899916315E-5</v>
      </c>
    </row>
    <row r="824" spans="4:15" x14ac:dyDescent="0.3">
      <c r="D824" s="65">
        <f t="shared" si="194"/>
        <v>822</v>
      </c>
      <c r="E824" s="66">
        <f t="shared" si="195"/>
        <v>1.6440000000000012</v>
      </c>
      <c r="F824" s="72">
        <f t="shared" si="196"/>
        <v>-1.5691388261017341</v>
      </c>
      <c r="G824" s="77">
        <f t="shared" si="197"/>
        <v>-2.0253648273658262</v>
      </c>
      <c r="H824" s="69">
        <f t="shared" si="206"/>
        <v>1.4726380631922671</v>
      </c>
      <c r="I824" s="66">
        <f t="shared" si="206"/>
        <v>-7.3223976239386124</v>
      </c>
      <c r="J824" s="73">
        <f t="shared" si="192"/>
        <v>7.4690139796511632</v>
      </c>
      <c r="K824" s="66">
        <f t="shared" si="193"/>
        <v>1.063738863418211</v>
      </c>
      <c r="L824" s="69">
        <f t="shared" si="207"/>
        <v>5.1785508909776476</v>
      </c>
      <c r="M824" s="66">
        <f t="shared" si="207"/>
        <v>-4.8533654430656696</v>
      </c>
      <c r="N824" s="69">
        <f t="shared" si="200"/>
        <v>3.318341600957309</v>
      </c>
      <c r="O824" s="69">
        <f t="shared" si="201"/>
        <v>-1.8642605899916315E-5</v>
      </c>
    </row>
    <row r="825" spans="4:15" x14ac:dyDescent="0.3">
      <c r="D825" s="65">
        <f t="shared" si="194"/>
        <v>823</v>
      </c>
      <c r="E825" s="66">
        <f t="shared" si="195"/>
        <v>1.6460000000000012</v>
      </c>
      <c r="F825" s="72">
        <f t="shared" si="196"/>
        <v>-1.5665023395665378</v>
      </c>
      <c r="G825" s="77">
        <f t="shared" si="197"/>
        <v>-2.0175310740153307</v>
      </c>
      <c r="H825" s="69">
        <f t="shared" si="206"/>
        <v>1.4694997855400636</v>
      </c>
      <c r="I825" s="66">
        <f t="shared" si="206"/>
        <v>-7.326448353593344</v>
      </c>
      <c r="J825" s="73">
        <f t="shared" si="192"/>
        <v>7.4723674359317283</v>
      </c>
      <c r="K825" s="66">
        <f t="shared" si="193"/>
        <v>1.0642164635113598</v>
      </c>
      <c r="L825" s="69">
        <f t="shared" si="207"/>
        <v>5.181496167104032</v>
      </c>
      <c r="M825" s="66">
        <f t="shared" si="207"/>
        <v>-4.8680102383135466</v>
      </c>
      <c r="N825" s="69">
        <f t="shared" si="200"/>
        <v>3.318341600957309</v>
      </c>
      <c r="O825" s="69">
        <f t="shared" si="201"/>
        <v>-1.8642605899916315E-5</v>
      </c>
    </row>
    <row r="826" spans="4:15" x14ac:dyDescent="0.3">
      <c r="D826" s="65">
        <f t="shared" si="194"/>
        <v>824</v>
      </c>
      <c r="E826" s="66">
        <f t="shared" si="195"/>
        <v>1.6480000000000012</v>
      </c>
      <c r="F826" s="72">
        <f t="shared" si="196"/>
        <v>-1.5638658648981481</v>
      </c>
      <c r="G826" s="77">
        <f t="shared" si="197"/>
        <v>-2.0097230430402666</v>
      </c>
      <c r="H826" s="69">
        <f t="shared" si="206"/>
        <v>1.4663667808609304</v>
      </c>
      <c r="I826" s="66">
        <f t="shared" si="206"/>
        <v>-7.3304834157413747</v>
      </c>
      <c r="J826" s="73">
        <f t="shared" si="192"/>
        <v>7.4757085713978837</v>
      </c>
      <c r="K826" s="66">
        <f t="shared" si="193"/>
        <v>1.0646923088709985</v>
      </c>
      <c r="L826" s="69">
        <f t="shared" si="207"/>
        <v>5.1844351666751125</v>
      </c>
      <c r="M826" s="66">
        <f t="shared" si="207"/>
        <v>-4.8826631350207332</v>
      </c>
      <c r="N826" s="69">
        <f t="shared" si="200"/>
        <v>3.318341600957309</v>
      </c>
      <c r="O826" s="69">
        <f t="shared" si="201"/>
        <v>-1.8642605899916315E-5</v>
      </c>
    </row>
    <row r="827" spans="4:15" x14ac:dyDescent="0.3">
      <c r="D827" s="65">
        <f t="shared" si="194"/>
        <v>825</v>
      </c>
      <c r="E827" s="66">
        <f t="shared" si="195"/>
        <v>1.6500000000000012</v>
      </c>
      <c r="F827" s="72">
        <f t="shared" si="196"/>
        <v>-1.5612294335665575</v>
      </c>
      <c r="G827" s="77">
        <f t="shared" si="197"/>
        <v>-2.001940686953751</v>
      </c>
      <c r="H827" s="69">
        <f t="shared" si="206"/>
        <v>1.4632390491311342</v>
      </c>
      <c r="I827" s="66">
        <f t="shared" si="206"/>
        <v>-7.3345028618274553</v>
      </c>
      <c r="J827" s="73">
        <f t="shared" si="192"/>
        <v>7.4790374210226629</v>
      </c>
      <c r="K827" s="66">
        <f t="shared" si="193"/>
        <v>1.0651664044779958</v>
      </c>
      <c r="L827" s="69">
        <f t="shared" si="207"/>
        <v>5.1873679002368345</v>
      </c>
      <c r="M827" s="66">
        <f t="shared" si="207"/>
        <v>-4.8973241018522158</v>
      </c>
      <c r="N827" s="69">
        <f t="shared" si="200"/>
        <v>3.318341600957309</v>
      </c>
      <c r="O827" s="69">
        <f t="shared" si="201"/>
        <v>-1.8642605899916315E-5</v>
      </c>
    </row>
    <row r="828" spans="4:15" x14ac:dyDescent="0.3">
      <c r="D828" s="65">
        <f t="shared" si="194"/>
        <v>826</v>
      </c>
      <c r="E828" s="66">
        <f t="shared" si="195"/>
        <v>1.6520000000000012</v>
      </c>
      <c r="F828" s="72">
        <f t="shared" si="196"/>
        <v>-1.5585930768548117</v>
      </c>
      <c r="G828" s="77">
        <f t="shared" si="197"/>
        <v>-1.9941839580336786</v>
      </c>
      <c r="H828" s="69">
        <f t="shared" si="206"/>
        <v>1.4601165902640012</v>
      </c>
      <c r="I828" s="66">
        <f t="shared" si="206"/>
        <v>-7.3385067432013624</v>
      </c>
      <c r="J828" s="73">
        <f t="shared" si="192"/>
        <v>7.4823540197705185</v>
      </c>
      <c r="K828" s="66">
        <f t="shared" si="193"/>
        <v>1.0656387553119975</v>
      </c>
      <c r="L828" s="69">
        <f t="shared" si="207"/>
        <v>5.1902943783350963</v>
      </c>
      <c r="M828" s="66">
        <f t="shared" si="207"/>
        <v>-4.9119931075758707</v>
      </c>
      <c r="N828" s="69">
        <f t="shared" si="200"/>
        <v>3.318341600957309</v>
      </c>
      <c r="O828" s="69">
        <f t="shared" si="201"/>
        <v>-1.8642605899916315E-5</v>
      </c>
    </row>
    <row r="829" spans="4:15" x14ac:dyDescent="0.3">
      <c r="D829" s="65">
        <f t="shared" si="194"/>
        <v>827</v>
      </c>
      <c r="E829" s="66">
        <f t="shared" si="195"/>
        <v>1.6540000000000012</v>
      </c>
      <c r="F829" s="72">
        <f t="shared" si="196"/>
        <v>-1.5559568258593282</v>
      </c>
      <c r="G829" s="77">
        <f t="shared" si="197"/>
        <v>-1.9864528083261996</v>
      </c>
      <c r="H829" s="69">
        <f t="shared" si="206"/>
        <v>1.4569994041102916</v>
      </c>
      <c r="I829" s="66">
        <f t="shared" si="206"/>
        <v>-7.3424951111174295</v>
      </c>
      <c r="J829" s="73">
        <f t="shared" si="192"/>
        <v>7.485658402596334</v>
      </c>
      <c r="K829" s="66">
        <f t="shared" si="193"/>
        <v>1.0661093663512868</v>
      </c>
      <c r="L829" s="69">
        <f t="shared" si="207"/>
        <v>5.1932146115156241</v>
      </c>
      <c r="M829" s="66">
        <f t="shared" si="207"/>
        <v>-4.9266701210622736</v>
      </c>
      <c r="N829" s="69">
        <f t="shared" si="200"/>
        <v>3.318341600957309</v>
      </c>
      <c r="O829" s="69">
        <f t="shared" si="201"/>
        <v>-1.8642605899916315E-5</v>
      </c>
    </row>
    <row r="830" spans="4:15" x14ac:dyDescent="0.3">
      <c r="D830" s="65">
        <f t="shared" si="194"/>
        <v>828</v>
      </c>
      <c r="E830" s="66">
        <f t="shared" si="195"/>
        <v>1.6560000000000012</v>
      </c>
      <c r="F830" s="72">
        <f t="shared" si="196"/>
        <v>-1.5533207114902254</v>
      </c>
      <c r="G830" s="77">
        <f t="shared" si="197"/>
        <v>-1.9787471896491748</v>
      </c>
      <c r="H830" s="69">
        <f t="shared" si="206"/>
        <v>1.453887490458573</v>
      </c>
      <c r="I830" s="66">
        <f t="shared" si="206"/>
        <v>-7.3464680167340815</v>
      </c>
      <c r="J830" s="73">
        <f t="shared" si="192"/>
        <v>7.4889506044444376</v>
      </c>
      <c r="K830" s="66">
        <f t="shared" si="193"/>
        <v>1.0665782425726444</v>
      </c>
      <c r="L830" s="69">
        <f t="shared" si="207"/>
        <v>5.1961286103238447</v>
      </c>
      <c r="M830" s="66">
        <f t="shared" si="207"/>
        <v>-4.9413551112845084</v>
      </c>
      <c r="N830" s="69">
        <f t="shared" si="200"/>
        <v>3.318341600957309</v>
      </c>
      <c r="O830" s="69">
        <f t="shared" si="201"/>
        <v>-1.8642605899916315E-5</v>
      </c>
    </row>
    <row r="831" spans="4:15" x14ac:dyDescent="0.3">
      <c r="D831" s="65">
        <f t="shared" si="194"/>
        <v>829</v>
      </c>
      <c r="E831" s="66">
        <f t="shared" si="195"/>
        <v>1.6580000000000013</v>
      </c>
      <c r="F831" s="72">
        <f t="shared" si="196"/>
        <v>-1.5506847644716573</v>
      </c>
      <c r="G831" s="77">
        <f t="shared" si="197"/>
        <v>-1.9710670535956218</v>
      </c>
      <c r="H831" s="69">
        <f t="shared" si="206"/>
        <v>1.4507808490355925</v>
      </c>
      <c r="I831" s="66">
        <f t="shared" si="206"/>
        <v>-7.3504255111133796</v>
      </c>
      <c r="J831" s="73">
        <f t="shared" si="192"/>
        <v>7.4922306602476425</v>
      </c>
      <c r="K831" s="66">
        <f t="shared" si="193"/>
        <v>1.0670453889512099</v>
      </c>
      <c r="L831" s="69">
        <f t="shared" si="207"/>
        <v>5.1990363853047619</v>
      </c>
      <c r="M831" s="66">
        <f t="shared" si="207"/>
        <v>-4.9560480473179762</v>
      </c>
      <c r="N831" s="69">
        <f t="shared" si="200"/>
        <v>3.318341600957309</v>
      </c>
      <c r="O831" s="69">
        <f t="shared" si="201"/>
        <v>-1.8642605899916315E-5</v>
      </c>
    </row>
    <row r="832" spans="4:15" x14ac:dyDescent="0.3">
      <c r="D832" s="65">
        <f t="shared" si="194"/>
        <v>830</v>
      </c>
      <c r="E832" s="66">
        <f t="shared" si="195"/>
        <v>1.6600000000000013</v>
      </c>
      <c r="F832" s="72">
        <f t="shared" si="196"/>
        <v>-1.5480490153421502</v>
      </c>
      <c r="G832" s="77">
        <f t="shared" si="197"/>
        <v>-1.9634123515371273</v>
      </c>
      <c r="H832" s="69">
        <f t="shared" si="206"/>
        <v>1.4476794795066492</v>
      </c>
      <c r="I832" s="66">
        <f t="shared" si="206"/>
        <v>-7.3543676452205711</v>
      </c>
      <c r="J832" s="73">
        <f t="shared" si="192"/>
        <v>7.4954986049262802</v>
      </c>
      <c r="K832" s="66">
        <f t="shared" si="193"/>
        <v>1.0675108104603459</v>
      </c>
      <c r="L832" s="69">
        <f t="shared" si="207"/>
        <v>5.2019379470028326</v>
      </c>
      <c r="M832" s="66">
        <f t="shared" si="207"/>
        <v>-4.9707488983402026</v>
      </c>
      <c r="N832" s="69">
        <f t="shared" si="200"/>
        <v>3.318341600957309</v>
      </c>
      <c r="O832" s="69">
        <f t="shared" si="201"/>
        <v>-1.8642605899916315E-5</v>
      </c>
    </row>
    <row r="833" spans="4:15" x14ac:dyDescent="0.3">
      <c r="D833" s="65">
        <f t="shared" si="194"/>
        <v>831</v>
      </c>
      <c r="E833" s="66">
        <f t="shared" si="195"/>
        <v>1.6620000000000013</v>
      </c>
      <c r="F833" s="72">
        <f t="shared" si="196"/>
        <v>-1.5454134944549549</v>
      </c>
      <c r="G833" s="77">
        <f t="shared" si="197"/>
        <v>-1.9557830346272418</v>
      </c>
      <c r="H833" s="69">
        <f t="shared" si="206"/>
        <v>1.444583381475965</v>
      </c>
      <c r="I833" s="66">
        <f t="shared" si="206"/>
        <v>-7.3582944699236457</v>
      </c>
      <c r="J833" s="73">
        <f t="shared" si="192"/>
        <v>7.49875447338726</v>
      </c>
      <c r="K833" s="66">
        <f t="shared" si="193"/>
        <v>1.0679745120715034</v>
      </c>
      <c r="L833" s="69">
        <f t="shared" si="207"/>
        <v>5.2048333059618459</v>
      </c>
      <c r="M833" s="66">
        <f t="shared" si="207"/>
        <v>-4.9854576336306433</v>
      </c>
      <c r="N833" s="69">
        <f t="shared" si="200"/>
        <v>3.318341600957309</v>
      </c>
      <c r="O833" s="69">
        <f t="shared" si="201"/>
        <v>-1.8642605899916315E-5</v>
      </c>
    </row>
    <row r="834" spans="4:15" x14ac:dyDescent="0.3">
      <c r="D834" s="65">
        <f t="shared" si="194"/>
        <v>832</v>
      </c>
      <c r="E834" s="66">
        <f t="shared" si="195"/>
        <v>1.6640000000000013</v>
      </c>
      <c r="F834" s="72">
        <f t="shared" si="196"/>
        <v>-1.5427782319783963</v>
      </c>
      <c r="G834" s="77">
        <f t="shared" si="197"/>
        <v>-1.9481790538048518</v>
      </c>
      <c r="H834" s="69">
        <f t="shared" si="206"/>
        <v>1.4414925544870552</v>
      </c>
      <c r="I834" s="66">
        <f t="shared" si="206"/>
        <v>-7.3622060359928998</v>
      </c>
      <c r="J834" s="73">
        <f t="shared" si="192"/>
        <v>7.5019983005231277</v>
      </c>
      <c r="K834" s="66">
        <f t="shared" si="193"/>
        <v>1.0684364987540875</v>
      </c>
      <c r="L834" s="69">
        <f t="shared" si="207"/>
        <v>5.2077224727247975</v>
      </c>
      <c r="M834" s="66">
        <f t="shared" si="207"/>
        <v>-5.0001742225704904</v>
      </c>
      <c r="N834" s="69">
        <f t="shared" si="200"/>
        <v>3.318341600957309</v>
      </c>
      <c r="O834" s="69">
        <f t="shared" si="201"/>
        <v>-1.8642605899916315E-5</v>
      </c>
    </row>
    <row r="835" spans="4:15" x14ac:dyDescent="0.3">
      <c r="D835" s="65">
        <f t="shared" si="194"/>
        <v>833</v>
      </c>
      <c r="E835" s="66">
        <f t="shared" si="195"/>
        <v>1.6660000000000013</v>
      </c>
      <c r="F835" s="72">
        <f t="shared" si="196"/>
        <v>-1.5401432578962349</v>
      </c>
      <c r="G835" s="77">
        <f t="shared" si="197"/>
        <v>-1.9406003597975356</v>
      </c>
      <c r="H835" s="69">
        <f t="shared" si="206"/>
        <v>1.4384069980230985</v>
      </c>
      <c r="I835" s="66">
        <f t="shared" si="206"/>
        <v>-7.3661023941005093</v>
      </c>
      <c r="J835" s="73">
        <f t="shared" ref="J835:J898" si="208">SQRT(H835^2+I835^2)</f>
        <v>7.5052301212111461</v>
      </c>
      <c r="K835" s="66">
        <f t="shared" ref="K835:K898" si="209">$B$12+$B$13*J835</f>
        <v>1.0688967754753269</v>
      </c>
      <c r="L835" s="69">
        <f t="shared" si="207"/>
        <v>5.2106054578337719</v>
      </c>
      <c r="M835" s="66">
        <f t="shared" si="207"/>
        <v>-5.014898634642476</v>
      </c>
      <c r="N835" s="69">
        <f t="shared" si="200"/>
        <v>3.318341600957309</v>
      </c>
      <c r="O835" s="69">
        <f t="shared" si="201"/>
        <v>-1.8642605899916315E-5</v>
      </c>
    </row>
    <row r="836" spans="4:15" x14ac:dyDescent="0.3">
      <c r="D836" s="65">
        <f t="shared" ref="D836:D899" si="210">D835+1</f>
        <v>834</v>
      </c>
      <c r="E836" s="66">
        <f t="shared" ref="E836:E899" si="211">E835+$B$4</f>
        <v>1.6680000000000013</v>
      </c>
      <c r="F836" s="72">
        <f t="shared" ref="F836:F899" si="212">-K835*H835</f>
        <v>-1.5375086020080349</v>
      </c>
      <c r="G836" s="77">
        <f t="shared" ref="G836:G899" si="213">-$B$5-K835*I835</f>
        <v>-1.9330469031248789</v>
      </c>
      <c r="H836" s="69">
        <f t="shared" ref="H836:I851" si="214">H835+$B$4*F835</f>
        <v>1.4353267115073061</v>
      </c>
      <c r="I836" s="66">
        <f t="shared" si="214"/>
        <v>-7.3699835948201047</v>
      </c>
      <c r="J836" s="73">
        <f t="shared" si="208"/>
        <v>7.5084499703123715</v>
      </c>
      <c r="K836" s="66">
        <f t="shared" si="209"/>
        <v>1.0693553472001418</v>
      </c>
      <c r="L836" s="69">
        <f t="shared" ref="L836:M851" si="215">L835+$B$4*H835</f>
        <v>5.2134822718298182</v>
      </c>
      <c r="M836" s="66">
        <f t="shared" si="215"/>
        <v>-5.029630839430677</v>
      </c>
      <c r="N836" s="69">
        <f t="shared" ref="N836:N899" si="216">IF(M835&gt;=0,L836,N835)</f>
        <v>3.318341600957309</v>
      </c>
      <c r="O836" s="69">
        <f t="shared" ref="O836:O899" si="217">IF(M835&gt;=0,M836,O835)</f>
        <v>-1.8642605899916315E-5</v>
      </c>
    </row>
    <row r="837" spans="4:15" x14ac:dyDescent="0.3">
      <c r="D837" s="65">
        <f t="shared" si="210"/>
        <v>835</v>
      </c>
      <c r="E837" s="66">
        <f t="shared" si="211"/>
        <v>1.6700000000000013</v>
      </c>
      <c r="F837" s="72">
        <f t="shared" si="212"/>
        <v>-1.534874293929533</v>
      </c>
      <c r="G837" s="77">
        <f t="shared" si="213"/>
        <v>-1.9255186341017971</v>
      </c>
      <c r="H837" s="69">
        <f t="shared" si="214"/>
        <v>1.4322516943032899</v>
      </c>
      <c r="I837" s="66">
        <f t="shared" si="214"/>
        <v>-7.373849688626354</v>
      </c>
      <c r="J837" s="73">
        <f t="shared" si="208"/>
        <v>7.5116578826707503</v>
      </c>
      <c r="K837" s="66">
        <f t="shared" si="209"/>
        <v>1.0698122188910162</v>
      </c>
      <c r="L837" s="69">
        <f t="shared" si="215"/>
        <v>5.2163529252528331</v>
      </c>
      <c r="M837" s="66">
        <f t="shared" si="215"/>
        <v>-5.044370806620317</v>
      </c>
      <c r="N837" s="69">
        <f t="shared" si="216"/>
        <v>3.318341600957309</v>
      </c>
      <c r="O837" s="69">
        <f t="shared" si="217"/>
        <v>-1.8642605899916315E-5</v>
      </c>
    </row>
    <row r="838" spans="4:15" x14ac:dyDescent="0.3">
      <c r="D838" s="65">
        <f t="shared" si="210"/>
        <v>836</v>
      </c>
      <c r="E838" s="66">
        <f t="shared" si="211"/>
        <v>1.6720000000000013</v>
      </c>
      <c r="F838" s="72">
        <f t="shared" si="212"/>
        <v>-1.5322403630930199</v>
      </c>
      <c r="G838" s="77">
        <f t="shared" si="213"/>
        <v>-1.9180155028418104</v>
      </c>
      <c r="H838" s="69">
        <f t="shared" si="214"/>
        <v>1.4291819457154309</v>
      </c>
      <c r="I838" s="66">
        <f t="shared" si="214"/>
        <v>-7.3777007258945577</v>
      </c>
      <c r="J838" s="73">
        <f t="shared" si="208"/>
        <v>7.5148538931122291</v>
      </c>
      <c r="K838" s="66">
        <f t="shared" si="209"/>
        <v>1.0702673955078699</v>
      </c>
      <c r="L838" s="69">
        <f t="shared" si="215"/>
        <v>5.2192174286414401</v>
      </c>
      <c r="M838" s="66">
        <f t="shared" si="215"/>
        <v>-5.0591185059975698</v>
      </c>
      <c r="N838" s="69">
        <f t="shared" si="216"/>
        <v>3.318341600957309</v>
      </c>
      <c r="O838" s="69">
        <f t="shared" si="217"/>
        <v>-1.8642605899916315E-5</v>
      </c>
    </row>
    <row r="839" spans="4:15" x14ac:dyDescent="0.3">
      <c r="D839" s="65">
        <f t="shared" si="210"/>
        <v>837</v>
      </c>
      <c r="E839" s="66">
        <f t="shared" si="211"/>
        <v>1.6740000000000013</v>
      </c>
      <c r="F839" s="72">
        <f t="shared" si="212"/>
        <v>-1.5296068387477242</v>
      </c>
      <c r="G839" s="77">
        <f t="shared" si="213"/>
        <v>-1.9105374592603104</v>
      </c>
      <c r="H839" s="69">
        <f t="shared" si="214"/>
        <v>1.4261174649892447</v>
      </c>
      <c r="I839" s="66">
        <f t="shared" si="214"/>
        <v>-7.3815367569002417</v>
      </c>
      <c r="J839" s="73">
        <f t="shared" si="208"/>
        <v>7.5180380364438628</v>
      </c>
      <c r="K839" s="66">
        <f t="shared" si="209"/>
        <v>1.0707208820079328</v>
      </c>
      <c r="L839" s="69">
        <f t="shared" si="215"/>
        <v>5.2220757925328707</v>
      </c>
      <c r="M839" s="66">
        <f t="shared" si="215"/>
        <v>-5.0738739074493591</v>
      </c>
      <c r="N839" s="69">
        <f t="shared" si="216"/>
        <v>3.318341600957309</v>
      </c>
      <c r="O839" s="69">
        <f t="shared" si="217"/>
        <v>-1.8642605899916315E-5</v>
      </c>
    </row>
    <row r="840" spans="4:15" x14ac:dyDescent="0.3">
      <c r="D840" s="65">
        <f t="shared" si="210"/>
        <v>838</v>
      </c>
      <c r="E840" s="66">
        <f t="shared" si="211"/>
        <v>1.6760000000000013</v>
      </c>
      <c r="F840" s="72">
        <f t="shared" si="212"/>
        <v>-1.5269737499602014</v>
      </c>
      <c r="G840" s="77">
        <f t="shared" si="213"/>
        <v>-1.9030844530777964</v>
      </c>
      <c r="H840" s="69">
        <f t="shared" si="214"/>
        <v>1.4230582513117493</v>
      </c>
      <c r="I840" s="66">
        <f t="shared" si="214"/>
        <v>-7.3853578318187623</v>
      </c>
      <c r="J840" s="73">
        <f t="shared" si="208"/>
        <v>7.521210347452941</v>
      </c>
      <c r="K840" s="66">
        <f t="shared" si="209"/>
        <v>1.0711726833456192</v>
      </c>
      <c r="L840" s="69">
        <f t="shared" si="215"/>
        <v>5.2249280274628491</v>
      </c>
      <c r="M840" s="66">
        <f t="shared" si="215"/>
        <v>-5.0886369809631598</v>
      </c>
      <c r="N840" s="69">
        <f t="shared" si="216"/>
        <v>3.318341600957309</v>
      </c>
      <c r="O840" s="69">
        <f t="shared" si="217"/>
        <v>-1.8642605899916315E-5</v>
      </c>
    </row>
    <row r="841" spans="4:15" x14ac:dyDescent="0.3">
      <c r="D841" s="65">
        <f t="shared" si="210"/>
        <v>839</v>
      </c>
      <c r="E841" s="66">
        <f t="shared" si="211"/>
        <v>1.6780000000000013</v>
      </c>
      <c r="F841" s="72">
        <f t="shared" si="212"/>
        <v>-1.524341125614731</v>
      </c>
      <c r="G841" s="77">
        <f t="shared" si="213"/>
        <v>-1.8956564338231114</v>
      </c>
      <c r="H841" s="69">
        <f t="shared" si="214"/>
        <v>1.4200043038118288</v>
      </c>
      <c r="I841" s="66">
        <f t="shared" si="214"/>
        <v>-7.389164000724918</v>
      </c>
      <c r="J841" s="73">
        <f t="shared" si="208"/>
        <v>7.5243708609061262</v>
      </c>
      <c r="K841" s="66">
        <f t="shared" si="209"/>
        <v>1.0716228044724063</v>
      </c>
      <c r="L841" s="69">
        <f t="shared" si="215"/>
        <v>5.2277741439654726</v>
      </c>
      <c r="M841" s="66">
        <f t="shared" si="215"/>
        <v>-5.1034076966267969</v>
      </c>
      <c r="N841" s="69">
        <f t="shared" si="216"/>
        <v>3.318341600957309</v>
      </c>
      <c r="O841" s="69">
        <f t="shared" si="217"/>
        <v>-1.8642605899916315E-5</v>
      </c>
    </row>
    <row r="842" spans="4:15" x14ac:dyDescent="0.3">
      <c r="D842" s="65">
        <f t="shared" si="210"/>
        <v>840</v>
      </c>
      <c r="E842" s="66">
        <f t="shared" si="211"/>
        <v>1.6800000000000013</v>
      </c>
      <c r="F842" s="72">
        <f t="shared" si="212"/>
        <v>-1.521708994413719</v>
      </c>
      <c r="G842" s="77">
        <f t="shared" si="213"/>
        <v>-1.8882533508366173</v>
      </c>
      <c r="H842" s="69">
        <f t="shared" si="214"/>
        <v>1.4169556215605994</v>
      </c>
      <c r="I842" s="66">
        <f t="shared" si="214"/>
        <v>-7.3929553135925641</v>
      </c>
      <c r="J842" s="73">
        <f t="shared" si="208"/>
        <v>7.5275196115485947</v>
      </c>
      <c r="K842" s="66">
        <f t="shared" si="209"/>
        <v>1.0720712503367109</v>
      </c>
      <c r="L842" s="69">
        <f t="shared" si="215"/>
        <v>5.2306141525730965</v>
      </c>
      <c r="M842" s="66">
        <f t="shared" si="215"/>
        <v>-5.1181860246282467</v>
      </c>
      <c r="N842" s="69">
        <f t="shared" si="216"/>
        <v>3.318341600957309</v>
      </c>
      <c r="O842" s="69">
        <f t="shared" si="217"/>
        <v>-1.8642605899916315E-5</v>
      </c>
    </row>
    <row r="843" spans="4:15" x14ac:dyDescent="0.3">
      <c r="D843" s="65">
        <f t="shared" si="210"/>
        <v>841</v>
      </c>
      <c r="E843" s="66">
        <f t="shared" si="211"/>
        <v>1.6820000000000013</v>
      </c>
      <c r="F843" s="72">
        <f t="shared" si="212"/>
        <v>-1.5190773848781032</v>
      </c>
      <c r="G843" s="77">
        <f t="shared" si="213"/>
        <v>-1.8808751532733883</v>
      </c>
      <c r="H843" s="69">
        <f t="shared" si="214"/>
        <v>1.4139122035717719</v>
      </c>
      <c r="I843" s="66">
        <f t="shared" si="214"/>
        <v>-7.3967318202942369</v>
      </c>
      <c r="J843" s="73">
        <f t="shared" si="208"/>
        <v>7.5306566341031962</v>
      </c>
      <c r="K843" s="66">
        <f t="shared" si="209"/>
        <v>1.0725180258837697</v>
      </c>
      <c r="L843" s="69">
        <f t="shared" si="215"/>
        <v>5.2334480638162173</v>
      </c>
      <c r="M843" s="66">
        <f t="shared" si="215"/>
        <v>-5.1329719352554317</v>
      </c>
      <c r="N843" s="69">
        <f t="shared" si="216"/>
        <v>3.318341600957309</v>
      </c>
      <c r="O843" s="69">
        <f t="shared" si="217"/>
        <v>-1.8642605899916315E-5</v>
      </c>
    </row>
    <row r="844" spans="4:15" x14ac:dyDescent="0.3">
      <c r="D844" s="65">
        <f t="shared" si="210"/>
        <v>842</v>
      </c>
      <c r="E844" s="66">
        <f t="shared" si="211"/>
        <v>1.6840000000000013</v>
      </c>
      <c r="F844" s="72">
        <f t="shared" si="212"/>
        <v>-1.5164463253477676</v>
      </c>
      <c r="G844" s="77">
        <f t="shared" si="213"/>
        <v>-1.8735217901063628</v>
      </c>
      <c r="H844" s="69">
        <f t="shared" si="214"/>
        <v>1.4108740488020157</v>
      </c>
      <c r="I844" s="66">
        <f t="shared" si="214"/>
        <v>-7.4004935706007835</v>
      </c>
      <c r="J844" s="73">
        <f t="shared" si="208"/>
        <v>7.5337819632696119</v>
      </c>
      <c r="K844" s="66">
        <f t="shared" si="209"/>
        <v>1.0729631360555205</v>
      </c>
      <c r="L844" s="69">
        <f t="shared" si="215"/>
        <v>5.2362758882233607</v>
      </c>
      <c r="M844" s="66">
        <f t="shared" si="215"/>
        <v>-5.1477653988960199</v>
      </c>
      <c r="N844" s="69">
        <f t="shared" si="216"/>
        <v>3.318341600957309</v>
      </c>
      <c r="O844" s="69">
        <f t="shared" si="217"/>
        <v>-1.8642605899916315E-5</v>
      </c>
    </row>
    <row r="845" spans="4:15" x14ac:dyDescent="0.3">
      <c r="D845" s="65">
        <f t="shared" si="210"/>
        <v>843</v>
      </c>
      <c r="E845" s="66">
        <f t="shared" si="211"/>
        <v>1.6860000000000013</v>
      </c>
      <c r="F845" s="72">
        <f t="shared" si="212"/>
        <v>-1.5138158439819602</v>
      </c>
      <c r="G845" s="77">
        <f t="shared" si="213"/>
        <v>-1.8661932101294658</v>
      </c>
      <c r="H845" s="69">
        <f t="shared" si="214"/>
        <v>1.4078411561513202</v>
      </c>
      <c r="I845" s="66">
        <f t="shared" si="214"/>
        <v>-7.4042406141809964</v>
      </c>
      <c r="J845" s="73">
        <f t="shared" si="208"/>
        <v>7.5368956337235335</v>
      </c>
      <c r="K845" s="66">
        <f t="shared" si="209"/>
        <v>1.0734065857904838</v>
      </c>
      <c r="L845" s="69">
        <f t="shared" si="215"/>
        <v>5.2390976363209649</v>
      </c>
      <c r="M845" s="66">
        <f t="shared" si="215"/>
        <v>-5.1625663860372217</v>
      </c>
      <c r="N845" s="69">
        <f t="shared" si="216"/>
        <v>3.318341600957309</v>
      </c>
      <c r="O845" s="69">
        <f t="shared" si="217"/>
        <v>-1.8642605899916315E-5</v>
      </c>
    </row>
    <row r="846" spans="4:15" x14ac:dyDescent="0.3">
      <c r="D846" s="65">
        <f t="shared" si="210"/>
        <v>844</v>
      </c>
      <c r="E846" s="66">
        <f t="shared" si="211"/>
        <v>1.6880000000000013</v>
      </c>
      <c r="F846" s="72">
        <f t="shared" si="212"/>
        <v>-1.511185968759716</v>
      </c>
      <c r="G846" s="77">
        <f t="shared" si="213"/>
        <v>-1.8588893619607418</v>
      </c>
      <c r="H846" s="69">
        <f t="shared" si="214"/>
        <v>1.4048135244633564</v>
      </c>
      <c r="I846" s="66">
        <f t="shared" si="214"/>
        <v>-7.4079730006012552</v>
      </c>
      <c r="J846" s="73">
        <f t="shared" si="208"/>
        <v>7.539997680115845</v>
      </c>
      <c r="K846" s="66">
        <f t="shared" si="209"/>
        <v>1.0738483800236474</v>
      </c>
      <c r="L846" s="69">
        <f t="shared" si="215"/>
        <v>5.2419133186332676</v>
      </c>
      <c r="M846" s="66">
        <f t="shared" si="215"/>
        <v>-5.1773748672655842</v>
      </c>
      <c r="N846" s="69">
        <f t="shared" si="216"/>
        <v>3.318341600957309</v>
      </c>
      <c r="O846" s="69">
        <f t="shared" si="217"/>
        <v>-1.8642605899916315E-5</v>
      </c>
    </row>
    <row r="847" spans="4:15" x14ac:dyDescent="0.3">
      <c r="D847" s="65">
        <f t="shared" si="210"/>
        <v>845</v>
      </c>
      <c r="E847" s="66">
        <f t="shared" si="211"/>
        <v>1.6900000000000013</v>
      </c>
      <c r="F847" s="72">
        <f t="shared" si="212"/>
        <v>-1.5085567274802858</v>
      </c>
      <c r="G847" s="77">
        <f t="shared" si="213"/>
        <v>-1.8516101940454233</v>
      </c>
      <c r="H847" s="69">
        <f t="shared" si="214"/>
        <v>1.4017911525258369</v>
      </c>
      <c r="I847" s="66">
        <f t="shared" si="214"/>
        <v>-7.4116907793251769</v>
      </c>
      <c r="J847" s="73">
        <f t="shared" si="208"/>
        <v>7.5430881370718161</v>
      </c>
      <c r="K847" s="66">
        <f t="shared" si="209"/>
        <v>1.0742885236863509</v>
      </c>
      <c r="L847" s="69">
        <f t="shared" si="215"/>
        <v>5.2447229456821942</v>
      </c>
      <c r="M847" s="66">
        <f t="shared" si="215"/>
        <v>-5.1921908132667864</v>
      </c>
      <c r="N847" s="69">
        <f t="shared" si="216"/>
        <v>3.318341600957309</v>
      </c>
      <c r="O847" s="69">
        <f t="shared" si="217"/>
        <v>-1.8642605899916315E-5</v>
      </c>
    </row>
    <row r="848" spans="4:15" x14ac:dyDescent="0.3">
      <c r="D848" s="65">
        <f t="shared" si="210"/>
        <v>846</v>
      </c>
      <c r="E848" s="66">
        <f t="shared" si="211"/>
        <v>1.6920000000000013</v>
      </c>
      <c r="F848" s="72">
        <f t="shared" si="212"/>
        <v>-1.5059281477635695</v>
      </c>
      <c r="G848" s="77">
        <f t="shared" si="213"/>
        <v>-1.8443556546590161</v>
      </c>
      <c r="H848" s="69">
        <f t="shared" si="214"/>
        <v>1.3987740390708763</v>
      </c>
      <c r="I848" s="66">
        <f t="shared" si="214"/>
        <v>-7.4153939997132676</v>
      </c>
      <c r="J848" s="73">
        <f t="shared" si="208"/>
        <v>7.5461670391903057</v>
      </c>
      <c r="K848" s="66">
        <f t="shared" si="209"/>
        <v>1.0747270217061726</v>
      </c>
      <c r="L848" s="69">
        <f t="shared" si="215"/>
        <v>5.2475265279872456</v>
      </c>
      <c r="M848" s="66">
        <f t="shared" si="215"/>
        <v>-5.2070141948254367</v>
      </c>
      <c r="N848" s="69">
        <f t="shared" si="216"/>
        <v>3.318341600957309</v>
      </c>
      <c r="O848" s="69">
        <f t="shared" si="217"/>
        <v>-1.8642605899916315E-5</v>
      </c>
    </row>
    <row r="849" spans="4:15" x14ac:dyDescent="0.3">
      <c r="D849" s="65">
        <f t="shared" si="210"/>
        <v>847</v>
      </c>
      <c r="E849" s="66">
        <f t="shared" si="211"/>
        <v>1.6940000000000013</v>
      </c>
      <c r="F849" s="72">
        <f t="shared" si="212"/>
        <v>-1.5033002570505565</v>
      </c>
      <c r="G849" s="77">
        <f t="shared" si="213"/>
        <v>-1.8371256919103365</v>
      </c>
      <c r="H849" s="69">
        <f t="shared" si="214"/>
        <v>1.395762182775349</v>
      </c>
      <c r="I849" s="66">
        <f t="shared" si="214"/>
        <v>-7.4190827110225861</v>
      </c>
      <c r="J849" s="73">
        <f t="shared" si="208"/>
        <v>7.549234421042974</v>
      </c>
      <c r="K849" s="66">
        <f t="shared" si="209"/>
        <v>1.0751638790068172</v>
      </c>
      <c r="L849" s="69">
        <f t="shared" si="215"/>
        <v>5.2503240760653878</v>
      </c>
      <c r="M849" s="66">
        <f t="shared" si="215"/>
        <v>-5.2218449828248632</v>
      </c>
      <c r="N849" s="69">
        <f t="shared" si="216"/>
        <v>3.318341600957309</v>
      </c>
      <c r="O849" s="69">
        <f t="shared" si="217"/>
        <v>-1.8642605899916315E-5</v>
      </c>
    </row>
    <row r="850" spans="4:15" x14ac:dyDescent="0.3">
      <c r="D850" s="65">
        <f t="shared" si="210"/>
        <v>848</v>
      </c>
      <c r="E850" s="66">
        <f t="shared" si="211"/>
        <v>1.6960000000000013</v>
      </c>
      <c r="F850" s="72">
        <f t="shared" si="212"/>
        <v>-1.5006730826037664</v>
      </c>
      <c r="G850" s="77">
        <f t="shared" si="213"/>
        <v>-1.8299202537445423</v>
      </c>
      <c r="H850" s="69">
        <f t="shared" si="214"/>
        <v>1.3927555822612478</v>
      </c>
      <c r="I850" s="66">
        <f t="shared" si="214"/>
        <v>-7.4227569624064067</v>
      </c>
      <c r="J850" s="73">
        <f t="shared" si="208"/>
        <v>7.5522903171735027</v>
      </c>
      <c r="K850" s="66">
        <f t="shared" si="209"/>
        <v>1.0755991005080046</v>
      </c>
      <c r="L850" s="69">
        <f t="shared" si="215"/>
        <v>5.2531156004309381</v>
      </c>
      <c r="M850" s="66">
        <f t="shared" si="215"/>
        <v>-5.2366831482469083</v>
      </c>
      <c r="N850" s="69">
        <f t="shared" si="216"/>
        <v>3.318341600957309</v>
      </c>
      <c r="O850" s="69">
        <f t="shared" si="217"/>
        <v>-1.8642605899916315E-5</v>
      </c>
    </row>
    <row r="851" spans="4:15" x14ac:dyDescent="0.3">
      <c r="D851" s="65">
        <f t="shared" si="210"/>
        <v>849</v>
      </c>
      <c r="E851" s="66">
        <f t="shared" si="211"/>
        <v>1.6980000000000013</v>
      </c>
      <c r="F851" s="72">
        <f t="shared" si="212"/>
        <v>-1.4980466515077004</v>
      </c>
      <c r="G851" s="77">
        <f t="shared" si="213"/>
        <v>-1.8227392879461402</v>
      </c>
      <c r="H851" s="69">
        <f t="shared" si="214"/>
        <v>1.3897542360960402</v>
      </c>
      <c r="I851" s="66">
        <f t="shared" si="214"/>
        <v>-7.4264168029138959</v>
      </c>
      <c r="J851" s="73">
        <f t="shared" si="208"/>
        <v>7.5553347620968285</v>
      </c>
      <c r="K851" s="66">
        <f t="shared" si="209"/>
        <v>1.0760326911253606</v>
      </c>
      <c r="L851" s="69">
        <f t="shared" si="215"/>
        <v>5.2559011115954606</v>
      </c>
      <c r="M851" s="66">
        <f t="shared" si="215"/>
        <v>-5.2515286621717214</v>
      </c>
      <c r="N851" s="69">
        <f t="shared" si="216"/>
        <v>3.318341600957309</v>
      </c>
      <c r="O851" s="69">
        <f t="shared" si="217"/>
        <v>-1.8642605899916315E-5</v>
      </c>
    </row>
    <row r="852" spans="4:15" x14ac:dyDescent="0.3">
      <c r="D852" s="65">
        <f t="shared" si="210"/>
        <v>850</v>
      </c>
      <c r="E852" s="66">
        <f t="shared" si="211"/>
        <v>1.7000000000000013</v>
      </c>
      <c r="F852" s="72">
        <f t="shared" si="212"/>
        <v>-1.4954209906692919</v>
      </c>
      <c r="G852" s="77">
        <f t="shared" si="213"/>
        <v>-1.815582742141963</v>
      </c>
      <c r="H852" s="69">
        <f t="shared" ref="H852:I867" si="218">H851+$B$4*F851</f>
        <v>1.3867581427930249</v>
      </c>
      <c r="I852" s="66">
        <f t="shared" si="218"/>
        <v>-7.4300622814897883</v>
      </c>
      <c r="J852" s="73">
        <f t="shared" si="208"/>
        <v>7.5583677902983792</v>
      </c>
      <c r="K852" s="66">
        <f t="shared" si="209"/>
        <v>1.0764646557703088</v>
      </c>
      <c r="L852" s="69">
        <f t="shared" ref="L852:M867" si="219">L851+$B$4*H851</f>
        <v>5.2586806200676524</v>
      </c>
      <c r="M852" s="66">
        <f t="shared" si="219"/>
        <v>-5.2663814957775497</v>
      </c>
      <c r="N852" s="69">
        <f t="shared" si="216"/>
        <v>3.318341600957309</v>
      </c>
      <c r="O852" s="69">
        <f t="shared" si="217"/>
        <v>-1.8642605899916315E-5</v>
      </c>
    </row>
    <row r="853" spans="4:15" x14ac:dyDescent="0.3">
      <c r="D853" s="65">
        <f t="shared" si="210"/>
        <v>851</v>
      </c>
      <c r="E853" s="66">
        <f t="shared" si="211"/>
        <v>1.7020000000000013</v>
      </c>
      <c r="F853" s="72">
        <f t="shared" si="212"/>
        <v>-1.4927961268183663</v>
      </c>
      <c r="G853" s="77">
        <f t="shared" si="213"/>
        <v>-1.808450563804139</v>
      </c>
      <c r="H853" s="69">
        <f t="shared" si="218"/>
        <v>1.3837673008116864</v>
      </c>
      <c r="I853" s="66">
        <f t="shared" si="218"/>
        <v>-7.4336934469740719</v>
      </c>
      <c r="J853" s="73">
        <f t="shared" si="208"/>
        <v>7.5613894362333252</v>
      </c>
      <c r="K853" s="66">
        <f t="shared" si="209"/>
        <v>1.076894999349963</v>
      </c>
      <c r="L853" s="69">
        <f t="shared" si="219"/>
        <v>5.2614541363532386</v>
      </c>
      <c r="M853" s="66">
        <f t="shared" si="219"/>
        <v>-5.2812416203405288</v>
      </c>
      <c r="N853" s="69">
        <f t="shared" si="216"/>
        <v>3.318341600957309</v>
      </c>
      <c r="O853" s="69">
        <f t="shared" si="217"/>
        <v>-1.8642605899916315E-5</v>
      </c>
    </row>
    <row r="854" spans="4:15" x14ac:dyDescent="0.3">
      <c r="D854" s="65">
        <f t="shared" si="210"/>
        <v>852</v>
      </c>
      <c r="E854" s="66">
        <f t="shared" si="211"/>
        <v>1.7040000000000013</v>
      </c>
      <c r="F854" s="72">
        <f t="shared" si="212"/>
        <v>-1.4901720865081012</v>
      </c>
      <c r="G854" s="77">
        <f t="shared" si="213"/>
        <v>-1.8013427002530324</v>
      </c>
      <c r="H854" s="69">
        <f t="shared" si="218"/>
        <v>1.3807817085580496</v>
      </c>
      <c r="I854" s="66">
        <f t="shared" si="218"/>
        <v>-7.43731034810168</v>
      </c>
      <c r="J854" s="73">
        <f t="shared" si="208"/>
        <v>7.5643997343258391</v>
      </c>
      <c r="K854" s="66">
        <f t="shared" si="209"/>
        <v>1.077323726767023</v>
      </c>
      <c r="L854" s="69">
        <f t="shared" si="219"/>
        <v>5.2642216709548615</v>
      </c>
      <c r="M854" s="66">
        <f t="shared" si="219"/>
        <v>-5.2961090072344765</v>
      </c>
      <c r="N854" s="69">
        <f t="shared" si="216"/>
        <v>3.318341600957309</v>
      </c>
      <c r="O854" s="69">
        <f t="shared" si="217"/>
        <v>-1.8642605899916315E-5</v>
      </c>
    </row>
    <row r="855" spans="4:15" x14ac:dyDescent="0.3">
      <c r="D855" s="65">
        <f t="shared" si="210"/>
        <v>853</v>
      </c>
      <c r="E855" s="66">
        <f t="shared" si="211"/>
        <v>1.7060000000000013</v>
      </c>
      <c r="F855" s="72">
        <f t="shared" si="212"/>
        <v>-1.4875488961154955</v>
      </c>
      <c r="G855" s="77">
        <f t="shared" si="213"/>
        <v>-1.7942590986601523</v>
      </c>
      <c r="H855" s="69">
        <f t="shared" si="218"/>
        <v>1.3778013643850333</v>
      </c>
      <c r="I855" s="66">
        <f t="shared" si="218"/>
        <v>-7.440913033502186</v>
      </c>
      <c r="J855" s="73">
        <f t="shared" si="208"/>
        <v>7.5673987189683594</v>
      </c>
      <c r="K855" s="66">
        <f t="shared" si="209"/>
        <v>1.0777508429196685</v>
      </c>
      <c r="L855" s="69">
        <f t="shared" si="219"/>
        <v>5.2669832343719776</v>
      </c>
      <c r="M855" s="66">
        <f t="shared" si="219"/>
        <v>-5.3109836279306801</v>
      </c>
      <c r="N855" s="69">
        <f t="shared" si="216"/>
        <v>3.318341600957309</v>
      </c>
      <c r="O855" s="69">
        <f t="shared" si="217"/>
        <v>-1.8642605899916315E-5</v>
      </c>
    </row>
    <row r="856" spans="4:15" x14ac:dyDescent="0.3">
      <c r="D856" s="65">
        <f t="shared" si="210"/>
        <v>854</v>
      </c>
      <c r="E856" s="66">
        <f t="shared" si="211"/>
        <v>1.7080000000000013</v>
      </c>
      <c r="F856" s="72">
        <f t="shared" si="212"/>
        <v>-1.4849265818418389</v>
      </c>
      <c r="G856" s="77">
        <f t="shared" si="213"/>
        <v>-1.7871997060510711</v>
      </c>
      <c r="H856" s="69">
        <f t="shared" si="218"/>
        <v>1.3748262665928024</v>
      </c>
      <c r="I856" s="66">
        <f t="shared" si="218"/>
        <v>-7.4445015516995063</v>
      </c>
      <c r="J856" s="73">
        <f t="shared" si="208"/>
        <v>7.5703864245208683</v>
      </c>
      <c r="K856" s="66">
        <f t="shared" si="209"/>
        <v>1.0781763527014565</v>
      </c>
      <c r="L856" s="69">
        <f t="shared" si="219"/>
        <v>5.2697388371007472</v>
      </c>
      <c r="M856" s="66">
        <f t="shared" si="219"/>
        <v>-5.3258654539976842</v>
      </c>
      <c r="N856" s="69">
        <f t="shared" si="216"/>
        <v>3.318341600957309</v>
      </c>
      <c r="O856" s="69">
        <f t="shared" si="217"/>
        <v>-1.8642605899916315E-5</v>
      </c>
    </row>
    <row r="857" spans="4:15" x14ac:dyDescent="0.3">
      <c r="D857" s="65">
        <f t="shared" si="210"/>
        <v>855</v>
      </c>
      <c r="E857" s="66">
        <f t="shared" si="211"/>
        <v>1.7100000000000013</v>
      </c>
      <c r="F857" s="72">
        <f t="shared" si="212"/>
        <v>-1.4823051697131879</v>
      </c>
      <c r="G857" s="77">
        <f t="shared" si="213"/>
        <v>-1.7801644693082928</v>
      </c>
      <c r="H857" s="69">
        <f t="shared" si="218"/>
        <v>1.3718564134291187</v>
      </c>
      <c r="I857" s="66">
        <f t="shared" si="218"/>
        <v>-7.4480759511116084</v>
      </c>
      <c r="J857" s="73">
        <f t="shared" si="208"/>
        <v>7.5733628853101775</v>
      </c>
      <c r="K857" s="66">
        <f t="shared" si="209"/>
        <v>1.0786002610012209</v>
      </c>
      <c r="L857" s="69">
        <f t="shared" si="219"/>
        <v>5.2724884896339326</v>
      </c>
      <c r="M857" s="66">
        <f t="shared" si="219"/>
        <v>-5.3407544571010828</v>
      </c>
      <c r="N857" s="69">
        <f t="shared" si="216"/>
        <v>3.318341600957309</v>
      </c>
      <c r="O857" s="69">
        <f t="shared" si="217"/>
        <v>-1.8642605899916315E-5</v>
      </c>
    </row>
    <row r="858" spans="4:15" x14ac:dyDescent="0.3">
      <c r="D858" s="65">
        <f t="shared" si="210"/>
        <v>856</v>
      </c>
      <c r="E858" s="66">
        <f t="shared" si="211"/>
        <v>1.7120000000000013</v>
      </c>
      <c r="F858" s="72">
        <f t="shared" si="212"/>
        <v>-1.4796846855808461</v>
      </c>
      <c r="G858" s="77">
        <f t="shared" si="213"/>
        <v>-1.7731533351741025</v>
      </c>
      <c r="H858" s="69">
        <f t="shared" si="218"/>
        <v>1.3688918030896924</v>
      </c>
      <c r="I858" s="66">
        <f t="shared" si="218"/>
        <v>-7.4516362800502254</v>
      </c>
      <c r="J858" s="73">
        <f t="shared" si="208"/>
        <v>7.5763281356292183</v>
      </c>
      <c r="K858" s="66">
        <f t="shared" si="209"/>
        <v>1.079022572702969</v>
      </c>
      <c r="L858" s="69">
        <f t="shared" si="219"/>
        <v>5.2752322024607912</v>
      </c>
      <c r="M858" s="66">
        <f t="shared" si="219"/>
        <v>-5.3556506090033063</v>
      </c>
      <c r="N858" s="69">
        <f t="shared" si="216"/>
        <v>3.318341600957309</v>
      </c>
      <c r="O858" s="69">
        <f t="shared" si="217"/>
        <v>-1.8642605899916315E-5</v>
      </c>
    </row>
    <row r="859" spans="4:15" x14ac:dyDescent="0.3">
      <c r="D859" s="65">
        <f t="shared" si="210"/>
        <v>857</v>
      </c>
      <c r="E859" s="66">
        <f t="shared" si="211"/>
        <v>1.7140000000000013</v>
      </c>
      <c r="F859" s="72">
        <f t="shared" si="212"/>
        <v>-1.4770651551218459</v>
      </c>
      <c r="G859" s="77">
        <f t="shared" si="213"/>
        <v>-1.7661662502534234</v>
      </c>
      <c r="H859" s="69">
        <f t="shared" si="218"/>
        <v>1.3659324337185308</v>
      </c>
      <c r="I859" s="66">
        <f t="shared" si="218"/>
        <v>-7.4551825867205732</v>
      </c>
      <c r="J859" s="73">
        <f t="shared" si="208"/>
        <v>7.5792822097363466</v>
      </c>
      <c r="K859" s="66">
        <f t="shared" si="209"/>
        <v>1.0794432926857846</v>
      </c>
      <c r="L859" s="69">
        <f t="shared" si="219"/>
        <v>5.2779699860669709</v>
      </c>
      <c r="M859" s="66">
        <f t="shared" si="219"/>
        <v>-5.3705538815634064</v>
      </c>
      <c r="N859" s="69">
        <f t="shared" si="216"/>
        <v>3.318341600957309</v>
      </c>
      <c r="O859" s="69">
        <f t="shared" si="217"/>
        <v>-1.8642605899916315E-5</v>
      </c>
    </row>
    <row r="860" spans="4:15" x14ac:dyDescent="0.3">
      <c r="D860" s="65">
        <f t="shared" si="210"/>
        <v>858</v>
      </c>
      <c r="E860" s="66">
        <f t="shared" si="211"/>
        <v>1.7160000000000013</v>
      </c>
      <c r="F860" s="72">
        <f t="shared" si="212"/>
        <v>-1.4744466038394382</v>
      </c>
      <c r="G860" s="77">
        <f t="shared" si="213"/>
        <v>-1.7592031610166181</v>
      </c>
      <c r="H860" s="69">
        <f t="shared" si="218"/>
        <v>1.3629783034082872</v>
      </c>
      <c r="I860" s="66">
        <f t="shared" si="218"/>
        <v>-7.4587149192210802</v>
      </c>
      <c r="J860" s="73">
        <f t="shared" si="208"/>
        <v>7.5822251418546562</v>
      </c>
      <c r="K860" s="66">
        <f t="shared" si="209"/>
        <v>1.0798624258237299</v>
      </c>
      <c r="L860" s="69">
        <f t="shared" si="219"/>
        <v>5.2807018509344079</v>
      </c>
      <c r="M860" s="66">
        <f t="shared" si="219"/>
        <v>-5.3854642467368476</v>
      </c>
      <c r="N860" s="69">
        <f t="shared" si="216"/>
        <v>3.318341600957309</v>
      </c>
      <c r="O860" s="69">
        <f t="shared" si="217"/>
        <v>-1.8642605899916315E-5</v>
      </c>
    </row>
    <row r="861" spans="4:15" x14ac:dyDescent="0.3">
      <c r="D861" s="65">
        <f t="shared" si="210"/>
        <v>859</v>
      </c>
      <c r="E861" s="66">
        <f t="shared" si="211"/>
        <v>1.7180000000000013</v>
      </c>
      <c r="F861" s="72">
        <f t="shared" si="212"/>
        <v>-1.4718290570635848</v>
      </c>
      <c r="G861" s="77">
        <f t="shared" si="213"/>
        <v>-1.7522640138022787</v>
      </c>
      <c r="H861" s="69">
        <f t="shared" si="218"/>
        <v>1.3600294102006083</v>
      </c>
      <c r="I861" s="66">
        <f t="shared" si="218"/>
        <v>-7.4622333255431137</v>
      </c>
      <c r="J861" s="73">
        <f t="shared" si="208"/>
        <v>7.5851569661712901</v>
      </c>
      <c r="K861" s="66">
        <f t="shared" si="209"/>
        <v>1.0802799769857461</v>
      </c>
      <c r="L861" s="69">
        <f t="shared" si="219"/>
        <v>5.2834278075412247</v>
      </c>
      <c r="M861" s="66">
        <f t="shared" si="219"/>
        <v>-5.4003816765752894</v>
      </c>
      <c r="N861" s="69">
        <f t="shared" si="216"/>
        <v>3.318341600957309</v>
      </c>
      <c r="O861" s="69">
        <f t="shared" si="217"/>
        <v>-1.8642605899916315E-5</v>
      </c>
    </row>
    <row r="862" spans="4:15" x14ac:dyDescent="0.3">
      <c r="D862" s="65">
        <f t="shared" si="210"/>
        <v>860</v>
      </c>
      <c r="E862" s="66">
        <f t="shared" si="211"/>
        <v>1.7200000000000013</v>
      </c>
      <c r="F862" s="72">
        <f t="shared" si="212"/>
        <v>-1.4692125399514508</v>
      </c>
      <c r="G862" s="77">
        <f t="shared" si="213"/>
        <v>-1.7453487548200179</v>
      </c>
      <c r="H862" s="69">
        <f t="shared" si="218"/>
        <v>1.3570857520864812</v>
      </c>
      <c r="I862" s="66">
        <f t="shared" si="218"/>
        <v>-7.465737853570718</v>
      </c>
      <c r="J862" s="73">
        <f t="shared" si="208"/>
        <v>7.5880777168367777</v>
      </c>
      <c r="K862" s="66">
        <f t="shared" si="209"/>
        <v>1.08069595103556</v>
      </c>
      <c r="L862" s="69">
        <f t="shared" si="219"/>
        <v>5.2861478663616257</v>
      </c>
      <c r="M862" s="66">
        <f t="shared" si="219"/>
        <v>-5.4153061432263758</v>
      </c>
      <c r="N862" s="69">
        <f t="shared" si="216"/>
        <v>3.318341600957309</v>
      </c>
      <c r="O862" s="69">
        <f t="shared" si="217"/>
        <v>-1.8642605899916315E-5</v>
      </c>
    </row>
    <row r="863" spans="4:15" x14ac:dyDescent="0.3">
      <c r="D863" s="65">
        <f t="shared" si="210"/>
        <v>861</v>
      </c>
      <c r="E863" s="66">
        <f t="shared" si="211"/>
        <v>1.7220000000000013</v>
      </c>
      <c r="F863" s="72">
        <f t="shared" si="212"/>
        <v>-1.466597077487908</v>
      </c>
      <c r="G863" s="77">
        <f t="shared" si="213"/>
        <v>-1.7384573301532118</v>
      </c>
      <c r="H863" s="69">
        <f t="shared" si="218"/>
        <v>1.3541473270065782</v>
      </c>
      <c r="I863" s="66">
        <f t="shared" si="218"/>
        <v>-7.4692285510803575</v>
      </c>
      <c r="J863" s="73">
        <f t="shared" si="208"/>
        <v>7.5909874279643645</v>
      </c>
      <c r="K863" s="66">
        <f t="shared" si="209"/>
        <v>1.0811103528315893</v>
      </c>
      <c r="L863" s="69">
        <f t="shared" si="219"/>
        <v>5.2888620378657984</v>
      </c>
      <c r="M863" s="66">
        <f t="shared" si="219"/>
        <v>-5.4302376189335169</v>
      </c>
      <c r="N863" s="69">
        <f t="shared" si="216"/>
        <v>3.318341600957309</v>
      </c>
      <c r="O863" s="69">
        <f t="shared" si="217"/>
        <v>-1.8642605899916315E-5</v>
      </c>
    </row>
    <row r="864" spans="4:15" x14ac:dyDescent="0.3">
      <c r="D864" s="65">
        <f t="shared" si="210"/>
        <v>862</v>
      </c>
      <c r="E864" s="66">
        <f t="shared" si="211"/>
        <v>1.7240000000000013</v>
      </c>
      <c r="F864" s="72">
        <f t="shared" si="212"/>
        <v>-1.4639826944860352</v>
      </c>
      <c r="G864" s="77">
        <f t="shared" si="213"/>
        <v>-1.7315896857617332</v>
      </c>
      <c r="H864" s="69">
        <f t="shared" si="218"/>
        <v>1.3512141328516025</v>
      </c>
      <c r="I864" s="66">
        <f t="shared" si="218"/>
        <v>-7.4727054657406642</v>
      </c>
      <c r="J864" s="73">
        <f t="shared" si="208"/>
        <v>7.5938861336293622</v>
      </c>
      <c r="K864" s="66">
        <f t="shared" si="209"/>
        <v>1.081523187226848</v>
      </c>
      <c r="L864" s="69">
        <f t="shared" si="219"/>
        <v>5.2915703325198118</v>
      </c>
      <c r="M864" s="66">
        <f t="shared" si="219"/>
        <v>-5.4451760760356773</v>
      </c>
      <c r="N864" s="69">
        <f t="shared" si="216"/>
        <v>3.318341600957309</v>
      </c>
      <c r="O864" s="69">
        <f t="shared" si="217"/>
        <v>-1.8642605899916315E-5</v>
      </c>
    </row>
    <row r="865" spans="4:15" x14ac:dyDescent="0.3">
      <c r="D865" s="65">
        <f t="shared" si="210"/>
        <v>863</v>
      </c>
      <c r="E865" s="66">
        <f t="shared" si="211"/>
        <v>1.7260000000000013</v>
      </c>
      <c r="F865" s="72">
        <f t="shared" si="212"/>
        <v>-1.4613694155876269</v>
      </c>
      <c r="G865" s="77">
        <f t="shared" si="213"/>
        <v>-1.7247457674846682</v>
      </c>
      <c r="H865" s="69">
        <f t="shared" si="218"/>
        <v>1.3482861674626305</v>
      </c>
      <c r="I865" s="66">
        <f t="shared" si="218"/>
        <v>-7.476168645112188</v>
      </c>
      <c r="J865" s="73">
        <f t="shared" si="208"/>
        <v>7.5967738678684968</v>
      </c>
      <c r="K865" s="66">
        <f t="shared" si="209"/>
        <v>1.0819344590688555</v>
      </c>
      <c r="L865" s="69">
        <f t="shared" si="219"/>
        <v>5.2942727607855149</v>
      </c>
      <c r="M865" s="66">
        <f t="shared" si="219"/>
        <v>-5.460121486967159</v>
      </c>
      <c r="N865" s="69">
        <f t="shared" si="216"/>
        <v>3.318341600957309</v>
      </c>
      <c r="O865" s="69">
        <f t="shared" si="217"/>
        <v>-1.8642605899916315E-5</v>
      </c>
    </row>
    <row r="866" spans="4:15" x14ac:dyDescent="0.3">
      <c r="D866" s="65">
        <f t="shared" si="210"/>
        <v>864</v>
      </c>
      <c r="E866" s="66">
        <f t="shared" si="211"/>
        <v>1.7280000000000013</v>
      </c>
      <c r="F866" s="72">
        <f t="shared" si="212"/>
        <v>-1.4587572652637015</v>
      </c>
      <c r="G866" s="77">
        <f t="shared" si="213"/>
        <v>-1.7179255210430053</v>
      </c>
      <c r="H866" s="69">
        <f t="shared" si="218"/>
        <v>1.3453634286314553</v>
      </c>
      <c r="I866" s="66">
        <f t="shared" si="218"/>
        <v>-7.479618136647157</v>
      </c>
      <c r="J866" s="73">
        <f t="shared" si="208"/>
        <v>7.5996506646792703</v>
      </c>
      <c r="K866" s="66">
        <f t="shared" si="209"/>
        <v>1.0823441731995447</v>
      </c>
      <c r="L866" s="69">
        <f t="shared" si="219"/>
        <v>5.2969693331204404</v>
      </c>
      <c r="M866" s="66">
        <f t="shared" si="219"/>
        <v>-5.4750738242573833</v>
      </c>
      <c r="N866" s="69">
        <f t="shared" si="216"/>
        <v>3.318341600957309</v>
      </c>
      <c r="O866" s="69">
        <f t="shared" si="217"/>
        <v>-1.8642605899916315E-5</v>
      </c>
    </row>
    <row r="867" spans="4:15" x14ac:dyDescent="0.3">
      <c r="D867" s="65">
        <f t="shared" si="210"/>
        <v>865</v>
      </c>
      <c r="E867" s="66">
        <f t="shared" si="211"/>
        <v>1.7300000000000013</v>
      </c>
      <c r="F867" s="72">
        <f t="shared" si="212"/>
        <v>-1.4561462678150172</v>
      </c>
      <c r="G867" s="77">
        <f t="shared" si="213"/>
        <v>-1.7111288920423124</v>
      </c>
      <c r="H867" s="69">
        <f t="shared" si="218"/>
        <v>1.342445914100928</v>
      </c>
      <c r="I867" s="66">
        <f t="shared" si="218"/>
        <v>-7.4830539876892432</v>
      </c>
      <c r="J867" s="73">
        <f t="shared" si="208"/>
        <v>7.6025165580193352</v>
      </c>
      <c r="K867" s="66">
        <f t="shared" si="209"/>
        <v>1.0827523344551728</v>
      </c>
      <c r="L867" s="69">
        <f t="shared" si="219"/>
        <v>5.2996600599777031</v>
      </c>
      <c r="M867" s="66">
        <f t="shared" si="219"/>
        <v>-5.4900330605306777</v>
      </c>
      <c r="N867" s="69">
        <f t="shared" si="216"/>
        <v>3.318341600957309</v>
      </c>
      <c r="O867" s="69">
        <f t="shared" si="217"/>
        <v>-1.8642605899916315E-5</v>
      </c>
    </row>
    <row r="868" spans="4:15" x14ac:dyDescent="0.3">
      <c r="D868" s="65">
        <f t="shared" si="210"/>
        <v>866</v>
      </c>
      <c r="E868" s="66">
        <f t="shared" si="211"/>
        <v>1.7320000000000013</v>
      </c>
      <c r="F868" s="72">
        <f t="shared" si="212"/>
        <v>-1.4535364473725882</v>
      </c>
      <c r="G868" s="77">
        <f t="shared" si="213"/>
        <v>-1.7043558259753819</v>
      </c>
      <c r="H868" s="69">
        <f t="shared" ref="H868:I883" si="220">H867+$B$4*F867</f>
        <v>1.339533621565298</v>
      </c>
      <c r="I868" s="66">
        <f t="shared" si="220"/>
        <v>-7.4864762454733276</v>
      </c>
      <c r="J868" s="73">
        <f t="shared" si="208"/>
        <v>7.6053715818058656</v>
      </c>
      <c r="K868" s="66">
        <f t="shared" si="209"/>
        <v>1.0831589476662324</v>
      </c>
      <c r="L868" s="69">
        <f t="shared" ref="L868:M883" si="221">L867+$B$4*H867</f>
        <v>5.3023449518059049</v>
      </c>
      <c r="M868" s="66">
        <f t="shared" si="221"/>
        <v>-5.504999168506056</v>
      </c>
      <c r="N868" s="69">
        <f t="shared" si="216"/>
        <v>3.318341600957309</v>
      </c>
      <c r="O868" s="69">
        <f t="shared" si="217"/>
        <v>-1.8642605899916315E-5</v>
      </c>
    </row>
    <row r="869" spans="4:15" x14ac:dyDescent="0.3">
      <c r="D869" s="65">
        <f t="shared" si="210"/>
        <v>867</v>
      </c>
      <c r="E869" s="66">
        <f t="shared" si="211"/>
        <v>1.7340000000000013</v>
      </c>
      <c r="F869" s="72">
        <f t="shared" si="212"/>
        <v>-1.4509278278982054</v>
      </c>
      <c r="G869" s="77">
        <f t="shared" si="213"/>
        <v>-1.6976062682248632</v>
      </c>
      <c r="H869" s="69">
        <f t="shared" si="220"/>
        <v>1.3366265486705529</v>
      </c>
      <c r="I869" s="66">
        <f t="shared" si="220"/>
        <v>-7.4898849571252786</v>
      </c>
      <c r="J869" s="73">
        <f t="shared" si="208"/>
        <v>7.6082157699149464</v>
      </c>
      <c r="K869" s="66">
        <f t="shared" si="209"/>
        <v>1.0835640176573644</v>
      </c>
      <c r="L869" s="69">
        <f t="shared" si="221"/>
        <v>5.3050240190490356</v>
      </c>
      <c r="M869" s="66">
        <f t="shared" si="221"/>
        <v>-5.5199721209970027</v>
      </c>
      <c r="N869" s="69">
        <f t="shared" si="216"/>
        <v>3.318341600957309</v>
      </c>
      <c r="O869" s="69">
        <f t="shared" si="217"/>
        <v>-1.8642605899916315E-5</v>
      </c>
    </row>
    <row r="870" spans="4:15" x14ac:dyDescent="0.3">
      <c r="D870" s="65">
        <f t="shared" si="210"/>
        <v>868</v>
      </c>
      <c r="E870" s="66">
        <f t="shared" si="211"/>
        <v>1.7360000000000013</v>
      </c>
      <c r="F870" s="72">
        <f t="shared" si="212"/>
        <v>-1.4483204331849611</v>
      </c>
      <c r="G870" s="77">
        <f t="shared" si="213"/>
        <v>-1.6908801640658755</v>
      </c>
      <c r="H870" s="69">
        <f t="shared" si="220"/>
        <v>1.3337246930147564</v>
      </c>
      <c r="I870" s="66">
        <f t="shared" si="220"/>
        <v>-7.4932801696617286</v>
      </c>
      <c r="J870" s="73">
        <f t="shared" si="208"/>
        <v>7.6110491561809672</v>
      </c>
      <c r="K870" s="66">
        <f t="shared" si="209"/>
        <v>1.0839675492472707</v>
      </c>
      <c r="L870" s="69">
        <f t="shared" si="221"/>
        <v>5.3076972721463767</v>
      </c>
      <c r="M870" s="66">
        <f t="shared" si="221"/>
        <v>-5.5349518909112536</v>
      </c>
      <c r="N870" s="69">
        <f t="shared" si="216"/>
        <v>3.318341600957309</v>
      </c>
      <c r="O870" s="69">
        <f t="shared" si="217"/>
        <v>-1.8642605899916315E-5</v>
      </c>
    </row>
    <row r="871" spans="4:15" x14ac:dyDescent="0.3">
      <c r="D871" s="65">
        <f t="shared" si="210"/>
        <v>869</v>
      </c>
      <c r="E871" s="66">
        <f t="shared" si="211"/>
        <v>1.7380000000000013</v>
      </c>
      <c r="F871" s="72">
        <f t="shared" si="212"/>
        <v>-1.4457142868577739</v>
      </c>
      <c r="G871" s="77">
        <f t="shared" si="213"/>
        <v>-1.6841774586686036</v>
      </c>
      <c r="H871" s="69">
        <f t="shared" si="220"/>
        <v>1.3308280521483864</v>
      </c>
      <c r="I871" s="66">
        <f t="shared" si="220"/>
        <v>-7.4966619299898607</v>
      </c>
      <c r="J871" s="73">
        <f t="shared" si="208"/>
        <v>7.613871774396018</v>
      </c>
      <c r="K871" s="66">
        <f t="shared" si="209"/>
        <v>1.0843695472486297</v>
      </c>
      <c r="L871" s="69">
        <f t="shared" si="221"/>
        <v>5.3103647215324061</v>
      </c>
      <c r="M871" s="66">
        <f t="shared" si="221"/>
        <v>-5.5499384512505774</v>
      </c>
      <c r="N871" s="69">
        <f t="shared" si="216"/>
        <v>3.318341600957309</v>
      </c>
      <c r="O871" s="69">
        <f t="shared" si="217"/>
        <v>-1.8642605899916315E-5</v>
      </c>
    </row>
    <row r="872" spans="4:15" x14ac:dyDescent="0.3">
      <c r="D872" s="65">
        <f t="shared" si="210"/>
        <v>870</v>
      </c>
      <c r="E872" s="66">
        <f t="shared" si="211"/>
        <v>1.7400000000000013</v>
      </c>
      <c r="F872" s="72">
        <f t="shared" si="212"/>
        <v>-1.4431094123739214</v>
      </c>
      <c r="G872" s="77">
        <f t="shared" si="213"/>
        <v>-1.6774980971008553</v>
      </c>
      <c r="H872" s="69">
        <f t="shared" si="220"/>
        <v>1.3279366235746708</v>
      </c>
      <c r="I872" s="66">
        <f t="shared" si="220"/>
        <v>-7.500030284907198</v>
      </c>
      <c r="J872" s="73">
        <f t="shared" si="208"/>
        <v>7.6166836583093067</v>
      </c>
      <c r="K872" s="66">
        <f t="shared" si="209"/>
        <v>1.0847700164680119</v>
      </c>
      <c r="L872" s="69">
        <f t="shared" si="221"/>
        <v>5.313026377636703</v>
      </c>
      <c r="M872" s="66">
        <f t="shared" si="221"/>
        <v>-5.5649317751105567</v>
      </c>
      <c r="N872" s="69">
        <f t="shared" si="216"/>
        <v>3.318341600957309</v>
      </c>
      <c r="O872" s="69">
        <f t="shared" si="217"/>
        <v>-1.8642605899916315E-5</v>
      </c>
    </row>
    <row r="873" spans="4:15" x14ac:dyDescent="0.3">
      <c r="D873" s="65">
        <f t="shared" si="210"/>
        <v>871</v>
      </c>
      <c r="E873" s="66">
        <f t="shared" si="211"/>
        <v>1.7420000000000013</v>
      </c>
      <c r="F873" s="72">
        <f t="shared" si="212"/>
        <v>-1.4405058330235716</v>
      </c>
      <c r="G873" s="77">
        <f t="shared" si="213"/>
        <v>-1.6708420243306303</v>
      </c>
      <c r="H873" s="69">
        <f t="shared" si="220"/>
        <v>1.325050404749923</v>
      </c>
      <c r="I873" s="66">
        <f t="shared" si="220"/>
        <v>-7.5033852811013997</v>
      </c>
      <c r="J873" s="73">
        <f t="shared" si="208"/>
        <v>7.6194848416265692</v>
      </c>
      <c r="K873" s="66">
        <f t="shared" si="209"/>
        <v>1.0851689617057969</v>
      </c>
      <c r="L873" s="69">
        <f t="shared" si="221"/>
        <v>5.3156822508838522</v>
      </c>
      <c r="M873" s="66">
        <f t="shared" si="221"/>
        <v>-5.5799318356803713</v>
      </c>
      <c r="N873" s="69">
        <f t="shared" si="216"/>
        <v>3.318341600957309</v>
      </c>
      <c r="O873" s="69">
        <f t="shared" si="217"/>
        <v>-1.8642605899916315E-5</v>
      </c>
    </row>
    <row r="874" spans="4:15" x14ac:dyDescent="0.3">
      <c r="D874" s="65">
        <f t="shared" si="210"/>
        <v>872</v>
      </c>
      <c r="E874" s="66">
        <f t="shared" si="211"/>
        <v>1.7440000000000013</v>
      </c>
      <c r="F874" s="72">
        <f t="shared" si="212"/>
        <v>-1.4379035719303199</v>
      </c>
      <c r="G874" s="77">
        <f t="shared" si="213"/>
        <v>-1.6642091852286338</v>
      </c>
      <c r="H874" s="69">
        <f t="shared" si="220"/>
        <v>1.3221693930838758</v>
      </c>
      <c r="I874" s="66">
        <f t="shared" si="220"/>
        <v>-7.5067269651500608</v>
      </c>
      <c r="J874" s="73">
        <f t="shared" si="208"/>
        <v>7.6222753580094986</v>
      </c>
      <c r="K874" s="66">
        <f t="shared" si="209"/>
        <v>1.0855663877560913</v>
      </c>
      <c r="L874" s="69">
        <f t="shared" si="221"/>
        <v>5.3183323516933516</v>
      </c>
      <c r="M874" s="66">
        <f t="shared" si="221"/>
        <v>-5.5949386062425743</v>
      </c>
      <c r="N874" s="69">
        <f t="shared" si="216"/>
        <v>3.318341600957309</v>
      </c>
      <c r="O874" s="69">
        <f t="shared" si="217"/>
        <v>-1.8642605899916315E-5</v>
      </c>
    </row>
    <row r="875" spans="4:15" x14ac:dyDescent="0.3">
      <c r="D875" s="65">
        <f t="shared" si="210"/>
        <v>873</v>
      </c>
      <c r="E875" s="66">
        <f t="shared" si="211"/>
        <v>1.7460000000000013</v>
      </c>
      <c r="F875" s="72">
        <f t="shared" si="212"/>
        <v>-1.4353026520517267</v>
      </c>
      <c r="G875" s="77">
        <f t="shared" si="213"/>
        <v>-1.6575995245708022</v>
      </c>
      <c r="H875" s="69">
        <f t="shared" si="220"/>
        <v>1.3192935859400152</v>
      </c>
      <c r="I875" s="66">
        <f t="shared" si="220"/>
        <v>-7.5100553835205179</v>
      </c>
      <c r="J875" s="73">
        <f t="shared" si="208"/>
        <v>7.6250552410751737</v>
      </c>
      <c r="K875" s="66">
        <f t="shared" si="209"/>
        <v>1.0859622994066482</v>
      </c>
      <c r="L875" s="69">
        <f t="shared" si="221"/>
        <v>5.3209766904795197</v>
      </c>
      <c r="M875" s="66">
        <f t="shared" si="221"/>
        <v>-5.6099520601728745</v>
      </c>
      <c r="N875" s="69">
        <f t="shared" si="216"/>
        <v>3.318341600957309</v>
      </c>
      <c r="O875" s="69">
        <f t="shared" si="217"/>
        <v>-1.8642605899916315E-5</v>
      </c>
    </row>
    <row r="876" spans="4:15" x14ac:dyDescent="0.3">
      <c r="D876" s="65">
        <f t="shared" si="210"/>
        <v>874</v>
      </c>
      <c r="E876" s="66">
        <f t="shared" si="211"/>
        <v>1.7480000000000013</v>
      </c>
      <c r="F876" s="72">
        <f t="shared" si="212"/>
        <v>-1.4327030961798615</v>
      </c>
      <c r="G876" s="77">
        <f t="shared" si="213"/>
        <v>-1.6510129870407795</v>
      </c>
      <c r="H876" s="69">
        <f t="shared" si="220"/>
        <v>1.3164229806359118</v>
      </c>
      <c r="I876" s="66">
        <f t="shared" si="220"/>
        <v>-7.5133705825696593</v>
      </c>
      <c r="J876" s="73">
        <f t="shared" si="208"/>
        <v>7.6278245243955034</v>
      </c>
      <c r="K876" s="66">
        <f t="shared" si="209"/>
        <v>1.0863567014387876</v>
      </c>
      <c r="L876" s="69">
        <f t="shared" si="221"/>
        <v>5.3236152776513999</v>
      </c>
      <c r="M876" s="66">
        <f t="shared" si="221"/>
        <v>-5.6249721709399152</v>
      </c>
      <c r="N876" s="69">
        <f t="shared" si="216"/>
        <v>3.318341600957309</v>
      </c>
      <c r="O876" s="69">
        <f t="shared" si="217"/>
        <v>-1.8642605899916315E-5</v>
      </c>
    </row>
    <row r="877" spans="4:15" x14ac:dyDescent="0.3">
      <c r="D877" s="65">
        <f t="shared" si="210"/>
        <v>875</v>
      </c>
      <c r="E877" s="66">
        <f t="shared" si="211"/>
        <v>1.7500000000000013</v>
      </c>
      <c r="F877" s="72">
        <f t="shared" si="212"/>
        <v>-1.430104926941846</v>
      </c>
      <c r="G877" s="77">
        <f t="shared" si="213"/>
        <v>-1.6444495172324025</v>
      </c>
      <c r="H877" s="69">
        <f t="shared" si="220"/>
        <v>1.3135575744435521</v>
      </c>
      <c r="I877" s="66">
        <f t="shared" si="220"/>
        <v>-7.5166726085437405</v>
      </c>
      <c r="J877" s="73">
        <f t="shared" si="208"/>
        <v>7.6305832414966677</v>
      </c>
      <c r="K877" s="66">
        <f t="shared" si="209"/>
        <v>1.0867495986273159</v>
      </c>
      <c r="L877" s="69">
        <f t="shared" si="221"/>
        <v>5.3262481236126717</v>
      </c>
      <c r="M877" s="66">
        <f t="shared" si="221"/>
        <v>-5.6399989121050549</v>
      </c>
      <c r="N877" s="69">
        <f t="shared" si="216"/>
        <v>3.318341600957309</v>
      </c>
      <c r="O877" s="69">
        <f t="shared" si="217"/>
        <v>-1.8642605899916315E-5</v>
      </c>
    </row>
    <row r="878" spans="4:15" x14ac:dyDescent="0.3">
      <c r="D878" s="65">
        <f t="shared" si="210"/>
        <v>876</v>
      </c>
      <c r="E878" s="66">
        <f t="shared" si="211"/>
        <v>1.7520000000000013</v>
      </c>
      <c r="F878" s="72">
        <f t="shared" si="212"/>
        <v>-1.4275081668004008</v>
      </c>
      <c r="G878" s="77">
        <f t="shared" si="213"/>
        <v>-1.6379090596521504</v>
      </c>
      <c r="H878" s="69">
        <f t="shared" si="220"/>
        <v>1.3106973645896685</v>
      </c>
      <c r="I878" s="66">
        <f t="shared" si="220"/>
        <v>-7.5199615075782056</v>
      </c>
      <c r="J878" s="73">
        <f t="shared" si="208"/>
        <v>7.6333314258585805</v>
      </c>
      <c r="K878" s="66">
        <f t="shared" si="209"/>
        <v>1.0871409957404516</v>
      </c>
      <c r="L878" s="69">
        <f t="shared" si="221"/>
        <v>5.328875238761559</v>
      </c>
      <c r="M878" s="66">
        <f t="shared" si="221"/>
        <v>-5.6550322573221425</v>
      </c>
      <c r="N878" s="69">
        <f t="shared" si="216"/>
        <v>3.318341600957309</v>
      </c>
      <c r="O878" s="69">
        <f t="shared" si="217"/>
        <v>-1.8642605899916315E-5</v>
      </c>
    </row>
    <row r="879" spans="4:15" x14ac:dyDescent="0.3">
      <c r="D879" s="65">
        <f t="shared" si="210"/>
        <v>877</v>
      </c>
      <c r="E879" s="66">
        <f t="shared" si="211"/>
        <v>1.7540000000000013</v>
      </c>
      <c r="F879" s="72">
        <f t="shared" si="212"/>
        <v>-1.4249128380543981</v>
      </c>
      <c r="G879" s="77">
        <f t="shared" si="213"/>
        <v>-1.6313915587215604</v>
      </c>
      <c r="H879" s="69">
        <f t="shared" si="220"/>
        <v>1.3078423482560677</v>
      </c>
      <c r="I879" s="66">
        <f t="shared" si="220"/>
        <v>-7.5232373256975098</v>
      </c>
      <c r="J879" s="73">
        <f t="shared" si="208"/>
        <v>7.6360691109143435</v>
      </c>
      <c r="K879" s="66">
        <f t="shared" si="209"/>
        <v>1.0875308975397451</v>
      </c>
      <c r="L879" s="69">
        <f t="shared" si="221"/>
        <v>5.3314966334907385</v>
      </c>
      <c r="M879" s="66">
        <f t="shared" si="221"/>
        <v>-5.6700721803372991</v>
      </c>
      <c r="N879" s="69">
        <f t="shared" si="216"/>
        <v>3.318341600957309</v>
      </c>
      <c r="O879" s="69">
        <f t="shared" si="217"/>
        <v>-1.8642605899916315E-5</v>
      </c>
    </row>
    <row r="880" spans="4:15" x14ac:dyDescent="0.3">
      <c r="D880" s="65">
        <f t="shared" si="210"/>
        <v>878</v>
      </c>
      <c r="E880" s="66">
        <f t="shared" si="211"/>
        <v>1.7560000000000013</v>
      </c>
      <c r="F880" s="72">
        <f t="shared" si="212"/>
        <v>-1.4223189628394093</v>
      </c>
      <c r="G880" s="77">
        <f t="shared" si="213"/>
        <v>-1.6248969587796758</v>
      </c>
      <c r="H880" s="69">
        <f t="shared" si="220"/>
        <v>1.304992522579959</v>
      </c>
      <c r="I880" s="66">
        <f t="shared" si="220"/>
        <v>-7.526500108814953</v>
      </c>
      <c r="J880" s="73">
        <f t="shared" si="208"/>
        <v>7.6387963300497219</v>
      </c>
      <c r="K880" s="66">
        <f t="shared" si="209"/>
        <v>1.0879193087800056</v>
      </c>
      <c r="L880" s="69">
        <f t="shared" si="221"/>
        <v>5.334112318187251</v>
      </c>
      <c r="M880" s="66">
        <f t="shared" si="221"/>
        <v>-5.6851186549886945</v>
      </c>
      <c r="N880" s="69">
        <f t="shared" si="216"/>
        <v>3.318341600957309</v>
      </c>
      <c r="O880" s="69">
        <f t="shared" si="217"/>
        <v>-1.8642605899916315E-5</v>
      </c>
    </row>
    <row r="881" spans="4:15" x14ac:dyDescent="0.3">
      <c r="D881" s="65">
        <f t="shared" si="210"/>
        <v>879</v>
      </c>
      <c r="E881" s="66">
        <f t="shared" si="211"/>
        <v>1.7580000000000013</v>
      </c>
      <c r="F881" s="72">
        <f t="shared" si="212"/>
        <v>-1.419726563128265</v>
      </c>
      <c r="G881" s="77">
        <f t="shared" si="213"/>
        <v>-1.6184252040853977</v>
      </c>
      <c r="H881" s="69">
        <f t="shared" si="220"/>
        <v>1.3021478846542802</v>
      </c>
      <c r="I881" s="66">
        <f t="shared" si="220"/>
        <v>-7.5297499027325125</v>
      </c>
      <c r="J881" s="73">
        <f t="shared" si="208"/>
        <v>7.6415131166026207</v>
      </c>
      <c r="K881" s="66">
        <f t="shared" si="209"/>
        <v>1.0883062342092262</v>
      </c>
      <c r="L881" s="69">
        <f t="shared" si="221"/>
        <v>5.3367223032324107</v>
      </c>
      <c r="M881" s="66">
        <f t="shared" si="221"/>
        <v>-5.7001716552063248</v>
      </c>
      <c r="N881" s="69">
        <f t="shared" si="216"/>
        <v>3.318341600957309</v>
      </c>
      <c r="O881" s="69">
        <f t="shared" si="217"/>
        <v>-1.8642605899916315E-5</v>
      </c>
    </row>
    <row r="882" spans="4:15" x14ac:dyDescent="0.3">
      <c r="D882" s="65">
        <f t="shared" si="210"/>
        <v>880</v>
      </c>
      <c r="E882" s="66">
        <f t="shared" si="211"/>
        <v>1.7600000000000013</v>
      </c>
      <c r="F882" s="72">
        <f t="shared" si="212"/>
        <v>-1.4171356607316097</v>
      </c>
      <c r="G882" s="77">
        <f t="shared" si="213"/>
        <v>-1.6119762388198904</v>
      </c>
      <c r="H882" s="69">
        <f t="shared" si="220"/>
        <v>1.2993084315280237</v>
      </c>
      <c r="I882" s="66">
        <f t="shared" si="220"/>
        <v>-7.5329867531406833</v>
      </c>
      <c r="J882" s="73">
        <f t="shared" si="208"/>
        <v>7.6442195038625638</v>
      </c>
      <c r="K882" s="66">
        <f t="shared" si="209"/>
        <v>1.088691678568509</v>
      </c>
      <c r="L882" s="69">
        <f t="shared" si="221"/>
        <v>5.3393265990017191</v>
      </c>
      <c r="M882" s="66">
        <f t="shared" si="221"/>
        <v>-5.7152311550117902</v>
      </c>
      <c r="N882" s="69">
        <f t="shared" si="216"/>
        <v>3.318341600957309</v>
      </c>
      <c r="O882" s="69">
        <f t="shared" si="217"/>
        <v>-1.8642605899916315E-5</v>
      </c>
    </row>
    <row r="883" spans="4:15" x14ac:dyDescent="0.3">
      <c r="D883" s="65">
        <f t="shared" si="210"/>
        <v>881</v>
      </c>
      <c r="E883" s="66">
        <f t="shared" si="211"/>
        <v>1.7620000000000013</v>
      </c>
      <c r="F883" s="72">
        <f t="shared" si="212"/>
        <v>-1.4145462772984607</v>
      </c>
      <c r="G883" s="77">
        <f t="shared" si="213"/>
        <v>-1.6055500070889259</v>
      </c>
      <c r="H883" s="69">
        <f t="shared" si="220"/>
        <v>1.2964741602065604</v>
      </c>
      <c r="I883" s="66">
        <f t="shared" si="220"/>
        <v>-7.5362107056183234</v>
      </c>
      <c r="J883" s="73">
        <f t="shared" si="208"/>
        <v>7.6469155250701926</v>
      </c>
      <c r="K883" s="66">
        <f t="shared" si="209"/>
        <v>1.0890756465919949</v>
      </c>
      <c r="L883" s="69">
        <f t="shared" si="221"/>
        <v>5.3419252158647748</v>
      </c>
      <c r="M883" s="66">
        <f t="shared" si="221"/>
        <v>-5.7302971285180719</v>
      </c>
      <c r="N883" s="69">
        <f t="shared" si="216"/>
        <v>3.318341600957309</v>
      </c>
      <c r="O883" s="69">
        <f t="shared" si="217"/>
        <v>-1.8642605899916315E-5</v>
      </c>
    </row>
    <row r="884" spans="4:15" x14ac:dyDescent="0.3">
      <c r="D884" s="65">
        <f t="shared" si="210"/>
        <v>882</v>
      </c>
      <c r="E884" s="66">
        <f t="shared" si="211"/>
        <v>1.7640000000000013</v>
      </c>
      <c r="F884" s="72">
        <f t="shared" si="212"/>
        <v>-1.4119584343167733</v>
      </c>
      <c r="G884" s="77">
        <f t="shared" si="213"/>
        <v>-1.5991464529252095</v>
      </c>
      <c r="H884" s="69">
        <f t="shared" ref="H884:I899" si="222">H883+$B$4*F883</f>
        <v>1.2936450676519635</v>
      </c>
      <c r="I884" s="66">
        <f t="shared" si="222"/>
        <v>-7.5394218056325011</v>
      </c>
      <c r="J884" s="73">
        <f t="shared" si="208"/>
        <v>7.649601213416755</v>
      </c>
      <c r="K884" s="66">
        <f t="shared" si="209"/>
        <v>1.0894581430067896</v>
      </c>
      <c r="L884" s="69">
        <f t="shared" ref="L884:M899" si="223">L883+$B$4*H883</f>
        <v>5.344518164185188</v>
      </c>
      <c r="M884" s="66">
        <f t="shared" si="223"/>
        <v>-5.7453695499293085</v>
      </c>
      <c r="N884" s="69">
        <f t="shared" si="216"/>
        <v>3.318341600957309</v>
      </c>
      <c r="O884" s="69">
        <f t="shared" si="217"/>
        <v>-1.8642605899916315E-5</v>
      </c>
    </row>
    <row r="885" spans="4:15" x14ac:dyDescent="0.3">
      <c r="D885" s="65">
        <f t="shared" si="210"/>
        <v>883</v>
      </c>
      <c r="E885" s="66">
        <f t="shared" si="211"/>
        <v>1.7660000000000013</v>
      </c>
      <c r="F885" s="72">
        <f t="shared" si="212"/>
        <v>-1.4093721531140009</v>
      </c>
      <c r="G885" s="77">
        <f t="shared" si="213"/>
        <v>-1.5927655202907189</v>
      </c>
      <c r="H885" s="69">
        <f t="shared" si="222"/>
        <v>1.29082115078333</v>
      </c>
      <c r="I885" s="66">
        <f t="shared" si="222"/>
        <v>-7.5426200985383511</v>
      </c>
      <c r="J885" s="73">
        <f t="shared" si="208"/>
        <v>7.6522766020436226</v>
      </c>
      <c r="K885" s="66">
        <f t="shared" si="209"/>
        <v>1.0898391725328955</v>
      </c>
      <c r="L885" s="69">
        <f t="shared" si="223"/>
        <v>5.3471054543204923</v>
      </c>
      <c r="M885" s="66">
        <f t="shared" si="223"/>
        <v>-5.7604483935405737</v>
      </c>
      <c r="N885" s="69">
        <f t="shared" si="216"/>
        <v>3.318341600957309</v>
      </c>
      <c r="O885" s="69">
        <f t="shared" si="217"/>
        <v>-1.8642605899916315E-5</v>
      </c>
    </row>
    <row r="886" spans="4:15" x14ac:dyDescent="0.3">
      <c r="D886" s="65">
        <f t="shared" si="210"/>
        <v>884</v>
      </c>
      <c r="E886" s="66">
        <f t="shared" si="211"/>
        <v>1.7680000000000013</v>
      </c>
      <c r="F886" s="72">
        <f t="shared" si="212"/>
        <v>-1.4067874548576644</v>
      </c>
      <c r="G886" s="77">
        <f t="shared" si="213"/>
        <v>-1.5864071530789765</v>
      </c>
      <c r="H886" s="69">
        <f t="shared" si="222"/>
        <v>1.2880024064771021</v>
      </c>
      <c r="I886" s="66">
        <f t="shared" si="222"/>
        <v>-7.5458056295789326</v>
      </c>
      <c r="J886" s="73">
        <f t="shared" si="208"/>
        <v>7.6549417240417919</v>
      </c>
      <c r="K886" s="66">
        <f t="shared" si="209"/>
        <v>1.0902187398831411</v>
      </c>
      <c r="L886" s="69">
        <f t="shared" si="223"/>
        <v>5.3496870966220591</v>
      </c>
      <c r="M886" s="66">
        <f t="shared" si="223"/>
        <v>-5.7755336337376502</v>
      </c>
      <c r="N886" s="69">
        <f t="shared" si="216"/>
        <v>3.318341600957309</v>
      </c>
      <c r="O886" s="69">
        <f t="shared" si="217"/>
        <v>-1.8642605899916315E-5</v>
      </c>
    </row>
    <row r="887" spans="4:15" x14ac:dyDescent="0.3">
      <c r="D887" s="65">
        <f t="shared" si="210"/>
        <v>885</v>
      </c>
      <c r="E887" s="66">
        <f t="shared" si="211"/>
        <v>1.7700000000000014</v>
      </c>
      <c r="F887" s="72">
        <f t="shared" si="212"/>
        <v>-1.4042043605559196</v>
      </c>
      <c r="G887" s="77">
        <f t="shared" si="213"/>
        <v>-1.5800712951173441</v>
      </c>
      <c r="H887" s="69">
        <f t="shared" si="222"/>
        <v>1.2851888315673867</v>
      </c>
      <c r="I887" s="66">
        <f t="shared" si="222"/>
        <v>-7.5489784438850904</v>
      </c>
      <c r="J887" s="73">
        <f t="shared" si="208"/>
        <v>7.6575966124514103</v>
      </c>
      <c r="K887" s="66">
        <f t="shared" si="209"/>
        <v>1.0905968497631124</v>
      </c>
      <c r="L887" s="69">
        <f t="shared" si="223"/>
        <v>5.352263101435013</v>
      </c>
      <c r="M887" s="66">
        <f t="shared" si="223"/>
        <v>-5.7906252449968081</v>
      </c>
      <c r="N887" s="69">
        <f t="shared" si="216"/>
        <v>3.318341600957309</v>
      </c>
      <c r="O887" s="69">
        <f t="shared" si="217"/>
        <v>-1.8642605899916315E-5</v>
      </c>
    </row>
    <row r="888" spans="4:15" x14ac:dyDescent="0.3">
      <c r="D888" s="65">
        <f t="shared" si="210"/>
        <v>886</v>
      </c>
      <c r="E888" s="66">
        <f t="shared" si="211"/>
        <v>1.7720000000000014</v>
      </c>
      <c r="F888" s="72">
        <f t="shared" si="212"/>
        <v>-1.4016228910581272</v>
      </c>
      <c r="G888" s="77">
        <f t="shared" si="213"/>
        <v>-1.5737578901692775</v>
      </c>
      <c r="H888" s="69">
        <f t="shared" si="222"/>
        <v>1.282380422846275</v>
      </c>
      <c r="I888" s="66">
        <f t="shared" si="222"/>
        <v>-7.5521385864753254</v>
      </c>
      <c r="J888" s="73">
        <f t="shared" si="208"/>
        <v>7.6602413002612986</v>
      </c>
      <c r="K888" s="66">
        <f t="shared" si="209"/>
        <v>1.0909735068710855</v>
      </c>
      <c r="L888" s="69">
        <f t="shared" si="223"/>
        <v>5.354833479098148</v>
      </c>
      <c r="M888" s="66">
        <f t="shared" si="223"/>
        <v>-5.8057232018845779</v>
      </c>
      <c r="N888" s="69">
        <f t="shared" si="216"/>
        <v>3.318341600957309</v>
      </c>
      <c r="O888" s="69">
        <f t="shared" si="217"/>
        <v>-1.8642605899916315E-5</v>
      </c>
    </row>
    <row r="889" spans="4:15" x14ac:dyDescent="0.3">
      <c r="D889" s="65">
        <f t="shared" si="210"/>
        <v>887</v>
      </c>
      <c r="E889" s="66">
        <f t="shared" si="211"/>
        <v>1.7740000000000014</v>
      </c>
      <c r="F889" s="72">
        <f t="shared" si="212"/>
        <v>-1.3990430670554261</v>
      </c>
      <c r="G889" s="77">
        <f t="shared" si="213"/>
        <v>-1.5674668819365714</v>
      </c>
      <c r="H889" s="69">
        <f t="shared" si="222"/>
        <v>1.2795771770641586</v>
      </c>
      <c r="I889" s="66">
        <f t="shared" si="222"/>
        <v>-7.5552861022556641</v>
      </c>
      <c r="J889" s="73">
        <f t="shared" si="208"/>
        <v>7.6628758204084884</v>
      </c>
      <c r="K889" s="66">
        <f t="shared" si="209"/>
        <v>1.0913487158979611</v>
      </c>
      <c r="L889" s="69">
        <f t="shared" si="223"/>
        <v>5.3573982399438407</v>
      </c>
      <c r="M889" s="66">
        <f t="shared" si="223"/>
        <v>-5.8208274790575283</v>
      </c>
      <c r="N889" s="69">
        <f t="shared" si="216"/>
        <v>3.318341600957309</v>
      </c>
      <c r="O889" s="69">
        <f t="shared" si="217"/>
        <v>-1.8642605899916315E-5</v>
      </c>
    </row>
    <row r="890" spans="4:15" x14ac:dyDescent="0.3">
      <c r="D890" s="65">
        <f t="shared" si="210"/>
        <v>888</v>
      </c>
      <c r="E890" s="66">
        <f t="shared" si="211"/>
        <v>1.7760000000000014</v>
      </c>
      <c r="F890" s="72">
        <f t="shared" si="212"/>
        <v>-1.3964649090813075</v>
      </c>
      <c r="G890" s="77">
        <f t="shared" si="213"/>
        <v>-1.5611982140615694</v>
      </c>
      <c r="H890" s="69">
        <f t="shared" si="222"/>
        <v>1.2767790909300478</v>
      </c>
      <c r="I890" s="66">
        <f t="shared" si="222"/>
        <v>-7.5584210360195376</v>
      </c>
      <c r="J890" s="73">
        <f t="shared" si="208"/>
        <v>7.6655002057777564</v>
      </c>
      <c r="K890" s="66">
        <f t="shared" si="209"/>
        <v>1.0917224815271971</v>
      </c>
      <c r="L890" s="69">
        <f t="shared" si="223"/>
        <v>5.359957394297969</v>
      </c>
      <c r="M890" s="66">
        <f t="shared" si="223"/>
        <v>-5.8359380512620396</v>
      </c>
      <c r="N890" s="69">
        <f t="shared" si="216"/>
        <v>3.318341600957309</v>
      </c>
      <c r="O890" s="69">
        <f t="shared" si="217"/>
        <v>-1.8642605899916315E-5</v>
      </c>
    </row>
    <row r="891" spans="4:15" x14ac:dyDescent="0.3">
      <c r="D891" s="65">
        <f t="shared" si="210"/>
        <v>889</v>
      </c>
      <c r="E891" s="66">
        <f t="shared" si="211"/>
        <v>1.7780000000000014</v>
      </c>
      <c r="F891" s="72">
        <f t="shared" si="212"/>
        <v>-1.3938884375121907</v>
      </c>
      <c r="G891" s="77">
        <f t="shared" si="213"/>
        <v>-1.5549518301293812</v>
      </c>
      <c r="H891" s="69">
        <f t="shared" si="222"/>
        <v>1.2739861611118852</v>
      </c>
      <c r="I891" s="66">
        <f t="shared" si="222"/>
        <v>-7.5615434324476611</v>
      </c>
      <c r="J891" s="73">
        <f t="shared" si="208"/>
        <v>7.6681144892011721</v>
      </c>
      <c r="K891" s="66">
        <f t="shared" si="209"/>
        <v>1.092094808434745</v>
      </c>
      <c r="L891" s="69">
        <f t="shared" si="223"/>
        <v>5.3625109524798296</v>
      </c>
      <c r="M891" s="66">
        <f t="shared" si="223"/>
        <v>-5.8510548933340782</v>
      </c>
      <c r="N891" s="69">
        <f t="shared" si="216"/>
        <v>3.318341600957309</v>
      </c>
      <c r="O891" s="69">
        <f t="shared" si="217"/>
        <v>-1.8642605899916315E-5</v>
      </c>
    </row>
    <row r="892" spans="4:15" x14ac:dyDescent="0.3">
      <c r="D892" s="65">
        <f t="shared" si="210"/>
        <v>890</v>
      </c>
      <c r="E892" s="66">
        <f t="shared" si="211"/>
        <v>1.7800000000000014</v>
      </c>
      <c r="F892" s="72">
        <f t="shared" si="212"/>
        <v>-1.3913136725680006</v>
      </c>
      <c r="G892" s="77">
        <f t="shared" si="213"/>
        <v>-1.5487276736700668</v>
      </c>
      <c r="H892" s="69">
        <f t="shared" si="222"/>
        <v>1.2711983842368608</v>
      </c>
      <c r="I892" s="66">
        <f t="shared" si="222"/>
        <v>-7.56465333610792</v>
      </c>
      <c r="J892" s="73">
        <f t="shared" si="208"/>
        <v>7.6707187034576547</v>
      </c>
      <c r="K892" s="66">
        <f t="shared" si="209"/>
        <v>1.0924657012889873</v>
      </c>
      <c r="L892" s="69">
        <f t="shared" si="223"/>
        <v>5.365058924802053</v>
      </c>
      <c r="M892" s="66">
        <f t="shared" si="223"/>
        <v>-5.866177980198974</v>
      </c>
      <c r="N892" s="69">
        <f t="shared" si="216"/>
        <v>3.318341600957309</v>
      </c>
      <c r="O892" s="69">
        <f t="shared" si="217"/>
        <v>-1.8642605899916315E-5</v>
      </c>
    </row>
    <row r="893" spans="4:15" x14ac:dyDescent="0.3">
      <c r="D893" s="65">
        <f t="shared" si="210"/>
        <v>891</v>
      </c>
      <c r="E893" s="66">
        <f t="shared" si="211"/>
        <v>1.7820000000000014</v>
      </c>
      <c r="F893" s="72">
        <f t="shared" si="212"/>
        <v>-1.3887406343127497</v>
      </c>
      <c r="G893" s="77">
        <f t="shared" si="213"/>
        <v>-1.5425256881607829</v>
      </c>
      <c r="H893" s="69">
        <f t="shared" si="222"/>
        <v>1.2684157568917249</v>
      </c>
      <c r="I893" s="66">
        <f t="shared" si="222"/>
        <v>-7.5677507914552598</v>
      </c>
      <c r="J893" s="73">
        <f t="shared" si="208"/>
        <v>7.6733128812725289</v>
      </c>
      <c r="K893" s="66">
        <f t="shared" si="209"/>
        <v>1.0928351647506729</v>
      </c>
      <c r="L893" s="69">
        <f t="shared" si="223"/>
        <v>5.3676013215705272</v>
      </c>
      <c r="M893" s="66">
        <f t="shared" si="223"/>
        <v>-5.8813072868711895</v>
      </c>
      <c r="N893" s="69">
        <f t="shared" si="216"/>
        <v>3.318341600957309</v>
      </c>
      <c r="O893" s="69">
        <f t="shared" si="217"/>
        <v>-1.8642605899916315E-5</v>
      </c>
    </row>
    <row r="894" spans="4:15" x14ac:dyDescent="0.3">
      <c r="D894" s="65">
        <f t="shared" si="210"/>
        <v>892</v>
      </c>
      <c r="E894" s="66">
        <f t="shared" si="211"/>
        <v>1.7840000000000014</v>
      </c>
      <c r="F894" s="72">
        <f t="shared" si="212"/>
        <v>-1.3861693426551176</v>
      </c>
      <c r="G894" s="77">
        <f t="shared" si="213"/>
        <v>-1.5363458170279554</v>
      </c>
      <c r="H894" s="69">
        <f t="shared" si="222"/>
        <v>1.2656382756230995</v>
      </c>
      <c r="I894" s="66">
        <f t="shared" si="222"/>
        <v>-7.5708358428315812</v>
      </c>
      <c r="J894" s="73">
        <f t="shared" si="208"/>
        <v>7.6758970553170913</v>
      </c>
      <c r="K894" s="66">
        <f t="shared" si="209"/>
        <v>1.0932032034728558</v>
      </c>
      <c r="L894" s="69">
        <f t="shared" si="223"/>
        <v>5.3701381530843104</v>
      </c>
      <c r="M894" s="66">
        <f t="shared" si="223"/>
        <v>-5.8964427884540997</v>
      </c>
      <c r="N894" s="69">
        <f t="shared" si="216"/>
        <v>3.318341600957309</v>
      </c>
      <c r="O894" s="69">
        <f t="shared" si="217"/>
        <v>-1.8642605899916315E-5</v>
      </c>
    </row>
    <row r="895" spans="4:15" x14ac:dyDescent="0.3">
      <c r="D895" s="65">
        <f t="shared" si="210"/>
        <v>893</v>
      </c>
      <c r="E895" s="66">
        <f t="shared" si="211"/>
        <v>1.7860000000000014</v>
      </c>
      <c r="F895" s="72">
        <f t="shared" si="212"/>
        <v>-1.3835998173490336</v>
      </c>
      <c r="G895" s="77">
        <f t="shared" si="213"/>
        <v>-1.5301880036493962</v>
      </c>
      <c r="H895" s="69">
        <f t="shared" si="222"/>
        <v>1.2628659369377893</v>
      </c>
      <c r="I895" s="66">
        <f t="shared" si="222"/>
        <v>-7.5739085344656374</v>
      </c>
      <c r="J895" s="73">
        <f t="shared" si="208"/>
        <v>7.6784712582081847</v>
      </c>
      <c r="K895" s="66">
        <f t="shared" si="209"/>
        <v>1.0935698221008354</v>
      </c>
      <c r="L895" s="69">
        <f t="shared" si="223"/>
        <v>5.3726694296355566</v>
      </c>
      <c r="M895" s="66">
        <f t="shared" si="223"/>
        <v>-5.9115844601397631</v>
      </c>
      <c r="N895" s="69">
        <f t="shared" si="216"/>
        <v>3.318341600957309</v>
      </c>
      <c r="O895" s="69">
        <f t="shared" si="217"/>
        <v>-1.8642605899916315E-5</v>
      </c>
    </row>
    <row r="896" spans="4:15" x14ac:dyDescent="0.3">
      <c r="D896" s="65">
        <f t="shared" si="210"/>
        <v>894</v>
      </c>
      <c r="E896" s="66">
        <f t="shared" si="211"/>
        <v>1.7880000000000014</v>
      </c>
      <c r="F896" s="72">
        <f t="shared" si="212"/>
        <v>-1.3810320779942631</v>
      </c>
      <c r="G896" s="77">
        <f t="shared" si="213"/>
        <v>-1.5240521913564127</v>
      </c>
      <c r="H896" s="69">
        <f t="shared" si="222"/>
        <v>1.2600987373030912</v>
      </c>
      <c r="I896" s="66">
        <f t="shared" si="222"/>
        <v>-7.5769689104729361</v>
      </c>
      <c r="J896" s="73">
        <f t="shared" si="208"/>
        <v>7.6810355225077744</v>
      </c>
      <c r="K896" s="66">
        <f t="shared" si="209"/>
        <v>1.0939350252720947</v>
      </c>
      <c r="L896" s="69">
        <f t="shared" si="223"/>
        <v>5.3751951615094322</v>
      </c>
      <c r="M896" s="66">
        <f t="shared" si="223"/>
        <v>-5.9267322772086946</v>
      </c>
      <c r="N896" s="69">
        <f t="shared" si="216"/>
        <v>3.318341600957309</v>
      </c>
      <c r="O896" s="69">
        <f t="shared" si="217"/>
        <v>-1.8642605899916315E-5</v>
      </c>
    </row>
    <row r="897" spans="4:15" x14ac:dyDescent="0.3">
      <c r="D897" s="65">
        <f t="shared" si="210"/>
        <v>895</v>
      </c>
      <c r="E897" s="66">
        <f t="shared" si="211"/>
        <v>1.7900000000000014</v>
      </c>
      <c r="F897" s="72">
        <f t="shared" si="212"/>
        <v>-1.3784661440369916</v>
      </c>
      <c r="G897" s="77">
        <f t="shared" si="213"/>
        <v>-1.5179383234359118</v>
      </c>
      <c r="H897" s="69">
        <f t="shared" si="222"/>
        <v>1.2573366731471027</v>
      </c>
      <c r="I897" s="66">
        <f t="shared" si="222"/>
        <v>-7.5800170148556489</v>
      </c>
      <c r="J897" s="73">
        <f t="shared" si="208"/>
        <v>7.6835898807225371</v>
      </c>
      <c r="K897" s="66">
        <f t="shared" si="209"/>
        <v>1.0942988176162431</v>
      </c>
      <c r="L897" s="69">
        <f t="shared" si="223"/>
        <v>5.3777153589840383</v>
      </c>
      <c r="M897" s="66">
        <f t="shared" si="223"/>
        <v>-5.9418862150296405</v>
      </c>
      <c r="N897" s="69">
        <f t="shared" si="216"/>
        <v>3.318341600957309</v>
      </c>
      <c r="O897" s="69">
        <f t="shared" si="217"/>
        <v>-1.8642605899916315E-5</v>
      </c>
    </row>
    <row r="898" spans="4:15" x14ac:dyDescent="0.3">
      <c r="D898" s="65">
        <f t="shared" si="210"/>
        <v>896</v>
      </c>
      <c r="E898" s="66">
        <f t="shared" si="211"/>
        <v>1.7920000000000014</v>
      </c>
      <c r="F898" s="72">
        <f t="shared" si="212"/>
        <v>-1.3759020347704154</v>
      </c>
      <c r="G898" s="77">
        <f t="shared" si="213"/>
        <v>-1.5118463431324578</v>
      </c>
      <c r="H898" s="69">
        <f t="shared" si="222"/>
        <v>1.2545797408590287</v>
      </c>
      <c r="I898" s="66">
        <f t="shared" si="222"/>
        <v>-7.583052891502521</v>
      </c>
      <c r="J898" s="73">
        <f t="shared" si="208"/>
        <v>7.6861343653034488</v>
      </c>
      <c r="K898" s="66">
        <f t="shared" si="209"/>
        <v>1.0946612037549568</v>
      </c>
      <c r="L898" s="69">
        <f t="shared" si="223"/>
        <v>5.3802300323303323</v>
      </c>
      <c r="M898" s="66">
        <f t="shared" si="223"/>
        <v>-5.9570462490593519</v>
      </c>
      <c r="N898" s="69">
        <f t="shared" si="216"/>
        <v>3.318341600957309</v>
      </c>
      <c r="O898" s="69">
        <f t="shared" si="217"/>
        <v>-1.8642605899916315E-5</v>
      </c>
    </row>
    <row r="899" spans="4:15" x14ac:dyDescent="0.3">
      <c r="D899" s="65">
        <f t="shared" si="210"/>
        <v>897</v>
      </c>
      <c r="E899" s="66">
        <f t="shared" si="211"/>
        <v>1.7940000000000014</v>
      </c>
      <c r="F899" s="72">
        <f t="shared" si="212"/>
        <v>-1.373339769335326</v>
      </c>
      <c r="G899" s="77">
        <f t="shared" si="213"/>
        <v>-1.5057761936503447</v>
      </c>
      <c r="H899" s="69">
        <f t="shared" si="222"/>
        <v>1.2518279367894878</v>
      </c>
      <c r="I899" s="66">
        <f t="shared" si="222"/>
        <v>-7.5860765841887856</v>
      </c>
      <c r="J899" s="73">
        <f t="shared" ref="J899:J962" si="224">SQRT(H899^2+I899^2)</f>
        <v>7.6886690086453857</v>
      </c>
      <c r="K899" s="66">
        <f t="shared" ref="K899:K962" si="225">$B$12+$B$13*J899</f>
        <v>1.0950221883019222</v>
      </c>
      <c r="L899" s="69">
        <f t="shared" si="223"/>
        <v>5.3827391918120506</v>
      </c>
      <c r="M899" s="66">
        <f t="shared" si="223"/>
        <v>-5.9722123548423571</v>
      </c>
      <c r="N899" s="69">
        <f t="shared" si="216"/>
        <v>3.318341600957309</v>
      </c>
      <c r="O899" s="69">
        <f t="shared" si="217"/>
        <v>-1.8642605899916315E-5</v>
      </c>
    </row>
    <row r="900" spans="4:15" x14ac:dyDescent="0.3">
      <c r="D900" s="65">
        <f t="shared" ref="D900:D963" si="226">D899+1</f>
        <v>898</v>
      </c>
      <c r="E900" s="66">
        <f t="shared" ref="E900:E963" si="227">E899+$B$4</f>
        <v>1.7960000000000014</v>
      </c>
      <c r="F900" s="72">
        <f t="shared" ref="F900:F963" si="228">-K899*H899</f>
        <v>-1.3707793667207053</v>
      </c>
      <c r="G900" s="77">
        <f t="shared" ref="G900:G963" si="229">-$B$5-K899*I899</f>
        <v>-1.4997278181556233</v>
      </c>
      <c r="H900" s="69">
        <f t="shared" ref="H900:I915" si="230">H899+$B$4*F899</f>
        <v>1.2490812572508172</v>
      </c>
      <c r="I900" s="66">
        <f t="shared" si="230"/>
        <v>-7.5890881365760867</v>
      </c>
      <c r="J900" s="73">
        <f t="shared" si="224"/>
        <v>7.6911938430867277</v>
      </c>
      <c r="K900" s="66">
        <f t="shared" si="225"/>
        <v>1.0953817758627795</v>
      </c>
      <c r="L900" s="69">
        <f t="shared" ref="L900:M915" si="231">L899+$B$4*H899</f>
        <v>5.38524284768563</v>
      </c>
      <c r="M900" s="66">
        <f t="shared" si="231"/>
        <v>-5.9873845080107344</v>
      </c>
      <c r="N900" s="69">
        <f t="shared" ref="N900:N963" si="232">IF(M899&gt;=0,L900,N899)</f>
        <v>3.318341600957309</v>
      </c>
      <c r="O900" s="69">
        <f t="shared" ref="O900:O963" si="233">IF(M899&gt;=0,M900,O899)</f>
        <v>-1.8642605899916315E-5</v>
      </c>
    </row>
    <row r="901" spans="4:15" x14ac:dyDescent="0.3">
      <c r="D901" s="65">
        <f t="shared" si="226"/>
        <v>899</v>
      </c>
      <c r="E901" s="66">
        <f t="shared" si="227"/>
        <v>1.7980000000000014</v>
      </c>
      <c r="F901" s="72">
        <f t="shared" si="228"/>
        <v>-1.3682208457643135</v>
      </c>
      <c r="G901" s="77">
        <f t="shared" si="229"/>
        <v>-1.4937011597781336</v>
      </c>
      <c r="H901" s="69">
        <f t="shared" si="230"/>
        <v>1.2463396985173758</v>
      </c>
      <c r="I901" s="66">
        <f t="shared" si="230"/>
        <v>-7.5920875922123976</v>
      </c>
      <c r="J901" s="73">
        <f t="shared" si="224"/>
        <v>7.6937089009089643</v>
      </c>
      <c r="K901" s="66">
        <f t="shared" si="225"/>
        <v>1.0957399710350668</v>
      </c>
      <c r="L901" s="69">
        <f t="shared" si="231"/>
        <v>5.3877410102001315</v>
      </c>
      <c r="M901" s="66">
        <f t="shared" si="231"/>
        <v>-6.0025626842838866</v>
      </c>
      <c r="N901" s="69">
        <f t="shared" si="232"/>
        <v>3.318341600957309</v>
      </c>
      <c r="O901" s="69">
        <f t="shared" si="233"/>
        <v>-1.8642605899916315E-5</v>
      </c>
    </row>
    <row r="902" spans="4:15" x14ac:dyDescent="0.3">
      <c r="D902" s="65">
        <f t="shared" si="226"/>
        <v>900</v>
      </c>
      <c r="E902" s="66">
        <f t="shared" si="227"/>
        <v>1.8000000000000014</v>
      </c>
      <c r="F902" s="72">
        <f t="shared" si="228"/>
        <v>-1.3656642251532833</v>
      </c>
      <c r="G902" s="77">
        <f t="shared" si="229"/>
        <v>-1.4876961616134974</v>
      </c>
      <c r="H902" s="69">
        <f t="shared" si="230"/>
        <v>1.2436032568258473</v>
      </c>
      <c r="I902" s="66">
        <f t="shared" si="230"/>
        <v>-7.595074994531954</v>
      </c>
      <c r="J902" s="73">
        <f t="shared" si="224"/>
        <v>7.6962142143363197</v>
      </c>
      <c r="K902" s="66">
        <f t="shared" si="225"/>
        <v>1.0960967784081661</v>
      </c>
      <c r="L902" s="69">
        <f t="shared" si="231"/>
        <v>5.3902336895971663</v>
      </c>
      <c r="M902" s="66">
        <f t="shared" si="231"/>
        <v>-6.0177468594683114</v>
      </c>
      <c r="N902" s="69">
        <f t="shared" si="232"/>
        <v>3.318341600957309</v>
      </c>
      <c r="O902" s="69">
        <f t="shared" si="233"/>
        <v>-1.8642605899916315E-5</v>
      </c>
    </row>
    <row r="903" spans="4:15" x14ac:dyDescent="0.3">
      <c r="D903" s="65">
        <f t="shared" si="226"/>
        <v>901</v>
      </c>
      <c r="E903" s="66">
        <f t="shared" si="227"/>
        <v>1.8020000000000014</v>
      </c>
      <c r="F903" s="72">
        <f t="shared" si="228"/>
        <v>-1.3631095234247144</v>
      </c>
      <c r="G903" s="77">
        <f t="shared" si="229"/>
        <v>-1.4817127667251047</v>
      </c>
      <c r="H903" s="69">
        <f t="shared" si="230"/>
        <v>1.2408719283755407</v>
      </c>
      <c r="I903" s="66">
        <f t="shared" si="230"/>
        <v>-7.5980503868551814</v>
      </c>
      <c r="J903" s="73">
        <f t="shared" si="224"/>
        <v>7.6987098155353673</v>
      </c>
      <c r="K903" s="66">
        <f t="shared" si="225"/>
        <v>1.096452202563249</v>
      </c>
      <c r="L903" s="69">
        <f t="shared" si="231"/>
        <v>5.3927208961108182</v>
      </c>
      <c r="M903" s="66">
        <f t="shared" si="231"/>
        <v>-6.0329370094573758</v>
      </c>
      <c r="N903" s="69">
        <f t="shared" si="232"/>
        <v>3.318341600957309</v>
      </c>
      <c r="O903" s="69">
        <f t="shared" si="233"/>
        <v>-1.8642605899916315E-5</v>
      </c>
    </row>
    <row r="904" spans="4:15" x14ac:dyDescent="0.3">
      <c r="D904" s="65">
        <f t="shared" si="226"/>
        <v>902</v>
      </c>
      <c r="E904" s="66">
        <f t="shared" si="227"/>
        <v>1.8040000000000014</v>
      </c>
      <c r="F904" s="72">
        <f t="shared" si="228"/>
        <v>-1.3605567589662679</v>
      </c>
      <c r="G904" s="77">
        <f t="shared" si="229"/>
        <v>-1.4757509181460886</v>
      </c>
      <c r="H904" s="69">
        <f t="shared" si="230"/>
        <v>1.2381457093286914</v>
      </c>
      <c r="I904" s="66">
        <f t="shared" si="230"/>
        <v>-7.6010138123886319</v>
      </c>
      <c r="J904" s="73">
        <f t="shared" si="224"/>
        <v>7.7011957366146593</v>
      </c>
      <c r="K904" s="66">
        <f t="shared" si="225"/>
        <v>1.0968062480732237</v>
      </c>
      <c r="L904" s="69">
        <f t="shared" si="231"/>
        <v>5.395202639967569</v>
      </c>
      <c r="M904" s="66">
        <f t="shared" si="231"/>
        <v>-6.0481331102310865</v>
      </c>
      <c r="N904" s="69">
        <f t="shared" si="232"/>
        <v>3.318341600957309</v>
      </c>
      <c r="O904" s="69">
        <f t="shared" si="233"/>
        <v>-1.8642605899916315E-5</v>
      </c>
    </row>
    <row r="905" spans="4:15" x14ac:dyDescent="0.3">
      <c r="D905" s="65">
        <f t="shared" si="226"/>
        <v>903</v>
      </c>
      <c r="E905" s="66">
        <f t="shared" si="227"/>
        <v>1.8060000000000014</v>
      </c>
      <c r="F905" s="72">
        <f t="shared" si="228"/>
        <v>-1.3580059500167623</v>
      </c>
      <c r="G905" s="77">
        <f t="shared" si="229"/>
        <v>-1.4698105588812744</v>
      </c>
      <c r="H905" s="69">
        <f t="shared" si="230"/>
        <v>1.2354245958107588</v>
      </c>
      <c r="I905" s="66">
        <f t="shared" si="230"/>
        <v>-7.6039653142249239</v>
      </c>
      <c r="J905" s="73">
        <f t="shared" si="224"/>
        <v>7.7036720096243663</v>
      </c>
      <c r="K905" s="66">
        <f t="shared" si="225"/>
        <v>1.0971589195026836</v>
      </c>
      <c r="L905" s="69">
        <f t="shared" si="231"/>
        <v>5.3976789313862268</v>
      </c>
      <c r="M905" s="66">
        <f t="shared" si="231"/>
        <v>-6.063335137855864</v>
      </c>
      <c r="N905" s="69">
        <f t="shared" si="232"/>
        <v>3.318341600957309</v>
      </c>
      <c r="O905" s="69">
        <f t="shared" si="233"/>
        <v>-1.8642605899916315E-5</v>
      </c>
    </row>
    <row r="906" spans="4:15" x14ac:dyDescent="0.3">
      <c r="D906" s="65">
        <f t="shared" si="226"/>
        <v>904</v>
      </c>
      <c r="E906" s="66">
        <f t="shared" si="227"/>
        <v>1.8080000000000014</v>
      </c>
      <c r="F906" s="72">
        <f t="shared" si="228"/>
        <v>-1.3554571146667718</v>
      </c>
      <c r="G906" s="77">
        <f t="shared" si="229"/>
        <v>-1.4638916319090978</v>
      </c>
      <c r="H906" s="69">
        <f t="shared" si="230"/>
        <v>1.2327085839107252</v>
      </c>
      <c r="I906" s="66">
        <f t="shared" si="230"/>
        <v>-7.6069049353426861</v>
      </c>
      <c r="J906" s="73">
        <f t="shared" si="224"/>
        <v>7.7061386665559102</v>
      </c>
      <c r="K906" s="66">
        <f t="shared" si="225"/>
        <v>1.0975102214078549</v>
      </c>
      <c r="L906" s="69">
        <f t="shared" si="231"/>
        <v>5.4001497805778484</v>
      </c>
      <c r="M906" s="66">
        <f t="shared" si="231"/>
        <v>-6.078543068484314</v>
      </c>
      <c r="N906" s="69">
        <f t="shared" si="232"/>
        <v>3.318341600957309</v>
      </c>
      <c r="O906" s="69">
        <f t="shared" si="233"/>
        <v>-1.8642605899916315E-5</v>
      </c>
    </row>
    <row r="907" spans="4:15" x14ac:dyDescent="0.3">
      <c r="D907" s="65">
        <f t="shared" si="226"/>
        <v>905</v>
      </c>
      <c r="E907" s="66">
        <f t="shared" si="227"/>
        <v>1.8100000000000014</v>
      </c>
      <c r="F907" s="72">
        <f t="shared" si="228"/>
        <v>-1.3529102708592233</v>
      </c>
      <c r="G907" s="77">
        <f t="shared" si="229"/>
        <v>-1.4579940801835445</v>
      </c>
      <c r="H907" s="69">
        <f t="shared" si="230"/>
        <v>1.2299976696813917</v>
      </c>
      <c r="I907" s="66">
        <f t="shared" si="230"/>
        <v>-7.609832718606504</v>
      </c>
      <c r="J907" s="73">
        <f t="shared" si="224"/>
        <v>7.7085957393416162</v>
      </c>
      <c r="K907" s="66">
        <f t="shared" si="225"/>
        <v>1.0978601583365477</v>
      </c>
      <c r="L907" s="69">
        <f t="shared" si="231"/>
        <v>5.4026151977456696</v>
      </c>
      <c r="M907" s="66">
        <f t="shared" si="231"/>
        <v>-6.0937568783549994</v>
      </c>
      <c r="N907" s="69">
        <f t="shared" si="232"/>
        <v>3.318341600957309</v>
      </c>
      <c r="O907" s="69">
        <f t="shared" si="233"/>
        <v>-1.8642605899916315E-5</v>
      </c>
    </row>
    <row r="908" spans="4:15" x14ac:dyDescent="0.3">
      <c r="D908" s="65">
        <f t="shared" si="226"/>
        <v>906</v>
      </c>
      <c r="E908" s="66">
        <f t="shared" si="227"/>
        <v>1.8120000000000014</v>
      </c>
      <c r="F908" s="72">
        <f t="shared" si="228"/>
        <v>-1.3503654363899973</v>
      </c>
      <c r="G908" s="77">
        <f t="shared" si="229"/>
        <v>-1.4521178466360212</v>
      </c>
      <c r="H908" s="69">
        <f t="shared" si="230"/>
        <v>1.2272918491396732</v>
      </c>
      <c r="I908" s="66">
        <f t="shared" si="230"/>
        <v>-7.6127487067668707</v>
      </c>
      <c r="J908" s="73">
        <f t="shared" si="224"/>
        <v>7.7110432598543595</v>
      </c>
      <c r="K908" s="66">
        <f t="shared" si="225"/>
        <v>1.0982087348281049</v>
      </c>
      <c r="L908" s="69">
        <f t="shared" si="231"/>
        <v>5.4050751930850325</v>
      </c>
      <c r="M908" s="66">
        <f t="shared" si="231"/>
        <v>-6.1089765437922123</v>
      </c>
      <c r="N908" s="69">
        <f t="shared" si="232"/>
        <v>3.318341600957309</v>
      </c>
      <c r="O908" s="69">
        <f t="shared" si="233"/>
        <v>-1.8642605899916315E-5</v>
      </c>
    </row>
    <row r="909" spans="4:15" x14ac:dyDescent="0.3">
      <c r="D909" s="65">
        <f t="shared" si="226"/>
        <v>907</v>
      </c>
      <c r="E909" s="66">
        <f t="shared" si="227"/>
        <v>1.8140000000000014</v>
      </c>
      <c r="F909" s="72">
        <f t="shared" si="228"/>
        <v>-1.3478226289085258</v>
      </c>
      <c r="G909" s="77">
        <f t="shared" si="229"/>
        <v>-1.446262874177263</v>
      </c>
      <c r="H909" s="69">
        <f t="shared" si="230"/>
        <v>1.2245911182668932</v>
      </c>
      <c r="I909" s="66">
        <f t="shared" si="230"/>
        <v>-7.6156529424601427</v>
      </c>
      <c r="J909" s="73">
        <f t="shared" si="224"/>
        <v>7.713481259907228</v>
      </c>
      <c r="K909" s="66">
        <f t="shared" si="225"/>
        <v>1.0985559554133546</v>
      </c>
      <c r="L909" s="69">
        <f t="shared" si="231"/>
        <v>5.4075297767833117</v>
      </c>
      <c r="M909" s="66">
        <f t="shared" si="231"/>
        <v>-6.1242020412057459</v>
      </c>
      <c r="N909" s="69">
        <f t="shared" si="232"/>
        <v>3.318341600957309</v>
      </c>
      <c r="O909" s="69">
        <f t="shared" si="233"/>
        <v>-1.8642605899916315E-5</v>
      </c>
    </row>
    <row r="910" spans="4:15" x14ac:dyDescent="0.3">
      <c r="D910" s="65">
        <f t="shared" si="226"/>
        <v>908</v>
      </c>
      <c r="E910" s="66">
        <f t="shared" si="227"/>
        <v>1.8160000000000014</v>
      </c>
      <c r="F910" s="72">
        <f t="shared" si="228"/>
        <v>-1.3452818659183952</v>
      </c>
      <c r="G910" s="77">
        <f t="shared" si="229"/>
        <v>-1.440429105699172</v>
      </c>
      <c r="H910" s="69">
        <f t="shared" si="230"/>
        <v>1.2218954730090761</v>
      </c>
      <c r="I910" s="66">
        <f t="shared" si="230"/>
        <v>-7.618545468208497</v>
      </c>
      <c r="J910" s="73">
        <f t="shared" si="224"/>
        <v>7.7159097712531803</v>
      </c>
      <c r="K910" s="66">
        <f t="shared" si="225"/>
        <v>1.098901824614561</v>
      </c>
      <c r="L910" s="69">
        <f t="shared" si="231"/>
        <v>5.4099789590198455</v>
      </c>
      <c r="M910" s="66">
        <f t="shared" si="231"/>
        <v>-6.1394333470906659</v>
      </c>
      <c r="N910" s="69">
        <f t="shared" si="232"/>
        <v>3.318341600957309</v>
      </c>
      <c r="O910" s="69">
        <f t="shared" si="233"/>
        <v>-1.8642605899916315E-5</v>
      </c>
    </row>
    <row r="911" spans="4:15" x14ac:dyDescent="0.3">
      <c r="D911" s="65">
        <f t="shared" si="226"/>
        <v>909</v>
      </c>
      <c r="E911" s="66">
        <f t="shared" si="227"/>
        <v>1.8180000000000014</v>
      </c>
      <c r="F911" s="72">
        <f t="shared" si="228"/>
        <v>-1.3427431647779458</v>
      </c>
      <c r="G911" s="77">
        <f t="shared" si="229"/>
        <v>-1.4346164840766864</v>
      </c>
      <c r="H911" s="69">
        <f t="shared" si="230"/>
        <v>1.2192049092772392</v>
      </c>
      <c r="I911" s="66">
        <f t="shared" si="230"/>
        <v>-7.6214263264198951</v>
      </c>
      <c r="J911" s="73">
        <f t="shared" si="224"/>
        <v>7.7183288255847184</v>
      </c>
      <c r="K911" s="66">
        <f t="shared" si="225"/>
        <v>1.0992463469453784</v>
      </c>
      <c r="L911" s="69">
        <f t="shared" si="231"/>
        <v>5.4124227499658639</v>
      </c>
      <c r="M911" s="66">
        <f t="shared" si="231"/>
        <v>-6.1546704380270825</v>
      </c>
      <c r="N911" s="69">
        <f t="shared" si="232"/>
        <v>3.318341600957309</v>
      </c>
      <c r="O911" s="69">
        <f t="shared" si="233"/>
        <v>-1.8642605899916315E-5</v>
      </c>
    </row>
    <row r="912" spans="4:15" x14ac:dyDescent="0.3">
      <c r="D912" s="65">
        <f t="shared" si="226"/>
        <v>910</v>
      </c>
      <c r="E912" s="66">
        <f t="shared" si="227"/>
        <v>1.8200000000000014</v>
      </c>
      <c r="F912" s="72">
        <f t="shared" si="228"/>
        <v>-1.3402065427008767</v>
      </c>
      <c r="G912" s="77">
        <f t="shared" si="229"/>
        <v>-1.4288249521695953</v>
      </c>
      <c r="H912" s="69">
        <f t="shared" si="230"/>
        <v>1.2165194229476834</v>
      </c>
      <c r="I912" s="66">
        <f t="shared" si="230"/>
        <v>-7.6242955593880488</v>
      </c>
      <c r="J912" s="73">
        <f t="shared" si="224"/>
        <v>7.7207384545335609</v>
      </c>
      <c r="K912" s="66">
        <f t="shared" si="225"/>
        <v>1.0995895269108042</v>
      </c>
      <c r="L912" s="69">
        <f t="shared" si="231"/>
        <v>5.4148611597844187</v>
      </c>
      <c r="M912" s="66">
        <f t="shared" si="231"/>
        <v>-6.1699132906799221</v>
      </c>
      <c r="N912" s="69">
        <f t="shared" si="232"/>
        <v>3.318341600957309</v>
      </c>
      <c r="O912" s="69">
        <f t="shared" si="233"/>
        <v>-1.8642605899916315E-5</v>
      </c>
    </row>
    <row r="913" spans="4:15" x14ac:dyDescent="0.3">
      <c r="D913" s="65">
        <f t="shared" si="226"/>
        <v>911</v>
      </c>
      <c r="E913" s="66">
        <f t="shared" si="227"/>
        <v>1.8220000000000014</v>
      </c>
      <c r="F913" s="72">
        <f t="shared" si="228"/>
        <v>-1.3376720167568479</v>
      </c>
      <c r="G913" s="77">
        <f t="shared" si="229"/>
        <v>-1.4230544528243492</v>
      </c>
      <c r="H913" s="69">
        <f t="shared" si="230"/>
        <v>1.2138390098622818</v>
      </c>
      <c r="I913" s="66">
        <f t="shared" si="230"/>
        <v>-7.6271532092923877</v>
      </c>
      <c r="J913" s="73">
        <f t="shared" si="224"/>
        <v>7.7231386896703214</v>
      </c>
      <c r="K913" s="66">
        <f t="shared" si="225"/>
        <v>1.0999313690071331</v>
      </c>
      <c r="L913" s="69">
        <f t="shared" si="231"/>
        <v>5.417294198630314</v>
      </c>
      <c r="M913" s="66">
        <f t="shared" si="231"/>
        <v>-6.185161881798698</v>
      </c>
      <c r="N913" s="69">
        <f t="shared" si="232"/>
        <v>3.318341600957309</v>
      </c>
      <c r="O913" s="69">
        <f t="shared" si="233"/>
        <v>-1.8642605899916315E-5</v>
      </c>
    </row>
    <row r="914" spans="4:15" x14ac:dyDescent="0.3">
      <c r="D914" s="65">
        <f t="shared" si="226"/>
        <v>912</v>
      </c>
      <c r="E914" s="66">
        <f t="shared" si="227"/>
        <v>1.8240000000000014</v>
      </c>
      <c r="F914" s="72">
        <f t="shared" si="228"/>
        <v>-1.3351396038720824</v>
      </c>
      <c r="G914" s="77">
        <f t="shared" si="229"/>
        <v>-1.4173049288758754</v>
      </c>
      <c r="H914" s="69">
        <f t="shared" si="230"/>
        <v>1.2111636658287681</v>
      </c>
      <c r="I914" s="66">
        <f t="shared" si="230"/>
        <v>-7.6299993181980366</v>
      </c>
      <c r="J914" s="73">
        <f t="shared" si="224"/>
        <v>7.7255295625041969</v>
      </c>
      <c r="K914" s="66">
        <f t="shared" si="225"/>
        <v>1.1002718777219129</v>
      </c>
      <c r="L914" s="69">
        <f t="shared" si="231"/>
        <v>5.4197218766500388</v>
      </c>
      <c r="M914" s="66">
        <f t="shared" si="231"/>
        <v>-6.2004161882172824</v>
      </c>
      <c r="N914" s="69">
        <f t="shared" si="232"/>
        <v>3.318341600957309</v>
      </c>
      <c r="O914" s="69">
        <f t="shared" si="233"/>
        <v>-1.8642605899916315E-5</v>
      </c>
    </row>
    <row r="915" spans="4:15" x14ac:dyDescent="0.3">
      <c r="D915" s="65">
        <f t="shared" si="226"/>
        <v>913</v>
      </c>
      <c r="E915" s="66">
        <f t="shared" si="227"/>
        <v>1.8260000000000014</v>
      </c>
      <c r="F915" s="72">
        <f t="shared" si="228"/>
        <v>-1.3326093208299741</v>
      </c>
      <c r="G915" s="77">
        <f t="shared" si="229"/>
        <v>-1.4115763231493297</v>
      </c>
      <c r="H915" s="69">
        <f t="shared" si="230"/>
        <v>1.2084933866210239</v>
      </c>
      <c r="I915" s="66">
        <f t="shared" si="230"/>
        <v>-7.6328339280557884</v>
      </c>
      <c r="J915" s="73">
        <f t="shared" si="224"/>
        <v>7.7279111044826534</v>
      </c>
      <c r="K915" s="66">
        <f t="shared" si="225"/>
        <v>1.1006110575338999</v>
      </c>
      <c r="L915" s="69">
        <f t="shared" si="231"/>
        <v>5.4221442039816967</v>
      </c>
      <c r="M915" s="66">
        <f t="shared" si="231"/>
        <v>-6.2156761868536785</v>
      </c>
      <c r="N915" s="69">
        <f t="shared" si="232"/>
        <v>3.318341600957309</v>
      </c>
      <c r="O915" s="69">
        <f t="shared" si="233"/>
        <v>-1.8642605899916315E-5</v>
      </c>
    </row>
    <row r="916" spans="4:15" x14ac:dyDescent="0.3">
      <c r="D916" s="65">
        <f t="shared" si="226"/>
        <v>914</v>
      </c>
      <c r="E916" s="66">
        <f t="shared" si="227"/>
        <v>1.8280000000000014</v>
      </c>
      <c r="F916" s="72">
        <f t="shared" si="228"/>
        <v>-1.3300811842716893</v>
      </c>
      <c r="G916" s="77">
        <f t="shared" si="229"/>
        <v>-1.4058685784618863</v>
      </c>
      <c r="H916" s="69">
        <f t="shared" ref="H916:I931" si="234">H915+$B$4*F915</f>
        <v>1.2058281679793639</v>
      </c>
      <c r="I916" s="66">
        <f t="shared" si="234"/>
        <v>-7.6356570807020869</v>
      </c>
      <c r="J916" s="73">
        <f t="shared" si="224"/>
        <v>7.7302833469911301</v>
      </c>
      <c r="K916" s="66">
        <f t="shared" si="225"/>
        <v>1.1009489129130161</v>
      </c>
      <c r="L916" s="69">
        <f t="shared" ref="L916:M931" si="235">L915+$B$4*H915</f>
        <v>5.4245611907549387</v>
      </c>
      <c r="M916" s="66">
        <f t="shared" si="235"/>
        <v>-6.2309418547097897</v>
      </c>
      <c r="N916" s="69">
        <f t="shared" si="232"/>
        <v>3.318341600957309</v>
      </c>
      <c r="O916" s="69">
        <f t="shared" si="233"/>
        <v>-1.8642605899916315E-5</v>
      </c>
    </row>
    <row r="917" spans="4:15" x14ac:dyDescent="0.3">
      <c r="D917" s="65">
        <f t="shared" si="226"/>
        <v>915</v>
      </c>
      <c r="E917" s="66">
        <f t="shared" si="227"/>
        <v>1.8300000000000014</v>
      </c>
      <c r="F917" s="72">
        <f t="shared" si="228"/>
        <v>-1.3275552106967745</v>
      </c>
      <c r="G917" s="77">
        <f t="shared" si="229"/>
        <v>-1.4001816376244633</v>
      </c>
      <c r="H917" s="69">
        <f t="shared" si="234"/>
        <v>1.2031680056108205</v>
      </c>
      <c r="I917" s="66">
        <f t="shared" si="234"/>
        <v>-7.6384688178590103</v>
      </c>
      <c r="J917" s="73">
        <f t="shared" si="224"/>
        <v>7.7326463213527328</v>
      </c>
      <c r="K917" s="66">
        <f t="shared" si="225"/>
        <v>1.1012854483203063</v>
      </c>
      <c r="L917" s="69">
        <f t="shared" si="235"/>
        <v>5.4269728470908971</v>
      </c>
      <c r="M917" s="66">
        <f t="shared" si="235"/>
        <v>-6.2462131688711935</v>
      </c>
      <c r="N917" s="69">
        <f t="shared" si="232"/>
        <v>3.318341600957309</v>
      </c>
      <c r="O917" s="69">
        <f t="shared" si="233"/>
        <v>-1.8642605899916315E-5</v>
      </c>
    </row>
    <row r="918" spans="4:15" x14ac:dyDescent="0.3">
      <c r="D918" s="65">
        <f t="shared" si="226"/>
        <v>916</v>
      </c>
      <c r="E918" s="66">
        <f t="shared" si="227"/>
        <v>1.8320000000000014</v>
      </c>
      <c r="F918" s="72">
        <f t="shared" si="228"/>
        <v>-1.3250314164637613</v>
      </c>
      <c r="G918" s="77">
        <f t="shared" si="229"/>
        <v>-1.3945154434434599</v>
      </c>
      <c r="H918" s="69">
        <f t="shared" si="234"/>
        <v>1.2005128951894268</v>
      </c>
      <c r="I918" s="66">
        <f t="shared" si="234"/>
        <v>-7.641269181134259</v>
      </c>
      <c r="J918" s="73">
        <f t="shared" si="224"/>
        <v>7.7350000588279464</v>
      </c>
      <c r="K918" s="66">
        <f t="shared" si="225"/>
        <v>1.1016206682078966</v>
      </c>
      <c r="L918" s="69">
        <f t="shared" si="235"/>
        <v>5.4293791831021183</v>
      </c>
      <c r="M918" s="66">
        <f t="shared" si="235"/>
        <v>-6.2614901065069111</v>
      </c>
      <c r="N918" s="69">
        <f t="shared" si="232"/>
        <v>3.318341600957309</v>
      </c>
      <c r="O918" s="69">
        <f t="shared" si="233"/>
        <v>-1.8642605899916315E-5</v>
      </c>
    </row>
    <row r="919" spans="4:15" x14ac:dyDescent="0.3">
      <c r="D919" s="65">
        <f t="shared" si="226"/>
        <v>917</v>
      </c>
      <c r="E919" s="66">
        <f t="shared" si="227"/>
        <v>1.8340000000000014</v>
      </c>
      <c r="F919" s="72">
        <f t="shared" si="228"/>
        <v>-1.322509817790773</v>
      </c>
      <c r="G919" s="77">
        <f t="shared" si="229"/>
        <v>-1.3888699387224701</v>
      </c>
      <c r="H919" s="69">
        <f t="shared" si="234"/>
        <v>1.1978628323564993</v>
      </c>
      <c r="I919" s="66">
        <f t="shared" si="234"/>
        <v>-7.6440582120211458</v>
      </c>
      <c r="J919" s="73">
        <f t="shared" si="224"/>
        <v>7.7373445906143434</v>
      </c>
      <c r="K919" s="66">
        <f t="shared" si="225"/>
        <v>1.1019545770189532</v>
      </c>
      <c r="L919" s="69">
        <f t="shared" si="235"/>
        <v>5.4317802088924969</v>
      </c>
      <c r="M919" s="66">
        <f t="shared" si="235"/>
        <v>-6.2767726448691796</v>
      </c>
      <c r="N919" s="69">
        <f t="shared" si="232"/>
        <v>3.318341600957309</v>
      </c>
      <c r="O919" s="69">
        <f t="shared" si="233"/>
        <v>-1.8642605899916315E-5</v>
      </c>
    </row>
    <row r="920" spans="4:15" x14ac:dyDescent="0.3">
      <c r="D920" s="65">
        <f t="shared" si="226"/>
        <v>918</v>
      </c>
      <c r="E920" s="66">
        <f t="shared" si="227"/>
        <v>1.8360000000000014</v>
      </c>
      <c r="F920" s="72">
        <f t="shared" si="228"/>
        <v>-1.3199904307561314</v>
      </c>
      <c r="G920" s="77">
        <f t="shared" si="229"/>
        <v>-1.3832450662639815</v>
      </c>
      <c r="H920" s="69">
        <f t="shared" si="234"/>
        <v>1.1952178127209176</v>
      </c>
      <c r="I920" s="66">
        <f t="shared" si="234"/>
        <v>-7.6468359518985904</v>
      </c>
      <c r="J920" s="73">
        <f t="shared" si="224"/>
        <v>7.7396799478463061</v>
      </c>
      <c r="K920" s="66">
        <f t="shared" si="225"/>
        <v>1.1022871791876425</v>
      </c>
      <c r="L920" s="69">
        <f t="shared" si="235"/>
        <v>5.43417593455721</v>
      </c>
      <c r="M920" s="66">
        <f t="shared" si="235"/>
        <v>-6.2920607612932216</v>
      </c>
      <c r="N920" s="69">
        <f t="shared" si="232"/>
        <v>3.318341600957309</v>
      </c>
      <c r="O920" s="69">
        <f t="shared" si="233"/>
        <v>-1.8642605899916315E-5</v>
      </c>
    </row>
    <row r="921" spans="4:15" x14ac:dyDescent="0.3">
      <c r="D921" s="65">
        <f t="shared" si="226"/>
        <v>919</v>
      </c>
      <c r="E921" s="66">
        <f t="shared" si="227"/>
        <v>1.8380000000000014</v>
      </c>
      <c r="F921" s="72">
        <f t="shared" si="228"/>
        <v>-1.3174732712989643</v>
      </c>
      <c r="G921" s="77">
        <f t="shared" si="229"/>
        <v>-1.3776407688710517</v>
      </c>
      <c r="H921" s="69">
        <f t="shared" si="234"/>
        <v>1.1925778318594054</v>
      </c>
      <c r="I921" s="66">
        <f t="shared" si="234"/>
        <v>-7.6496024420311182</v>
      </c>
      <c r="J921" s="73">
        <f t="shared" si="224"/>
        <v>7.7420061615947402</v>
      </c>
      <c r="K921" s="66">
        <f t="shared" si="225"/>
        <v>1.1026184791390909</v>
      </c>
      <c r="L921" s="69">
        <f t="shared" si="235"/>
        <v>5.4365663701826517</v>
      </c>
      <c r="M921" s="66">
        <f t="shared" si="235"/>
        <v>-6.3073544331970188</v>
      </c>
      <c r="N921" s="69">
        <f t="shared" si="232"/>
        <v>3.318341600957309</v>
      </c>
      <c r="O921" s="69">
        <f t="shared" si="233"/>
        <v>-1.8642605899916315E-5</v>
      </c>
    </row>
    <row r="922" spans="4:15" x14ac:dyDescent="0.3">
      <c r="D922" s="65">
        <f t="shared" si="226"/>
        <v>920</v>
      </c>
      <c r="E922" s="66">
        <f t="shared" si="227"/>
        <v>1.8400000000000014</v>
      </c>
      <c r="F922" s="72">
        <f t="shared" si="228"/>
        <v>-1.3149583552198121</v>
      </c>
      <c r="G922" s="77">
        <f t="shared" si="229"/>
        <v>-1.3720569893489714</v>
      </c>
      <c r="H922" s="69">
        <f t="shared" si="234"/>
        <v>1.1899428853168075</v>
      </c>
      <c r="I922" s="66">
        <f t="shared" si="234"/>
        <v>-7.6523577235688602</v>
      </c>
      <c r="J922" s="73">
        <f t="shared" si="224"/>
        <v>7.7443232628668124</v>
      </c>
      <c r="K922" s="66">
        <f t="shared" si="225"/>
        <v>1.1029484812893473</v>
      </c>
      <c r="L922" s="69">
        <f t="shared" si="235"/>
        <v>5.4389515258463703</v>
      </c>
      <c r="M922" s="66">
        <f t="shared" si="235"/>
        <v>-6.3226536380810812</v>
      </c>
      <c r="N922" s="69">
        <f t="shared" si="232"/>
        <v>3.318341600957309</v>
      </c>
      <c r="O922" s="69">
        <f t="shared" si="233"/>
        <v>-1.8642605899916315E-5</v>
      </c>
    </row>
    <row r="923" spans="4:15" x14ac:dyDescent="0.3">
      <c r="D923" s="65">
        <f t="shared" si="226"/>
        <v>921</v>
      </c>
      <c r="E923" s="66">
        <f t="shared" si="227"/>
        <v>1.8420000000000014</v>
      </c>
      <c r="F923" s="72">
        <f t="shared" si="228"/>
        <v>-1.3124456981812367</v>
      </c>
      <c r="G923" s="77">
        <f t="shared" si="229"/>
        <v>-1.3664936705069177</v>
      </c>
      <c r="H923" s="69">
        <f t="shared" si="234"/>
        <v>1.1873129686063679</v>
      </c>
      <c r="I923" s="66">
        <f t="shared" si="234"/>
        <v>-7.6551018375475586</v>
      </c>
      <c r="J923" s="73">
        <f t="shared" si="224"/>
        <v>7.7466312826056765</v>
      </c>
      <c r="K923" s="66">
        <f t="shared" si="225"/>
        <v>1.1032771900453431</v>
      </c>
      <c r="L923" s="69">
        <f t="shared" si="235"/>
        <v>5.4413314116170035</v>
      </c>
      <c r="M923" s="66">
        <f t="shared" si="235"/>
        <v>-6.3379583535282187</v>
      </c>
      <c r="N923" s="69">
        <f t="shared" si="232"/>
        <v>3.318341600957309</v>
      </c>
      <c r="O923" s="69">
        <f t="shared" si="233"/>
        <v>-1.8642605899916315E-5</v>
      </c>
    </row>
    <row r="924" spans="4:15" x14ac:dyDescent="0.3">
      <c r="D924" s="65">
        <f t="shared" si="226"/>
        <v>922</v>
      </c>
      <c r="E924" s="66">
        <f t="shared" si="227"/>
        <v>1.8440000000000014</v>
      </c>
      <c r="F924" s="72">
        <f t="shared" si="228"/>
        <v>-1.3099353157084281</v>
      </c>
      <c r="G924" s="77">
        <f t="shared" si="229"/>
        <v>-1.3609507551595872</v>
      </c>
      <c r="H924" s="69">
        <f t="shared" si="234"/>
        <v>1.1846880772100055</v>
      </c>
      <c r="I924" s="66">
        <f t="shared" si="234"/>
        <v>-7.6578348248885728</v>
      </c>
      <c r="J924" s="73">
        <f t="shared" si="224"/>
        <v>7.7489302516902123</v>
      </c>
      <c r="K924" s="66">
        <f t="shared" si="225"/>
        <v>1.1036046098048562</v>
      </c>
      <c r="L924" s="69">
        <f t="shared" si="235"/>
        <v>5.4437060375542163</v>
      </c>
      <c r="M924" s="66">
        <f t="shared" si="235"/>
        <v>-6.3532685572033136</v>
      </c>
      <c r="N924" s="69">
        <f t="shared" si="232"/>
        <v>3.318341600957309</v>
      </c>
      <c r="O924" s="69">
        <f t="shared" si="233"/>
        <v>-1.8642605899916315E-5</v>
      </c>
    </row>
    <row r="925" spans="4:15" x14ac:dyDescent="0.3">
      <c r="D925" s="65">
        <f t="shared" si="226"/>
        <v>923</v>
      </c>
      <c r="E925" s="66">
        <f t="shared" si="227"/>
        <v>1.8460000000000014</v>
      </c>
      <c r="F925" s="72">
        <f t="shared" si="228"/>
        <v>-1.3074272231898134</v>
      </c>
      <c r="G925" s="77">
        <f t="shared" si="229"/>
        <v>-1.3554281861288064</v>
      </c>
      <c r="H925" s="69">
        <f t="shared" si="234"/>
        <v>1.1820682065785886</v>
      </c>
      <c r="I925" s="66">
        <f t="shared" si="234"/>
        <v>-7.6605567263988918</v>
      </c>
      <c r="J925" s="73">
        <f t="shared" si="224"/>
        <v>7.7512202009347684</v>
      </c>
      <c r="K925" s="66">
        <f t="shared" si="225"/>
        <v>1.1039307449564741</v>
      </c>
      <c r="L925" s="69">
        <f t="shared" si="235"/>
        <v>5.4460754137086367</v>
      </c>
      <c r="M925" s="66">
        <f t="shared" si="235"/>
        <v>-6.3685842268530903</v>
      </c>
      <c r="N925" s="69">
        <f t="shared" si="232"/>
        <v>3.318341600957309</v>
      </c>
      <c r="O925" s="69">
        <f t="shared" si="233"/>
        <v>-1.8642605899916315E-5</v>
      </c>
    </row>
    <row r="926" spans="4:15" x14ac:dyDescent="0.3">
      <c r="D926" s="65">
        <f t="shared" si="226"/>
        <v>924</v>
      </c>
      <c r="E926" s="66">
        <f t="shared" si="227"/>
        <v>1.8480000000000014</v>
      </c>
      <c r="F926" s="72">
        <f t="shared" si="228"/>
        <v>-1.3049214358776646</v>
      </c>
      <c r="G926" s="77">
        <f t="shared" si="229"/>
        <v>-1.3499259062451419</v>
      </c>
      <c r="H926" s="69">
        <f t="shared" si="234"/>
        <v>1.179453352132209</v>
      </c>
      <c r="I926" s="66">
        <f t="shared" si="234"/>
        <v>-7.6632675827711498</v>
      </c>
      <c r="J926" s="73">
        <f t="shared" si="224"/>
        <v>7.7535011610889111</v>
      </c>
      <c r="K926" s="66">
        <f t="shared" si="225"/>
        <v>1.1042555998795576</v>
      </c>
      <c r="L926" s="69">
        <f t="shared" si="235"/>
        <v>5.4484395501217939</v>
      </c>
      <c r="M926" s="66">
        <f t="shared" si="235"/>
        <v>-6.3839053403058879</v>
      </c>
      <c r="N926" s="69">
        <f t="shared" si="232"/>
        <v>3.318341600957309</v>
      </c>
      <c r="O926" s="69">
        <f t="shared" si="233"/>
        <v>-1.8642605899916315E-5</v>
      </c>
    </row>
    <row r="927" spans="4:15" x14ac:dyDescent="0.3">
      <c r="D927" s="65">
        <f t="shared" si="226"/>
        <v>925</v>
      </c>
      <c r="E927" s="66">
        <f t="shared" si="227"/>
        <v>1.8500000000000014</v>
      </c>
      <c r="F927" s="72">
        <f t="shared" si="228"/>
        <v>-1.3024179688887076</v>
      </c>
      <c r="G927" s="77">
        <f t="shared" si="229"/>
        <v>-1.3444438583494769</v>
      </c>
      <c r="H927" s="69">
        <f t="shared" si="234"/>
        <v>1.1768435092604537</v>
      </c>
      <c r="I927" s="66">
        <f t="shared" si="234"/>
        <v>-7.6659674345836404</v>
      </c>
      <c r="J927" s="73">
        <f t="shared" si="224"/>
        <v>7.7557731628371736</v>
      </c>
      <c r="K927" s="66">
        <f t="shared" si="225"/>
        <v>1.1045791789442061</v>
      </c>
      <c r="L927" s="69">
        <f t="shared" si="235"/>
        <v>5.4507984568260586</v>
      </c>
      <c r="M927" s="66">
        <f t="shared" si="235"/>
        <v>-6.3992318754714299</v>
      </c>
      <c r="N927" s="69">
        <f t="shared" si="232"/>
        <v>3.318341600957309</v>
      </c>
      <c r="O927" s="69">
        <f t="shared" si="233"/>
        <v>-1.8642605899916315E-5</v>
      </c>
    </row>
    <row r="928" spans="4:15" x14ac:dyDescent="0.3">
      <c r="D928" s="65">
        <f t="shared" si="226"/>
        <v>926</v>
      </c>
      <c r="E928" s="66">
        <f t="shared" si="227"/>
        <v>1.8520000000000014</v>
      </c>
      <c r="F928" s="72">
        <f t="shared" si="228"/>
        <v>-1.2999168372047301</v>
      </c>
      <c r="G928" s="77">
        <f t="shared" si="229"/>
        <v>-1.3389819852945806</v>
      </c>
      <c r="H928" s="69">
        <f t="shared" si="234"/>
        <v>1.1742386733226762</v>
      </c>
      <c r="I928" s="66">
        <f t="shared" si="234"/>
        <v>-7.6686563223003397</v>
      </c>
      <c r="J928" s="73">
        <f t="shared" si="224"/>
        <v>7.7580362367988185</v>
      </c>
      <c r="K928" s="66">
        <f t="shared" si="225"/>
        <v>1.1049014865112223</v>
      </c>
      <c r="L928" s="69">
        <f t="shared" si="235"/>
        <v>5.4531521438445791</v>
      </c>
      <c r="M928" s="66">
        <f t="shared" si="235"/>
        <v>-6.4145638103405975</v>
      </c>
      <c r="N928" s="69">
        <f t="shared" si="232"/>
        <v>3.318341600957309</v>
      </c>
      <c r="O928" s="69">
        <f t="shared" si="233"/>
        <v>-1.8642605899916315E-5</v>
      </c>
    </row>
    <row r="929" spans="4:15" x14ac:dyDescent="0.3">
      <c r="D929" s="65">
        <f t="shared" si="226"/>
        <v>927</v>
      </c>
      <c r="E929" s="66">
        <f t="shared" si="227"/>
        <v>1.8540000000000014</v>
      </c>
      <c r="F929" s="72">
        <f t="shared" si="228"/>
        <v>-1.2974180556731905</v>
      </c>
      <c r="G929" s="77">
        <f t="shared" si="229"/>
        <v>-1.3335402299466708</v>
      </c>
      <c r="H929" s="69">
        <f t="shared" si="234"/>
        <v>1.1716388396482667</v>
      </c>
      <c r="I929" s="66">
        <f t="shared" si="234"/>
        <v>-7.6713342862709286</v>
      </c>
      <c r="J929" s="73">
        <f t="shared" si="224"/>
        <v>7.7602904135275912</v>
      </c>
      <c r="K929" s="66">
        <f t="shared" si="225"/>
        <v>1.1052225269320786</v>
      </c>
      <c r="L929" s="69">
        <f t="shared" si="235"/>
        <v>5.4555006211912245</v>
      </c>
      <c r="M929" s="66">
        <f t="shared" si="235"/>
        <v>-6.4299011229851981</v>
      </c>
      <c r="N929" s="69">
        <f t="shared" si="232"/>
        <v>3.318341600957309</v>
      </c>
      <c r="O929" s="69">
        <f t="shared" si="233"/>
        <v>-1.8642605899916315E-5</v>
      </c>
    </row>
    <row r="930" spans="4:15" x14ac:dyDescent="0.3">
      <c r="D930" s="65">
        <f t="shared" si="226"/>
        <v>928</v>
      </c>
      <c r="E930" s="66">
        <f t="shared" si="227"/>
        <v>1.8560000000000014</v>
      </c>
      <c r="F930" s="72">
        <f t="shared" si="228"/>
        <v>-1.2949216390078258</v>
      </c>
      <c r="G930" s="77">
        <f t="shared" si="229"/>
        <v>-1.3281185351869507</v>
      </c>
      <c r="H930" s="69">
        <f t="shared" si="234"/>
        <v>1.1690440035369203</v>
      </c>
      <c r="I930" s="66">
        <f t="shared" si="234"/>
        <v>-7.6740013667308222</v>
      </c>
      <c r="J930" s="73">
        <f t="shared" si="224"/>
        <v>7.7625357235114967</v>
      </c>
      <c r="K930" s="66">
        <f t="shared" si="225"/>
        <v>1.1055423045488841</v>
      </c>
      <c r="L930" s="69">
        <f t="shared" si="235"/>
        <v>5.4578438988705207</v>
      </c>
      <c r="M930" s="66">
        <f t="shared" si="235"/>
        <v>-6.4452437915577399</v>
      </c>
      <c r="N930" s="69">
        <f t="shared" si="232"/>
        <v>3.318341600957309</v>
      </c>
      <c r="O930" s="69">
        <f t="shared" si="233"/>
        <v>-1.8642605899916315E-5</v>
      </c>
    </row>
    <row r="931" spans="4:15" x14ac:dyDescent="0.3">
      <c r="D931" s="65">
        <f t="shared" si="226"/>
        <v>929</v>
      </c>
      <c r="E931" s="66">
        <f t="shared" si="227"/>
        <v>1.8580000000000014</v>
      </c>
      <c r="F931" s="72">
        <f t="shared" si="228"/>
        <v>-1.2924276017892606</v>
      </c>
      <c r="G931" s="77">
        <f t="shared" si="229"/>
        <v>-1.3227168439131205</v>
      </c>
      <c r="H931" s="69">
        <f t="shared" si="234"/>
        <v>1.1664541602589047</v>
      </c>
      <c r="I931" s="66">
        <f t="shared" si="234"/>
        <v>-7.6766576038011962</v>
      </c>
      <c r="J931" s="73">
        <f t="shared" si="224"/>
        <v>7.7647721971725634</v>
      </c>
      <c r="K931" s="66">
        <f t="shared" si="225"/>
        <v>1.1058608236943523</v>
      </c>
      <c r="L931" s="69">
        <f t="shared" si="235"/>
        <v>5.4601819868775943</v>
      </c>
      <c r="M931" s="66">
        <f t="shared" si="235"/>
        <v>-6.4605917942912017</v>
      </c>
      <c r="N931" s="69">
        <f t="shared" si="232"/>
        <v>3.318341600957309</v>
      </c>
      <c r="O931" s="69">
        <f t="shared" si="233"/>
        <v>-1.8642605899916315E-5</v>
      </c>
    </row>
    <row r="932" spans="4:15" x14ac:dyDescent="0.3">
      <c r="D932" s="65">
        <f t="shared" si="226"/>
        <v>930</v>
      </c>
      <c r="E932" s="66">
        <f t="shared" si="227"/>
        <v>1.8600000000000014</v>
      </c>
      <c r="F932" s="72">
        <f t="shared" si="228"/>
        <v>-1.2899359584656165</v>
      </c>
      <c r="G932" s="77">
        <f t="shared" si="229"/>
        <v>-1.3173350990408963</v>
      </c>
      <c r="H932" s="69">
        <f t="shared" ref="H932:I947" si="236">H931+$B$4*F931</f>
        <v>1.1638693050553262</v>
      </c>
      <c r="I932" s="66">
        <f t="shared" si="236"/>
        <v>-7.6793030374890225</v>
      </c>
      <c r="J932" s="73">
        <f t="shared" si="224"/>
        <v>7.7669998648666203</v>
      </c>
      <c r="K932" s="66">
        <f t="shared" si="225"/>
        <v>1.1061780886917676</v>
      </c>
      <c r="L932" s="69">
        <f t="shared" ref="L932:M947" si="237">L931+$B$4*H931</f>
        <v>5.4625148951981117</v>
      </c>
      <c r="M932" s="66">
        <f t="shared" si="237"/>
        <v>-6.4759451094988041</v>
      </c>
      <c r="N932" s="69">
        <f t="shared" si="232"/>
        <v>3.318341600957309</v>
      </c>
      <c r="O932" s="69">
        <f t="shared" si="233"/>
        <v>-1.8642605899916315E-5</v>
      </c>
    </row>
    <row r="933" spans="4:15" x14ac:dyDescent="0.3">
      <c r="D933" s="65">
        <f t="shared" si="226"/>
        <v>931</v>
      </c>
      <c r="E933" s="66">
        <f t="shared" si="227"/>
        <v>1.8620000000000014</v>
      </c>
      <c r="F933" s="72">
        <f t="shared" si="228"/>
        <v>-1.2874467233531164</v>
      </c>
      <c r="G933" s="77">
        <f t="shared" si="229"/>
        <v>-1.3119732435055074</v>
      </c>
      <c r="H933" s="69">
        <f t="shared" si="236"/>
        <v>1.1612894331383949</v>
      </c>
      <c r="I933" s="66">
        <f t="shared" si="236"/>
        <v>-7.681937707687104</v>
      </c>
      <c r="J933" s="73">
        <f t="shared" si="224"/>
        <v>7.7692187568830819</v>
      </c>
      <c r="K933" s="66">
        <f t="shared" si="225"/>
        <v>1.1064941038549565</v>
      </c>
      <c r="L933" s="69">
        <f t="shared" si="237"/>
        <v>5.4648426338082228</v>
      </c>
      <c r="M933" s="66">
        <f t="shared" si="237"/>
        <v>-6.4913037155737818</v>
      </c>
      <c r="N933" s="69">
        <f t="shared" si="232"/>
        <v>3.318341600957309</v>
      </c>
      <c r="O933" s="69">
        <f t="shared" si="233"/>
        <v>-1.8642605899916315E-5</v>
      </c>
    </row>
    <row r="934" spans="4:15" x14ac:dyDescent="0.3">
      <c r="D934" s="65">
        <f t="shared" si="226"/>
        <v>932</v>
      </c>
      <c r="E934" s="66">
        <f t="shared" si="227"/>
        <v>1.8640000000000014</v>
      </c>
      <c r="F934" s="72">
        <f t="shared" si="228"/>
        <v>-1.2849599106366987</v>
      </c>
      <c r="G934" s="77">
        <f t="shared" si="229"/>
        <v>-1.3066312202631583</v>
      </c>
      <c r="H934" s="69">
        <f t="shared" si="236"/>
        <v>1.1587145396916887</v>
      </c>
      <c r="I934" s="66">
        <f t="shared" si="236"/>
        <v>-7.6845616541741153</v>
      </c>
      <c r="J934" s="73">
        <f t="shared" si="224"/>
        <v>7.7714289034447281</v>
      </c>
      <c r="K934" s="66">
        <f t="shared" si="225"/>
        <v>1.1068088734882546</v>
      </c>
      <c r="L934" s="69">
        <f t="shared" si="237"/>
        <v>5.4671652126744998</v>
      </c>
      <c r="M934" s="66">
        <f t="shared" si="237"/>
        <v>-6.5066675909891565</v>
      </c>
      <c r="N934" s="69">
        <f t="shared" si="232"/>
        <v>3.318341600957309</v>
      </c>
      <c r="O934" s="69">
        <f t="shared" si="233"/>
        <v>-1.8642605899916315E-5</v>
      </c>
    </row>
    <row r="935" spans="4:15" x14ac:dyDescent="0.3">
      <c r="D935" s="65">
        <f t="shared" si="226"/>
        <v>933</v>
      </c>
      <c r="E935" s="66">
        <f t="shared" si="227"/>
        <v>1.8660000000000014</v>
      </c>
      <c r="F935" s="72">
        <f t="shared" si="228"/>
        <v>-1.2824755343706196</v>
      </c>
      <c r="G935" s="77">
        <f t="shared" si="229"/>
        <v>-1.3013089722925084</v>
      </c>
      <c r="H935" s="69">
        <f t="shared" si="236"/>
        <v>1.1561446198704153</v>
      </c>
      <c r="I935" s="66">
        <f t="shared" si="236"/>
        <v>-7.6871749166146417</v>
      </c>
      <c r="J935" s="73">
        <f t="shared" si="224"/>
        <v>7.7736303347074998</v>
      </c>
      <c r="K935" s="66">
        <f t="shared" si="225"/>
        <v>1.1071224018864787</v>
      </c>
      <c r="L935" s="69">
        <f t="shared" si="237"/>
        <v>5.4694826417538831</v>
      </c>
      <c r="M935" s="66">
        <f t="shared" si="237"/>
        <v>-6.5220367142975046</v>
      </c>
      <c r="N935" s="69">
        <f t="shared" si="232"/>
        <v>3.318341600957309</v>
      </c>
      <c r="O935" s="69">
        <f t="shared" si="233"/>
        <v>-1.8642605899916315E-5</v>
      </c>
    </row>
    <row r="936" spans="4:15" x14ac:dyDescent="0.3">
      <c r="D936" s="65">
        <f t="shared" si="226"/>
        <v>934</v>
      </c>
      <c r="E936" s="66">
        <f t="shared" si="227"/>
        <v>1.8680000000000014</v>
      </c>
      <c r="F936" s="72">
        <f t="shared" si="228"/>
        <v>-1.279993608479064</v>
      </c>
      <c r="G936" s="77">
        <f t="shared" si="229"/>
        <v>-1.2960064425961058</v>
      </c>
      <c r="H936" s="69">
        <f t="shared" si="236"/>
        <v>1.153579668801674</v>
      </c>
      <c r="I936" s="66">
        <f t="shared" si="236"/>
        <v>-7.6897775345592265</v>
      </c>
      <c r="J936" s="73">
        <f t="shared" si="224"/>
        <v>7.7758230807602846</v>
      </c>
      <c r="K936" s="66">
        <f t="shared" si="225"/>
        <v>1.107434693334896</v>
      </c>
      <c r="L936" s="69">
        <f t="shared" si="237"/>
        <v>5.4717949309936236</v>
      </c>
      <c r="M936" s="66">
        <f t="shared" si="237"/>
        <v>-6.5374110641307341</v>
      </c>
      <c r="N936" s="69">
        <f t="shared" si="232"/>
        <v>3.318341600957309</v>
      </c>
      <c r="O936" s="69">
        <f t="shared" si="233"/>
        <v>-1.8642605899916315E-5</v>
      </c>
    </row>
    <row r="937" spans="4:15" x14ac:dyDescent="0.3">
      <c r="D937" s="65">
        <f t="shared" si="226"/>
        <v>935</v>
      </c>
      <c r="E937" s="66">
        <f t="shared" si="227"/>
        <v>1.8700000000000014</v>
      </c>
      <c r="F937" s="72">
        <f t="shared" si="228"/>
        <v>-1.2775141467567526</v>
      </c>
      <c r="G937" s="77">
        <f t="shared" si="229"/>
        <v>-1.2907235742018308</v>
      </c>
      <c r="H937" s="69">
        <f t="shared" si="236"/>
        <v>1.1510196815847158</v>
      </c>
      <c r="I937" s="66">
        <f t="shared" si="236"/>
        <v>-7.6923695474444189</v>
      </c>
      <c r="J937" s="73">
        <f t="shared" si="224"/>
        <v>7.7780071716247239</v>
      </c>
      <c r="K937" s="66">
        <f t="shared" si="225"/>
        <v>1.107745752109196</v>
      </c>
      <c r="L937" s="69">
        <f t="shared" si="237"/>
        <v>5.4741020903312272</v>
      </c>
      <c r="M937" s="66">
        <f t="shared" si="237"/>
        <v>-6.5527906191998522</v>
      </c>
      <c r="N937" s="69">
        <f t="shared" si="232"/>
        <v>3.318341600957309</v>
      </c>
      <c r="O937" s="69">
        <f t="shared" si="233"/>
        <v>-1.8642605899916315E-5</v>
      </c>
    </row>
    <row r="938" spans="4:15" x14ac:dyDescent="0.3">
      <c r="D938" s="65">
        <f t="shared" si="226"/>
        <v>936</v>
      </c>
      <c r="E938" s="66">
        <f t="shared" si="227"/>
        <v>1.8720000000000014</v>
      </c>
      <c r="F938" s="72">
        <f t="shared" si="228"/>
        <v>-1.2750371628695483</v>
      </c>
      <c r="G938" s="77">
        <f t="shared" si="229"/>
        <v>-1.2854603101643054</v>
      </c>
      <c r="H938" s="69">
        <f t="shared" si="236"/>
        <v>1.1484646532912024</v>
      </c>
      <c r="I938" s="66">
        <f t="shared" si="236"/>
        <v>-7.6949509945928227</v>
      </c>
      <c r="J938" s="73">
        <f t="shared" si="224"/>
        <v>7.7801826372550122</v>
      </c>
      <c r="K938" s="66">
        <f t="shared" si="225"/>
        <v>1.108055582475463</v>
      </c>
      <c r="L938" s="69">
        <f t="shared" si="237"/>
        <v>5.476404129694397</v>
      </c>
      <c r="M938" s="66">
        <f t="shared" si="237"/>
        <v>-6.5681753582947406</v>
      </c>
      <c r="N938" s="69">
        <f t="shared" si="232"/>
        <v>3.318341600957309</v>
      </c>
      <c r="O938" s="69">
        <f t="shared" si="233"/>
        <v>-1.8642605899916315E-5</v>
      </c>
    </row>
    <row r="939" spans="4:15" x14ac:dyDescent="0.3">
      <c r="D939" s="65">
        <f t="shared" si="226"/>
        <v>937</v>
      </c>
      <c r="E939" s="66">
        <f t="shared" si="227"/>
        <v>1.8740000000000014</v>
      </c>
      <c r="F939" s="72">
        <f t="shared" si="228"/>
        <v>-1.2725626703550639</v>
      </c>
      <c r="G939" s="77">
        <f t="shared" si="229"/>
        <v>-1.2802165935663066</v>
      </c>
      <c r="H939" s="69">
        <f t="shared" si="236"/>
        <v>1.1459145789654632</v>
      </c>
      <c r="I939" s="66">
        <f t="shared" si="236"/>
        <v>-7.6975219152131515</v>
      </c>
      <c r="J939" s="73">
        <f t="shared" si="224"/>
        <v>7.7823495075377043</v>
      </c>
      <c r="K939" s="66">
        <f t="shared" si="225"/>
        <v>1.1083641886901476</v>
      </c>
      <c r="L939" s="69">
        <f t="shared" si="237"/>
        <v>5.4787010590009793</v>
      </c>
      <c r="M939" s="66">
        <f t="shared" si="237"/>
        <v>-6.5835652602839261</v>
      </c>
      <c r="N939" s="69">
        <f t="shared" si="232"/>
        <v>3.318341600957309</v>
      </c>
      <c r="O939" s="69">
        <f t="shared" si="233"/>
        <v>-1.8642605899916315E-5</v>
      </c>
    </row>
    <row r="940" spans="4:15" x14ac:dyDescent="0.3">
      <c r="D940" s="65">
        <f t="shared" si="226"/>
        <v>938</v>
      </c>
      <c r="E940" s="66">
        <f t="shared" si="227"/>
        <v>1.8760000000000014</v>
      </c>
      <c r="F940" s="72">
        <f t="shared" si="228"/>
        <v>-1.2700906826232679</v>
      </c>
      <c r="G940" s="77">
        <f t="shared" si="229"/>
        <v>-1.2749923675201433</v>
      </c>
      <c r="H940" s="69">
        <f t="shared" si="236"/>
        <v>1.1433694536247532</v>
      </c>
      <c r="I940" s="66">
        <f t="shared" si="236"/>
        <v>-7.7000823484002838</v>
      </c>
      <c r="J940" s="73">
        <f t="shared" si="224"/>
        <v>7.7845078122915252</v>
      </c>
      <c r="K940" s="66">
        <f t="shared" si="225"/>
        <v>1.10867157500004</v>
      </c>
      <c r="L940" s="69">
        <f t="shared" si="237"/>
        <v>5.4809928881589105</v>
      </c>
      <c r="M940" s="66">
        <f t="shared" si="237"/>
        <v>-6.5989603041143523</v>
      </c>
      <c r="N940" s="69">
        <f t="shared" si="232"/>
        <v>3.318341600957309</v>
      </c>
      <c r="O940" s="69">
        <f t="shared" si="233"/>
        <v>-1.8642605899916315E-5</v>
      </c>
    </row>
    <row r="941" spans="4:15" x14ac:dyDescent="0.3">
      <c r="D941" s="65">
        <f t="shared" si="226"/>
        <v>939</v>
      </c>
      <c r="E941" s="66">
        <f t="shared" si="227"/>
        <v>1.8780000000000014</v>
      </c>
      <c r="F941" s="72">
        <f t="shared" si="228"/>
        <v>-1.2676212129570903</v>
      </c>
      <c r="G941" s="77">
        <f t="shared" si="229"/>
        <v>-1.2697875751690493</v>
      </c>
      <c r="H941" s="69">
        <f t="shared" si="236"/>
        <v>1.1408292722595066</v>
      </c>
      <c r="I941" s="66">
        <f t="shared" si="236"/>
        <v>-7.7026323331353241</v>
      </c>
      <c r="J941" s="73">
        <f t="shared" si="224"/>
        <v>7.7866575812671952</v>
      </c>
      <c r="K941" s="66">
        <f t="shared" si="225"/>
        <v>1.1089777456422454</v>
      </c>
      <c r="L941" s="69">
        <f t="shared" si="237"/>
        <v>5.4832796270661603</v>
      </c>
      <c r="M941" s="66">
        <f t="shared" si="237"/>
        <v>-6.614360468811153</v>
      </c>
      <c r="N941" s="69">
        <f t="shared" si="232"/>
        <v>3.318341600957309</v>
      </c>
      <c r="O941" s="69">
        <f t="shared" si="233"/>
        <v>-1.8642605899916315E-5</v>
      </c>
    </row>
    <row r="942" spans="4:15" x14ac:dyDescent="0.3">
      <c r="D942" s="65">
        <f t="shared" si="226"/>
        <v>940</v>
      </c>
      <c r="E942" s="66">
        <f t="shared" si="227"/>
        <v>1.8800000000000014</v>
      </c>
      <c r="F942" s="72">
        <f t="shared" si="228"/>
        <v>-1.2651542745130311</v>
      </c>
      <c r="G942" s="77">
        <f t="shared" si="229"/>
        <v>-1.2646021596885184</v>
      </c>
      <c r="H942" s="69">
        <f t="shared" si="236"/>
        <v>1.1382940298335924</v>
      </c>
      <c r="I942" s="66">
        <f t="shared" si="236"/>
        <v>-7.7051719082856627</v>
      </c>
      <c r="J942" s="73">
        <f t="shared" si="224"/>
        <v>7.7887988441472364</v>
      </c>
      <c r="K942" s="66">
        <f t="shared" si="225"/>
        <v>1.109282704844156</v>
      </c>
      <c r="L942" s="69">
        <f t="shared" si="237"/>
        <v>5.4855612856106797</v>
      </c>
      <c r="M942" s="66">
        <f t="shared" si="237"/>
        <v>-6.6297657334774236</v>
      </c>
      <c r="N942" s="69">
        <f t="shared" si="232"/>
        <v>3.318341600957309</v>
      </c>
      <c r="O942" s="69">
        <f t="shared" si="233"/>
        <v>-1.8642605899916315E-5</v>
      </c>
    </row>
    <row r="943" spans="4:15" x14ac:dyDescent="0.3">
      <c r="D943" s="65">
        <f t="shared" si="226"/>
        <v>941</v>
      </c>
      <c r="E943" s="66">
        <f t="shared" si="227"/>
        <v>1.8820000000000014</v>
      </c>
      <c r="F943" s="72">
        <f t="shared" si="228"/>
        <v>-1.2626898803217619</v>
      </c>
      <c r="G943" s="77">
        <f t="shared" si="229"/>
        <v>-1.259436064287673</v>
      </c>
      <c r="H943" s="69">
        <f t="shared" si="236"/>
        <v>1.1357637212845664</v>
      </c>
      <c r="I943" s="66">
        <f t="shared" si="236"/>
        <v>-7.7077011126050401</v>
      </c>
      <c r="J943" s="73">
        <f t="shared" si="224"/>
        <v>7.7909316305458063</v>
      </c>
      <c r="K943" s="66">
        <f t="shared" si="225"/>
        <v>1.1095864568234279</v>
      </c>
      <c r="L943" s="69">
        <f t="shared" si="237"/>
        <v>5.4878378736703466</v>
      </c>
      <c r="M943" s="66">
        <f t="shared" si="237"/>
        <v>-6.6451760772939945</v>
      </c>
      <c r="N943" s="69">
        <f t="shared" si="232"/>
        <v>3.318341600957309</v>
      </c>
      <c r="O943" s="69">
        <f t="shared" si="233"/>
        <v>-1.8642605899916315E-5</v>
      </c>
    </row>
    <row r="944" spans="4:15" x14ac:dyDescent="0.3">
      <c r="D944" s="65">
        <f t="shared" si="226"/>
        <v>942</v>
      </c>
      <c r="E944" s="66">
        <f t="shared" si="227"/>
        <v>1.8840000000000015</v>
      </c>
      <c r="F944" s="72">
        <f t="shared" si="228"/>
        <v>-1.2602280432887334</v>
      </c>
      <c r="G944" s="77">
        <f t="shared" si="229"/>
        <v>-1.2542892322105796</v>
      </c>
      <c r="H944" s="69">
        <f t="shared" si="236"/>
        <v>1.1332383415239229</v>
      </c>
      <c r="I944" s="66">
        <f t="shared" si="236"/>
        <v>-7.710219984733615</v>
      </c>
      <c r="J944" s="73">
        <f t="shared" si="224"/>
        <v>7.7930559700085258</v>
      </c>
      <c r="K944" s="66">
        <f t="shared" si="225"/>
        <v>1.1098890057879558</v>
      </c>
      <c r="L944" s="69">
        <f t="shared" si="237"/>
        <v>5.4901094011129157</v>
      </c>
      <c r="M944" s="66">
        <f t="shared" si="237"/>
        <v>-6.6605914795192049</v>
      </c>
      <c r="N944" s="69">
        <f t="shared" si="232"/>
        <v>3.318341600957309</v>
      </c>
      <c r="O944" s="69">
        <f t="shared" si="233"/>
        <v>-1.8642605899916315E-5</v>
      </c>
    </row>
    <row r="945" spans="4:15" x14ac:dyDescent="0.3">
      <c r="D945" s="65">
        <f t="shared" si="226"/>
        <v>943</v>
      </c>
      <c r="E945" s="66">
        <f t="shared" si="227"/>
        <v>1.8860000000000015</v>
      </c>
      <c r="F945" s="72">
        <f t="shared" si="228"/>
        <v>-1.2577687761947787</v>
      </c>
      <c r="G945" s="77">
        <f t="shared" si="229"/>
        <v>-1.2491616067375801</v>
      </c>
      <c r="H945" s="69">
        <f t="shared" si="236"/>
        <v>1.1307178854373454</v>
      </c>
      <c r="I945" s="66">
        <f t="shared" si="236"/>
        <v>-7.712728563198036</v>
      </c>
      <c r="J945" s="73">
        <f t="shared" si="224"/>
        <v>7.7951718920123074</v>
      </c>
      <c r="K945" s="66">
        <f t="shared" si="225"/>
        <v>1.110190355935849</v>
      </c>
      <c r="L945" s="69">
        <f t="shared" si="237"/>
        <v>5.4923758777959639</v>
      </c>
      <c r="M945" s="66">
        <f t="shared" si="237"/>
        <v>-6.6760119194886718</v>
      </c>
      <c r="N945" s="69">
        <f t="shared" si="232"/>
        <v>3.318341600957309</v>
      </c>
      <c r="O945" s="69">
        <f t="shared" si="233"/>
        <v>-1.8642605899916315E-5</v>
      </c>
    </row>
    <row r="946" spans="4:15" x14ac:dyDescent="0.3">
      <c r="D946" s="65">
        <f t="shared" si="226"/>
        <v>944</v>
      </c>
      <c r="E946" s="66">
        <f t="shared" si="227"/>
        <v>1.8880000000000015</v>
      </c>
      <c r="F946" s="72">
        <f t="shared" si="228"/>
        <v>-1.2553120916967171</v>
      </c>
      <c r="G946" s="77">
        <f t="shared" si="229"/>
        <v>-1.2440531311865826</v>
      </c>
      <c r="H946" s="69">
        <f t="shared" si="236"/>
        <v>1.1282023478849559</v>
      </c>
      <c r="I946" s="66">
        <f t="shared" si="236"/>
        <v>-7.7152268864115108</v>
      </c>
      <c r="J946" s="73">
        <f t="shared" si="224"/>
        <v>7.7972794259651987</v>
      </c>
      <c r="K946" s="66">
        <f t="shared" si="225"/>
        <v>1.1104905114554091</v>
      </c>
      <c r="L946" s="69">
        <f t="shared" si="237"/>
        <v>5.4946373135668383</v>
      </c>
      <c r="M946" s="66">
        <f t="shared" si="237"/>
        <v>-6.6914373766150677</v>
      </c>
      <c r="N946" s="69">
        <f t="shared" si="232"/>
        <v>3.318341600957309</v>
      </c>
      <c r="O946" s="69">
        <f t="shared" si="233"/>
        <v>-1.8642605899916315E-5</v>
      </c>
    </row>
    <row r="947" spans="4:15" x14ac:dyDescent="0.3">
      <c r="D947" s="65">
        <f t="shared" si="226"/>
        <v>945</v>
      </c>
      <c r="E947" s="66">
        <f t="shared" si="227"/>
        <v>1.8900000000000015</v>
      </c>
      <c r="F947" s="72">
        <f t="shared" si="228"/>
        <v>-1.2528580023279581</v>
      </c>
      <c r="G947" s="77">
        <f t="shared" si="229"/>
        <v>-1.2389637489143581</v>
      </c>
      <c r="H947" s="69">
        <f t="shared" si="236"/>
        <v>1.1256917237015625</v>
      </c>
      <c r="I947" s="66">
        <f t="shared" si="236"/>
        <v>-7.7177149926738835</v>
      </c>
      <c r="J947" s="73">
        <f t="shared" si="224"/>
        <v>7.7993786012062163</v>
      </c>
      <c r="K947" s="66">
        <f t="shared" si="225"/>
        <v>1.1107894765251063</v>
      </c>
      <c r="L947" s="69">
        <f t="shared" si="237"/>
        <v>5.4968937182626085</v>
      </c>
      <c r="M947" s="66">
        <f t="shared" si="237"/>
        <v>-6.7068678303878908</v>
      </c>
      <c r="N947" s="69">
        <f t="shared" si="232"/>
        <v>3.318341600957309</v>
      </c>
      <c r="O947" s="69">
        <f t="shared" si="233"/>
        <v>-1.8642605899916315E-5</v>
      </c>
    </row>
    <row r="948" spans="4:15" x14ac:dyDescent="0.3">
      <c r="D948" s="65">
        <f t="shared" si="226"/>
        <v>946</v>
      </c>
      <c r="E948" s="66">
        <f t="shared" si="227"/>
        <v>1.8920000000000015</v>
      </c>
      <c r="F948" s="72">
        <f t="shared" si="228"/>
        <v>-1.2504065204991031</v>
      </c>
      <c r="G948" s="77">
        <f t="shared" si="229"/>
        <v>-1.2338934033178113</v>
      </c>
      <c r="H948" s="69">
        <f t="shared" ref="H948:I963" si="238">H947+$B$4*F947</f>
        <v>1.1231860076969065</v>
      </c>
      <c r="I948" s="66">
        <f t="shared" si="238"/>
        <v>-7.7201929201717121</v>
      </c>
      <c r="J948" s="73">
        <f t="shared" si="224"/>
        <v>7.8014694470051946</v>
      </c>
      <c r="K948" s="66">
        <f t="shared" si="225"/>
        <v>1.1110872553135578</v>
      </c>
      <c r="L948" s="69">
        <f t="shared" ref="L948:M963" si="239">L947+$B$4*H947</f>
        <v>5.4991451017100115</v>
      </c>
      <c r="M948" s="66">
        <f t="shared" si="239"/>
        <v>-6.7223032603732387</v>
      </c>
      <c r="N948" s="69">
        <f t="shared" si="232"/>
        <v>3.318341600957309</v>
      </c>
      <c r="O948" s="69">
        <f t="shared" si="233"/>
        <v>-1.8642605899916315E-5</v>
      </c>
    </row>
    <row r="949" spans="4:15" x14ac:dyDescent="0.3">
      <c r="D949" s="65">
        <f t="shared" si="226"/>
        <v>947</v>
      </c>
      <c r="E949" s="66">
        <f t="shared" si="227"/>
        <v>1.8940000000000015</v>
      </c>
      <c r="F949" s="72">
        <f t="shared" si="228"/>
        <v>-1.2479576584985483</v>
      </c>
      <c r="G949" s="77">
        <f t="shared" si="229"/>
        <v>-1.2288420378352516</v>
      </c>
      <c r="H949" s="69">
        <f t="shared" si="238"/>
        <v>1.1206851946559082</v>
      </c>
      <c r="I949" s="66">
        <f t="shared" si="238"/>
        <v>-7.7226607069783482</v>
      </c>
      <c r="J949" s="73">
        <f t="shared" si="224"/>
        <v>7.8035519925626353</v>
      </c>
      <c r="K949" s="66">
        <f t="shared" si="225"/>
        <v>1.1113838519795065</v>
      </c>
      <c r="L949" s="69">
        <f t="shared" si="239"/>
        <v>5.5013914737254055</v>
      </c>
      <c r="M949" s="66">
        <f t="shared" si="239"/>
        <v>-6.7377436462135822</v>
      </c>
      <c r="N949" s="69">
        <f t="shared" si="232"/>
        <v>3.318341600957309</v>
      </c>
      <c r="O949" s="69">
        <f t="shared" si="233"/>
        <v>-1.8642605899916315E-5</v>
      </c>
    </row>
    <row r="950" spans="4:15" x14ac:dyDescent="0.3">
      <c r="D950" s="65">
        <f t="shared" si="226"/>
        <v>948</v>
      </c>
      <c r="E950" s="66">
        <f t="shared" si="227"/>
        <v>1.8960000000000015</v>
      </c>
      <c r="F950" s="72">
        <f t="shared" si="228"/>
        <v>-1.2455114284930864</v>
      </c>
      <c r="G950" s="77">
        <f t="shared" si="229"/>
        <v>-1.223809595947623</v>
      </c>
      <c r="H950" s="69">
        <f t="shared" si="238"/>
        <v>1.1181892793389112</v>
      </c>
      <c r="I950" s="66">
        <f t="shared" si="238"/>
        <v>-7.7251183910540187</v>
      </c>
      <c r="J950" s="73">
        <f t="shared" si="224"/>
        <v>7.8056262670095542</v>
      </c>
      <c r="K950" s="66">
        <f t="shared" si="225"/>
        <v>1.1116792706717991</v>
      </c>
      <c r="L950" s="69">
        <f t="shared" si="239"/>
        <v>5.5036328441147173</v>
      </c>
      <c r="M950" s="66">
        <f t="shared" si="239"/>
        <v>-6.7531889676275387</v>
      </c>
      <c r="N950" s="69">
        <f t="shared" si="232"/>
        <v>3.318341600957309</v>
      </c>
      <c r="O950" s="69">
        <f t="shared" si="233"/>
        <v>-1.8642605899916315E-5</v>
      </c>
    </row>
    <row r="951" spans="4:15" x14ac:dyDescent="0.3">
      <c r="D951" s="65">
        <f t="shared" si="226"/>
        <v>949</v>
      </c>
      <c r="E951" s="66">
        <f t="shared" si="227"/>
        <v>1.8980000000000015</v>
      </c>
      <c r="F951" s="72">
        <f t="shared" si="228"/>
        <v>-1.2430678425285053</v>
      </c>
      <c r="G951" s="77">
        <f t="shared" si="229"/>
        <v>-1.2187960211797666</v>
      </c>
      <c r="H951" s="69">
        <f t="shared" si="238"/>
        <v>1.1156982564819251</v>
      </c>
      <c r="I951" s="66">
        <f t="shared" si="238"/>
        <v>-7.7275660102459138</v>
      </c>
      <c r="J951" s="73">
        <f t="shared" si="224"/>
        <v>7.8076922994073454</v>
      </c>
      <c r="K951" s="66">
        <f t="shared" si="225"/>
        <v>1.1119735155293664</v>
      </c>
      <c r="L951" s="69">
        <f t="shared" si="239"/>
        <v>5.505869222673395</v>
      </c>
      <c r="M951" s="66">
        <f t="shared" si="239"/>
        <v>-6.7686392044096468</v>
      </c>
      <c r="N951" s="69">
        <f t="shared" si="232"/>
        <v>3.318341600957309</v>
      </c>
      <c r="O951" s="69">
        <f t="shared" si="233"/>
        <v>-1.8642605899916315E-5</v>
      </c>
    </row>
    <row r="952" spans="4:15" x14ac:dyDescent="0.3">
      <c r="D952" s="65">
        <f t="shared" si="226"/>
        <v>950</v>
      </c>
      <c r="E952" s="66">
        <f t="shared" si="227"/>
        <v>1.9000000000000015</v>
      </c>
      <c r="F952" s="72">
        <f t="shared" si="228"/>
        <v>-1.240626912530191</v>
      </c>
      <c r="G952" s="77">
        <f t="shared" si="229"/>
        <v>-1.2138012571016112</v>
      </c>
      <c r="H952" s="69">
        <f t="shared" si="238"/>
        <v>1.1132121207968682</v>
      </c>
      <c r="I952" s="66">
        <f t="shared" si="238"/>
        <v>-7.7300036022882734</v>
      </c>
      <c r="J952" s="73">
        <f t="shared" si="224"/>
        <v>7.8097501187476377</v>
      </c>
      <c r="K952" s="66">
        <f t="shared" si="225"/>
        <v>1.1122665906812039</v>
      </c>
      <c r="L952" s="69">
        <f t="shared" si="239"/>
        <v>5.5081006191863588</v>
      </c>
      <c r="M952" s="66">
        <f t="shared" si="239"/>
        <v>-6.7840943364301385</v>
      </c>
      <c r="N952" s="69">
        <f t="shared" si="232"/>
        <v>3.318341600957309</v>
      </c>
      <c r="O952" s="69">
        <f t="shared" si="233"/>
        <v>-1.8642605899916315E-5</v>
      </c>
    </row>
    <row r="953" spans="4:15" x14ac:dyDescent="0.3">
      <c r="D953" s="65">
        <f t="shared" si="226"/>
        <v>951</v>
      </c>
      <c r="E953" s="66">
        <f t="shared" si="227"/>
        <v>1.9020000000000015</v>
      </c>
      <c r="F953" s="72">
        <f t="shared" si="228"/>
        <v>-1.2381886503037252</v>
      </c>
      <c r="G953" s="77">
        <f t="shared" si="229"/>
        <v>-1.208825247329397</v>
      </c>
      <c r="H953" s="69">
        <f t="shared" si="238"/>
        <v>1.1107308669718077</v>
      </c>
      <c r="I953" s="66">
        <f t="shared" si="238"/>
        <v>-7.7324312048024764</v>
      </c>
      <c r="J953" s="73">
        <f t="shared" si="224"/>
        <v>7.8117997539521591</v>
      </c>
      <c r="K953" s="66">
        <f t="shared" si="225"/>
        <v>1.1125585002463514</v>
      </c>
      <c r="L953" s="69">
        <f t="shared" si="239"/>
        <v>5.510327043427953</v>
      </c>
      <c r="M953" s="66">
        <f t="shared" si="239"/>
        <v>-6.799554343634715</v>
      </c>
      <c r="N953" s="69">
        <f t="shared" si="232"/>
        <v>3.318341600957309</v>
      </c>
      <c r="O953" s="69">
        <f t="shared" si="233"/>
        <v>-1.8642605899916315E-5</v>
      </c>
    </row>
    <row r="954" spans="4:15" x14ac:dyDescent="0.3">
      <c r="D954" s="65">
        <f t="shared" si="226"/>
        <v>952</v>
      </c>
      <c r="E954" s="66">
        <f t="shared" si="227"/>
        <v>1.9040000000000015</v>
      </c>
      <c r="F954" s="72">
        <f t="shared" si="228"/>
        <v>-1.235753067535484</v>
      </c>
      <c r="G954" s="77">
        <f t="shared" si="229"/>
        <v>-1.2038679355268691</v>
      </c>
      <c r="H954" s="69">
        <f t="shared" si="238"/>
        <v>1.1082544896712003</v>
      </c>
      <c r="I954" s="66">
        <f t="shared" si="238"/>
        <v>-7.7348488552971348</v>
      </c>
      <c r="J954" s="73">
        <f t="shared" si="224"/>
        <v>7.8138412338726058</v>
      </c>
      <c r="K954" s="66">
        <f t="shared" si="225"/>
        <v>1.1128492483338743</v>
      </c>
      <c r="L954" s="69">
        <f t="shared" si="239"/>
        <v>5.512548505161897</v>
      </c>
      <c r="M954" s="66">
        <f t="shared" si="239"/>
        <v>-6.8150192060443198</v>
      </c>
      <c r="N954" s="69">
        <f t="shared" si="232"/>
        <v>3.318341600957309</v>
      </c>
      <c r="O954" s="69">
        <f t="shared" si="233"/>
        <v>-1.8642605899916315E-5</v>
      </c>
    </row>
    <row r="955" spans="4:15" x14ac:dyDescent="0.3">
      <c r="D955" s="65">
        <f t="shared" si="226"/>
        <v>953</v>
      </c>
      <c r="E955" s="66">
        <f t="shared" si="227"/>
        <v>1.9060000000000015</v>
      </c>
      <c r="F955" s="72">
        <f t="shared" si="228"/>
        <v>-1.2333201757932368</v>
      </c>
      <c r="G955" s="77">
        <f t="shared" si="229"/>
        <v>-1.1989292654064538</v>
      </c>
      <c r="H955" s="69">
        <f t="shared" si="238"/>
        <v>1.1057829835361292</v>
      </c>
      <c r="I955" s="66">
        <f t="shared" si="238"/>
        <v>-7.7372565911681885</v>
      </c>
      <c r="J955" s="73">
        <f t="shared" si="224"/>
        <v>7.8158745872905122</v>
      </c>
      <c r="K955" s="66">
        <f t="shared" si="225"/>
        <v>1.1131388390428467</v>
      </c>
      <c r="L955" s="69">
        <f t="shared" si="239"/>
        <v>5.514765014141239</v>
      </c>
      <c r="M955" s="66">
        <f t="shared" si="239"/>
        <v>-6.8304889037549144</v>
      </c>
      <c r="N955" s="69">
        <f t="shared" si="232"/>
        <v>3.318341600957309</v>
      </c>
      <c r="O955" s="69">
        <f t="shared" si="233"/>
        <v>-1.8642605899916315E-5</v>
      </c>
    </row>
    <row r="956" spans="4:15" x14ac:dyDescent="0.3">
      <c r="D956" s="65">
        <f t="shared" si="226"/>
        <v>954</v>
      </c>
      <c r="E956" s="66">
        <f t="shared" si="227"/>
        <v>1.9080000000000015</v>
      </c>
      <c r="F956" s="72">
        <f t="shared" si="228"/>
        <v>-1.2308899865267422</v>
      </c>
      <c r="G956" s="77">
        <f t="shared" si="229"/>
        <v>-1.1940091807304292</v>
      </c>
      <c r="H956" s="69">
        <f t="shared" si="238"/>
        <v>1.1033163431845427</v>
      </c>
      <c r="I956" s="66">
        <f t="shared" si="238"/>
        <v>-7.7396544496990014</v>
      </c>
      <c r="J956" s="73">
        <f t="shared" si="224"/>
        <v>7.8178998429171287</v>
      </c>
      <c r="K956" s="66">
        <f t="shared" si="225"/>
        <v>1.1134272764623319</v>
      </c>
      <c r="L956" s="69">
        <f t="shared" si="239"/>
        <v>5.5169765801083113</v>
      </c>
      <c r="M956" s="66">
        <f t="shared" si="239"/>
        <v>-6.8459634169372503</v>
      </c>
      <c r="N956" s="69">
        <f t="shared" si="232"/>
        <v>3.318341600957309</v>
      </c>
      <c r="O956" s="69">
        <f t="shared" si="233"/>
        <v>-1.8642605899916315E-5</v>
      </c>
    </row>
    <row r="957" spans="4:15" x14ac:dyDescent="0.3">
      <c r="D957" s="65">
        <f t="shared" si="226"/>
        <v>955</v>
      </c>
      <c r="E957" s="66">
        <f t="shared" si="227"/>
        <v>1.9100000000000015</v>
      </c>
      <c r="F957" s="72">
        <f t="shared" si="228"/>
        <v>-1.2284625110683449</v>
      </c>
      <c r="G957" s="77">
        <f t="shared" si="229"/>
        <v>-1.1891076253120723</v>
      </c>
      <c r="H957" s="69">
        <f t="shared" si="238"/>
        <v>1.1008545632114892</v>
      </c>
      <c r="I957" s="66">
        <f t="shared" si="238"/>
        <v>-7.742042468060462</v>
      </c>
      <c r="J957" s="73">
        <f t="shared" si="224"/>
        <v>7.8199170293932969</v>
      </c>
      <c r="K957" s="66">
        <f t="shared" si="225"/>
        <v>1.1137145646713655</v>
      </c>
      <c r="L957" s="69">
        <f t="shared" si="239"/>
        <v>5.5191832127946805</v>
      </c>
      <c r="M957" s="66">
        <f t="shared" si="239"/>
        <v>-6.8614427258366479</v>
      </c>
      <c r="N957" s="69">
        <f t="shared" si="232"/>
        <v>3.318341600957309</v>
      </c>
      <c r="O957" s="69">
        <f t="shared" si="233"/>
        <v>-1.8642605899916315E-5</v>
      </c>
    </row>
    <row r="958" spans="4:15" x14ac:dyDescent="0.3">
      <c r="D958" s="65">
        <f t="shared" si="226"/>
        <v>956</v>
      </c>
      <c r="E958" s="66">
        <f t="shared" si="227"/>
        <v>1.9120000000000015</v>
      </c>
      <c r="F958" s="72">
        <f t="shared" si="228"/>
        <v>-1.22603776063357</v>
      </c>
      <c r="G958" s="77">
        <f t="shared" si="229"/>
        <v>-1.1842245430168177</v>
      </c>
      <c r="H958" s="69">
        <f t="shared" si="238"/>
        <v>1.0983976381893525</v>
      </c>
      <c r="I958" s="66">
        <f t="shared" si="238"/>
        <v>-7.7444206833110858</v>
      </c>
      <c r="J958" s="73">
        <f t="shared" si="224"/>
        <v>7.8219261752893381</v>
      </c>
      <c r="K958" s="66">
        <f t="shared" si="225"/>
        <v>1.1140007077389402</v>
      </c>
      <c r="L958" s="69">
        <f t="shared" si="239"/>
        <v>5.5213849219211033</v>
      </c>
      <c r="M958" s="66">
        <f t="shared" si="239"/>
        <v>-6.876926810772769</v>
      </c>
      <c r="N958" s="69">
        <f t="shared" si="232"/>
        <v>3.318341600957309</v>
      </c>
      <c r="O958" s="69">
        <f t="shared" si="233"/>
        <v>-1.8642605899916315E-5</v>
      </c>
    </row>
    <row r="959" spans="4:15" x14ac:dyDescent="0.3">
      <c r="D959" s="65">
        <f t="shared" si="226"/>
        <v>957</v>
      </c>
      <c r="E959" s="66">
        <f t="shared" si="227"/>
        <v>1.9140000000000015</v>
      </c>
      <c r="F959" s="72">
        <f t="shared" si="228"/>
        <v>-1.2236157463217192</v>
      </c>
      <c r="G959" s="77">
        <f t="shared" si="229"/>
        <v>-1.1793598777633623</v>
      </c>
      <c r="H959" s="69">
        <f t="shared" si="238"/>
        <v>1.0959455626680854</v>
      </c>
      <c r="I959" s="66">
        <f t="shared" si="238"/>
        <v>-7.7467891323971196</v>
      </c>
      <c r="J959" s="73">
        <f t="shared" si="224"/>
        <v>7.8239273091049339</v>
      </c>
      <c r="K959" s="66">
        <f t="shared" si="225"/>
        <v>1.114285709723988</v>
      </c>
      <c r="L959" s="69">
        <f t="shared" si="239"/>
        <v>5.5235817171974819</v>
      </c>
      <c r="M959" s="66">
        <f t="shared" si="239"/>
        <v>-6.8924156521393911</v>
      </c>
      <c r="N959" s="69">
        <f t="shared" si="232"/>
        <v>3.318341600957309</v>
      </c>
      <c r="O959" s="69">
        <f t="shared" si="233"/>
        <v>-1.8642605899916315E-5</v>
      </c>
    </row>
    <row r="960" spans="4:15" x14ac:dyDescent="0.3">
      <c r="D960" s="65">
        <f t="shared" si="226"/>
        <v>958</v>
      </c>
      <c r="E960" s="66">
        <f t="shared" si="227"/>
        <v>1.9160000000000015</v>
      </c>
      <c r="F960" s="72">
        <f t="shared" si="228"/>
        <v>-1.2211964791164629</v>
      </c>
      <c r="G960" s="77">
        <f t="shared" si="229"/>
        <v>-1.1745135735247985</v>
      </c>
      <c r="H960" s="69">
        <f t="shared" si="238"/>
        <v>1.093498331175442</v>
      </c>
      <c r="I960" s="66">
        <f t="shared" si="238"/>
        <v>-7.749147852152646</v>
      </c>
      <c r="J960" s="73">
        <f t="shared" si="224"/>
        <v>7.825920459269021</v>
      </c>
      <c r="K960" s="66">
        <f t="shared" si="225"/>
        <v>1.114569574675365</v>
      </c>
      <c r="L960" s="69">
        <f t="shared" si="239"/>
        <v>5.5257736083228179</v>
      </c>
      <c r="M960" s="66">
        <f t="shared" si="239"/>
        <v>-6.9079092304041856</v>
      </c>
      <c r="N960" s="69">
        <f t="shared" si="232"/>
        <v>3.318341600957309</v>
      </c>
      <c r="O960" s="69">
        <f t="shared" si="233"/>
        <v>-1.8642605899916315E-5</v>
      </c>
    </row>
    <row r="961" spans="4:15" x14ac:dyDescent="0.3">
      <c r="D961" s="65">
        <f t="shared" si="226"/>
        <v>959</v>
      </c>
      <c r="E961" s="66">
        <f t="shared" si="227"/>
        <v>1.9180000000000015</v>
      </c>
      <c r="F961" s="72">
        <f t="shared" si="228"/>
        <v>-1.2187799698864339</v>
      </c>
      <c r="G961" s="77">
        <f t="shared" si="229"/>
        <v>-1.1696855743297068</v>
      </c>
      <c r="H961" s="69">
        <f t="shared" si="238"/>
        <v>1.0910559382172091</v>
      </c>
      <c r="I961" s="66">
        <f t="shared" si="238"/>
        <v>-7.7514968792996957</v>
      </c>
      <c r="J961" s="73">
        <f t="shared" si="224"/>
        <v>7.8279056541396788</v>
      </c>
      <c r="K961" s="66">
        <f t="shared" si="225"/>
        <v>1.1148523066318361</v>
      </c>
      <c r="L961" s="69">
        <f t="shared" si="239"/>
        <v>5.5279606049851688</v>
      </c>
      <c r="M961" s="66">
        <f t="shared" si="239"/>
        <v>-6.9234075261084911</v>
      </c>
      <c r="N961" s="69">
        <f t="shared" si="232"/>
        <v>3.318341600957309</v>
      </c>
      <c r="O961" s="69">
        <f t="shared" si="233"/>
        <v>-1.8642605899916315E-5</v>
      </c>
    </row>
    <row r="962" spans="4:15" x14ac:dyDescent="0.3">
      <c r="D962" s="65">
        <f t="shared" si="226"/>
        <v>960</v>
      </c>
      <c r="E962" s="66">
        <f t="shared" si="227"/>
        <v>1.9200000000000015</v>
      </c>
      <c r="F962" s="72">
        <f t="shared" si="228"/>
        <v>-1.2163662293858177</v>
      </c>
      <c r="G962" s="77">
        <f t="shared" si="229"/>
        <v>-1.1648758242632553</v>
      </c>
      <c r="H962" s="69">
        <f t="shared" si="238"/>
        <v>1.0886183782774363</v>
      </c>
      <c r="I962" s="66">
        <f t="shared" si="238"/>
        <v>-7.7538362504483551</v>
      </c>
      <c r="J962" s="73">
        <f t="shared" si="224"/>
        <v>7.8298829220040327</v>
      </c>
      <c r="K962" s="66">
        <f t="shared" si="225"/>
        <v>1.1151339096220609</v>
      </c>
      <c r="L962" s="69">
        <f t="shared" si="239"/>
        <v>5.5301427168616035</v>
      </c>
      <c r="M962" s="66">
        <f t="shared" si="239"/>
        <v>-6.9389105198670906</v>
      </c>
      <c r="N962" s="69">
        <f t="shared" si="232"/>
        <v>3.318341600957309</v>
      </c>
      <c r="O962" s="69">
        <f t="shared" si="233"/>
        <v>-1.8642605899916315E-5</v>
      </c>
    </row>
    <row r="963" spans="4:15" x14ac:dyDescent="0.3">
      <c r="D963" s="65">
        <f t="shared" si="226"/>
        <v>961</v>
      </c>
      <c r="E963" s="66">
        <f t="shared" si="227"/>
        <v>1.9220000000000015</v>
      </c>
      <c r="F963" s="72">
        <f t="shared" si="228"/>
        <v>-1.2139552682549453</v>
      </c>
      <c r="G963" s="77">
        <f t="shared" si="229"/>
        <v>-1.1600842674682639</v>
      </c>
      <c r="H963" s="69">
        <f t="shared" si="238"/>
        <v>1.0861856458186647</v>
      </c>
      <c r="I963" s="66">
        <f t="shared" si="238"/>
        <v>-7.7561660020968812</v>
      </c>
      <c r="J963" s="73">
        <f t="shared" ref="J963:J1026" si="240">SQRT(H963^2+I963^2)</f>
        <v>7.8318522910781478</v>
      </c>
      <c r="K963" s="66">
        <f t="shared" ref="K963:K1026" si="241">$B$12+$B$13*J963</f>
        <v>1.1154143876645788</v>
      </c>
      <c r="L963" s="69">
        <f t="shared" si="239"/>
        <v>5.532319953618158</v>
      </c>
      <c r="M963" s="66">
        <f t="shared" si="239"/>
        <v>-6.9544181923679877</v>
      </c>
      <c r="N963" s="69">
        <f t="shared" si="232"/>
        <v>3.318341600957309</v>
      </c>
      <c r="O963" s="69">
        <f t="shared" si="233"/>
        <v>-1.8642605899916315E-5</v>
      </c>
    </row>
    <row r="964" spans="4:15" x14ac:dyDescent="0.3">
      <c r="D964" s="65">
        <f t="shared" ref="D964:D1027" si="242">D963+1</f>
        <v>962</v>
      </c>
      <c r="E964" s="66">
        <f t="shared" ref="E964:E1027" si="243">E963+$B$4</f>
        <v>1.9240000000000015</v>
      </c>
      <c r="F964" s="72">
        <f t="shared" ref="F964:F1027" si="244">-K963*H963</f>
        <v>-1.211547097020881</v>
      </c>
      <c r="G964" s="77">
        <f t="shared" ref="G964:G1027" si="245">-$B$5-K963*I963</f>
        <v>-1.1553108481462822</v>
      </c>
      <c r="H964" s="69">
        <f t="shared" ref="H964:I979" si="246">H963+$B$4*F963</f>
        <v>1.0837577352821548</v>
      </c>
      <c r="I964" s="66">
        <f t="shared" si="246"/>
        <v>-7.7584861706318176</v>
      </c>
      <c r="J964" s="73">
        <f t="shared" si="240"/>
        <v>7.8338137895069391</v>
      </c>
      <c r="K964" s="66">
        <f t="shared" si="241"/>
        <v>1.1156937447677953</v>
      </c>
      <c r="L964" s="69">
        <f t="shared" ref="L964:M979" si="247">L963+$B$4*H963</f>
        <v>5.5344923249097953</v>
      </c>
      <c r="M964" s="66">
        <f t="shared" si="247"/>
        <v>-6.9699305243721819</v>
      </c>
      <c r="N964" s="69">
        <f t="shared" ref="N964:N1027" si="248">IF(M963&gt;=0,L964,N963)</f>
        <v>3.318341600957309</v>
      </c>
      <c r="O964" s="69">
        <f t="shared" ref="O964:O1027" si="249">IF(M963&gt;=0,M964,O963)</f>
        <v>-1.8642605899916315E-5</v>
      </c>
    </row>
    <row r="965" spans="4:15" x14ac:dyDescent="0.3">
      <c r="D965" s="65">
        <f t="shared" si="242"/>
        <v>963</v>
      </c>
      <c r="E965" s="66">
        <f t="shared" si="243"/>
        <v>1.9260000000000015</v>
      </c>
      <c r="F965" s="72">
        <f t="shared" si="244"/>
        <v>-1.2091417260980122</v>
      </c>
      <c r="G965" s="77">
        <f t="shared" si="245"/>
        <v>-1.150555510558636</v>
      </c>
      <c r="H965" s="69">
        <f t="shared" si="246"/>
        <v>1.0813346410881131</v>
      </c>
      <c r="I965" s="66">
        <f t="shared" si="246"/>
        <v>-7.7607967923281098</v>
      </c>
      <c r="J965" s="73">
        <f t="shared" si="240"/>
        <v>7.8357674453640751</v>
      </c>
      <c r="K965" s="66">
        <f t="shared" si="241"/>
        <v>1.1159719849299696</v>
      </c>
      <c r="L965" s="69">
        <f t="shared" si="247"/>
        <v>5.5366598403803593</v>
      </c>
      <c r="M965" s="66">
        <f t="shared" si="247"/>
        <v>-6.9854474967134452</v>
      </c>
      <c r="N965" s="69">
        <f t="shared" si="248"/>
        <v>3.318341600957309</v>
      </c>
      <c r="O965" s="69">
        <f t="shared" si="249"/>
        <v>-1.8642605899916315E-5</v>
      </c>
    </row>
    <row r="966" spans="4:15" x14ac:dyDescent="0.3">
      <c r="D966" s="65">
        <f t="shared" si="242"/>
        <v>964</v>
      </c>
      <c r="E966" s="66">
        <f t="shared" si="243"/>
        <v>1.9280000000000015</v>
      </c>
      <c r="F966" s="72">
        <f t="shared" si="244"/>
        <v>-1.2067391657886377</v>
      </c>
      <c r="G966" s="77">
        <f t="shared" si="245"/>
        <v>-1.1458181990274579</v>
      </c>
      <c r="H966" s="69">
        <f t="shared" si="246"/>
        <v>1.0789163576359171</v>
      </c>
      <c r="I966" s="66">
        <f t="shared" si="246"/>
        <v>-7.7630979033492267</v>
      </c>
      <c r="J966" s="73">
        <f t="shared" si="240"/>
        <v>7.8377132866518862</v>
      </c>
      <c r="K966" s="66">
        <f t="shared" si="241"/>
        <v>1.1162491121392006</v>
      </c>
      <c r="L966" s="69">
        <f t="shared" si="247"/>
        <v>5.5388225096625359</v>
      </c>
      <c r="M966" s="66">
        <f t="shared" si="247"/>
        <v>-7.0009690902981019</v>
      </c>
      <c r="N966" s="69">
        <f t="shared" si="248"/>
        <v>3.318341600957309</v>
      </c>
      <c r="O966" s="69">
        <f t="shared" si="249"/>
        <v>-1.8642605899916315E-5</v>
      </c>
    </row>
    <row r="967" spans="4:15" x14ac:dyDescent="0.3">
      <c r="D967" s="65">
        <f t="shared" si="242"/>
        <v>965</v>
      </c>
      <c r="E967" s="66">
        <f t="shared" si="243"/>
        <v>1.9300000000000015</v>
      </c>
      <c r="F967" s="72">
        <f t="shared" si="244"/>
        <v>-1.2043394262835527</v>
      </c>
      <c r="G967" s="77">
        <f t="shared" si="245"/>
        <v>-1.1410988579367345</v>
      </c>
      <c r="H967" s="69">
        <f t="shared" si="246"/>
        <v>1.0765028793043399</v>
      </c>
      <c r="I967" s="66">
        <f t="shared" si="246"/>
        <v>-7.7653895397472814</v>
      </c>
      <c r="J967" s="73">
        <f t="shared" si="240"/>
        <v>7.839651341301284</v>
      </c>
      <c r="K967" s="66">
        <f t="shared" si="241"/>
        <v>1.1165251303734161</v>
      </c>
      <c r="L967" s="69">
        <f t="shared" si="247"/>
        <v>5.5409803423778081</v>
      </c>
      <c r="M967" s="66">
        <f t="shared" si="247"/>
        <v>-7.0164952861048002</v>
      </c>
      <c r="N967" s="69">
        <f t="shared" si="248"/>
        <v>3.318341600957309</v>
      </c>
      <c r="O967" s="69">
        <f t="shared" si="249"/>
        <v>-1.8642605899916315E-5</v>
      </c>
    </row>
    <row r="968" spans="4:15" x14ac:dyDescent="0.3">
      <c r="D968" s="65">
        <f t="shared" si="242"/>
        <v>966</v>
      </c>
      <c r="E968" s="66">
        <f t="shared" si="243"/>
        <v>1.9320000000000015</v>
      </c>
      <c r="F968" s="72">
        <f t="shared" si="244"/>
        <v>-1.2019425176626357</v>
      </c>
      <c r="G968" s="77">
        <f t="shared" si="245"/>
        <v>-1.1363974317333057</v>
      </c>
      <c r="H968" s="69">
        <f t="shared" si="246"/>
        <v>1.0740942004517728</v>
      </c>
      <c r="I968" s="66">
        <f t="shared" si="246"/>
        <v>-7.7676717374631545</v>
      </c>
      <c r="J968" s="73">
        <f t="shared" si="240"/>
        <v>7.8415816371716742</v>
      </c>
      <c r="K968" s="66">
        <f t="shared" si="241"/>
        <v>1.1168000436003591</v>
      </c>
      <c r="L968" s="69">
        <f t="shared" si="247"/>
        <v>5.5431333481364167</v>
      </c>
      <c r="M968" s="66">
        <f t="shared" si="247"/>
        <v>-7.0320260651842945</v>
      </c>
      <c r="N968" s="69">
        <f t="shared" si="248"/>
        <v>3.318341600957309</v>
      </c>
      <c r="O968" s="69">
        <f t="shared" si="249"/>
        <v>-1.8642605899916315E-5</v>
      </c>
    </row>
    <row r="969" spans="4:15" x14ac:dyDescent="0.3">
      <c r="D969" s="65">
        <f t="shared" si="242"/>
        <v>967</v>
      </c>
      <c r="E969" s="66">
        <f t="shared" si="243"/>
        <v>1.9340000000000015</v>
      </c>
      <c r="F969" s="72">
        <f t="shared" si="244"/>
        <v>-1.1995484498954327</v>
      </c>
      <c r="G969" s="77">
        <f t="shared" si="245"/>
        <v>-1.1317138649278711</v>
      </c>
      <c r="H969" s="69">
        <f t="shared" si="246"/>
        <v>1.0716903154164477</v>
      </c>
      <c r="I969" s="66">
        <f t="shared" si="246"/>
        <v>-7.7699445323266207</v>
      </c>
      <c r="J969" s="73">
        <f t="shared" si="240"/>
        <v>7.8435042020508767</v>
      </c>
      <c r="K969" s="66">
        <f t="shared" si="241"/>
        <v>1.1170738557775786</v>
      </c>
      <c r="L969" s="69">
        <f t="shared" si="247"/>
        <v>5.5452815365373205</v>
      </c>
      <c r="M969" s="66">
        <f t="shared" si="247"/>
        <v>-7.0475614086592211</v>
      </c>
      <c r="N969" s="69">
        <f t="shared" si="248"/>
        <v>3.318341600957309</v>
      </c>
      <c r="O969" s="69">
        <f t="shared" si="249"/>
        <v>-1.8642605899916315E-5</v>
      </c>
    </row>
    <row r="970" spans="4:15" x14ac:dyDescent="0.3">
      <c r="D970" s="65">
        <f t="shared" si="242"/>
        <v>968</v>
      </c>
      <c r="E970" s="66">
        <f t="shared" si="243"/>
        <v>1.9360000000000015</v>
      </c>
      <c r="F970" s="72">
        <f t="shared" si="244"/>
        <v>-1.1971572328417406</v>
      </c>
      <c r="G970" s="77">
        <f t="shared" si="245"/>
        <v>-1.127048102095987</v>
      </c>
      <c r="H970" s="69">
        <f t="shared" si="246"/>
        <v>1.0692912185166568</v>
      </c>
      <c r="I970" s="66">
        <f t="shared" si="246"/>
        <v>-7.7722079600564768</v>
      </c>
      <c r="J970" s="73">
        <f t="shared" si="240"/>
        <v>7.8454190636550516</v>
      </c>
      <c r="K970" s="66">
        <f t="shared" si="241"/>
        <v>1.1173465708524168</v>
      </c>
      <c r="L970" s="69">
        <f t="shared" si="247"/>
        <v>5.5474249171681533</v>
      </c>
      <c r="M970" s="66">
        <f t="shared" si="247"/>
        <v>-7.0631012977238745</v>
      </c>
      <c r="N970" s="69">
        <f t="shared" si="248"/>
        <v>3.318341600957309</v>
      </c>
      <c r="O970" s="69">
        <f t="shared" si="249"/>
        <v>-1.8642605899916315E-5</v>
      </c>
    </row>
    <row r="971" spans="4:15" x14ac:dyDescent="0.3">
      <c r="D971" s="65">
        <f t="shared" si="242"/>
        <v>969</v>
      </c>
      <c r="E971" s="66">
        <f t="shared" si="243"/>
        <v>1.9380000000000015</v>
      </c>
      <c r="F971" s="72">
        <f t="shared" si="244"/>
        <v>-1.1947688762521889</v>
      </c>
      <c r="G971" s="77">
        <f t="shared" si="245"/>
        <v>-1.1224000878790363</v>
      </c>
      <c r="H971" s="69">
        <f t="shared" si="246"/>
        <v>1.0668969040509733</v>
      </c>
      <c r="I971" s="66">
        <f t="shared" si="246"/>
        <v>-7.7744620562606688</v>
      </c>
      <c r="J971" s="73">
        <f t="shared" si="240"/>
        <v>7.8473262496286225</v>
      </c>
      <c r="K971" s="66">
        <f t="shared" si="241"/>
        <v>1.1176181927619995</v>
      </c>
      <c r="L971" s="69">
        <f t="shared" si="247"/>
        <v>5.5495634996051866</v>
      </c>
      <c r="M971" s="66">
        <f t="shared" si="247"/>
        <v>-7.0786457136439873</v>
      </c>
      <c r="N971" s="69">
        <f t="shared" si="248"/>
        <v>3.318341600957309</v>
      </c>
      <c r="O971" s="69">
        <f t="shared" si="249"/>
        <v>-1.8642605899916315E-5</v>
      </c>
    </row>
    <row r="972" spans="4:15" x14ac:dyDescent="0.3">
      <c r="D972" s="65">
        <f t="shared" si="242"/>
        <v>970</v>
      </c>
      <c r="E972" s="66">
        <f t="shared" si="243"/>
        <v>1.9400000000000015</v>
      </c>
      <c r="F972" s="72">
        <f t="shared" si="244"/>
        <v>-1.1923833897688212</v>
      </c>
      <c r="G972" s="77">
        <f t="shared" si="245"/>
        <v>-1.1177697669852122</v>
      </c>
      <c r="H972" s="69">
        <f t="shared" si="246"/>
        <v>1.064507366298469</v>
      </c>
      <c r="I972" s="66">
        <f t="shared" si="246"/>
        <v>-7.7767068564364266</v>
      </c>
      <c r="J972" s="73">
        <f t="shared" si="240"/>
        <v>7.84922578754421</v>
      </c>
      <c r="K972" s="66">
        <f t="shared" si="241"/>
        <v>1.1178887254332266</v>
      </c>
      <c r="L972" s="69">
        <f t="shared" si="247"/>
        <v>5.5516972934132882</v>
      </c>
      <c r="M972" s="66">
        <f t="shared" si="247"/>
        <v>-7.0941946377565088</v>
      </c>
      <c r="N972" s="69">
        <f t="shared" si="248"/>
        <v>3.318341600957309</v>
      </c>
      <c r="O972" s="69">
        <f t="shared" si="249"/>
        <v>-1.8642605899916315E-5</v>
      </c>
    </row>
    <row r="973" spans="4:15" x14ac:dyDescent="0.3">
      <c r="D973" s="65">
        <f t="shared" si="242"/>
        <v>971</v>
      </c>
      <c r="E973" s="66">
        <f t="shared" si="243"/>
        <v>1.9420000000000015</v>
      </c>
      <c r="F973" s="72">
        <f t="shared" si="244"/>
        <v>-1.1900007829256765</v>
      </c>
      <c r="G973" s="77">
        <f t="shared" si="245"/>
        <v>-1.1131570841904477</v>
      </c>
      <c r="H973" s="69">
        <f t="shared" si="246"/>
        <v>1.0621225995189314</v>
      </c>
      <c r="I973" s="66">
        <f t="shared" si="246"/>
        <v>-7.7789423959703967</v>
      </c>
      <c r="J973" s="73">
        <f t="shared" si="240"/>
        <v>7.8511177049025642</v>
      </c>
      <c r="K973" s="66">
        <f t="shared" si="241"/>
        <v>1.1181581727827616</v>
      </c>
      <c r="L973" s="69">
        <f t="shared" si="247"/>
        <v>5.5538263081458847</v>
      </c>
      <c r="M973" s="66">
        <f t="shared" si="247"/>
        <v>-7.1097480514693814</v>
      </c>
      <c r="N973" s="69">
        <f t="shared" si="248"/>
        <v>3.318341600957309</v>
      </c>
      <c r="O973" s="69">
        <f t="shared" si="249"/>
        <v>-1.8642605899916315E-5</v>
      </c>
    </row>
    <row r="974" spans="4:15" x14ac:dyDescent="0.3">
      <c r="D974" s="65">
        <f t="shared" si="242"/>
        <v>972</v>
      </c>
      <c r="E974" s="66">
        <f t="shared" si="243"/>
        <v>1.9440000000000015</v>
      </c>
      <c r="F974" s="72">
        <f t="shared" si="244"/>
        <v>-1.1876210651493653</v>
      </c>
      <c r="G974" s="77">
        <f t="shared" si="245"/>
        <v>-1.1085619843393832</v>
      </c>
      <c r="H974" s="69">
        <f t="shared" si="246"/>
        <v>1.0597425979530801</v>
      </c>
      <c r="I974" s="66">
        <f t="shared" si="246"/>
        <v>-7.7811687101387772</v>
      </c>
      <c r="J974" s="73">
        <f t="shared" si="240"/>
        <v>7.8530020291324965</v>
      </c>
      <c r="K974" s="66">
        <f t="shared" si="241"/>
        <v>1.1184265387170229</v>
      </c>
      <c r="L974" s="69">
        <f t="shared" si="247"/>
        <v>5.5559505533449229</v>
      </c>
      <c r="M974" s="66">
        <f t="shared" si="247"/>
        <v>-7.1253059362613218</v>
      </c>
      <c r="N974" s="69">
        <f t="shared" si="248"/>
        <v>3.318341600957309</v>
      </c>
      <c r="O974" s="69">
        <f t="shared" si="249"/>
        <v>-1.8642605899916315E-5</v>
      </c>
    </row>
    <row r="975" spans="4:15" x14ac:dyDescent="0.3">
      <c r="D975" s="65">
        <f t="shared" si="242"/>
        <v>973</v>
      </c>
      <c r="E975" s="66">
        <f t="shared" si="243"/>
        <v>1.9460000000000015</v>
      </c>
      <c r="F975" s="72">
        <f t="shared" si="244"/>
        <v>-1.185244245759649</v>
      </c>
      <c r="G975" s="77">
        <f t="shared" si="245"/>
        <v>-1.1039844123462856</v>
      </c>
      <c r="H975" s="69">
        <f t="shared" si="246"/>
        <v>1.0573673558227814</v>
      </c>
      <c r="I975" s="66">
        <f t="shared" si="246"/>
        <v>-7.783385834107456</v>
      </c>
      <c r="J975" s="73">
        <f t="shared" si="240"/>
        <v>7.854878787590823</v>
      </c>
      <c r="K975" s="66">
        <f t="shared" si="241"/>
        <v>1.1186938271321751</v>
      </c>
      <c r="L975" s="69">
        <f t="shared" si="247"/>
        <v>5.558070038540829</v>
      </c>
      <c r="M975" s="66">
        <f t="shared" si="247"/>
        <v>-7.1408682736815994</v>
      </c>
      <c r="N975" s="69">
        <f t="shared" si="248"/>
        <v>3.318341600957309</v>
      </c>
      <c r="O975" s="69">
        <f t="shared" si="249"/>
        <v>-1.8642605899916315E-5</v>
      </c>
    </row>
    <row r="976" spans="4:15" x14ac:dyDescent="0.3">
      <c r="D976" s="65">
        <f t="shared" si="242"/>
        <v>974</v>
      </c>
      <c r="E976" s="66">
        <f t="shared" si="243"/>
        <v>1.9480000000000015</v>
      </c>
      <c r="F976" s="72">
        <f t="shared" si="244"/>
        <v>-1.1828703339700157</v>
      </c>
      <c r="G976" s="77">
        <f t="shared" si="245"/>
        <v>-1.0994243131959731</v>
      </c>
      <c r="H976" s="69">
        <f t="shared" si="246"/>
        <v>1.0549968673312622</v>
      </c>
      <c r="I976" s="66">
        <f t="shared" si="246"/>
        <v>-7.7855938029321488</v>
      </c>
      <c r="J976" s="73">
        <f t="shared" si="240"/>
        <v>7.8567480075623051</v>
      </c>
      <c r="K976" s="66">
        <f t="shared" si="241"/>
        <v>1.1189600419141208</v>
      </c>
      <c r="L976" s="69">
        <f t="shared" si="247"/>
        <v>5.560184773252475</v>
      </c>
      <c r="M976" s="66">
        <f t="shared" si="247"/>
        <v>-7.1564350453498147</v>
      </c>
      <c r="N976" s="69">
        <f t="shared" si="248"/>
        <v>3.318341600957309</v>
      </c>
      <c r="O976" s="69">
        <f t="shared" si="249"/>
        <v>-1.8642605899916315E-5</v>
      </c>
    </row>
    <row r="977" spans="4:15" x14ac:dyDescent="0.3">
      <c r="D977" s="65">
        <f t="shared" si="242"/>
        <v>975</v>
      </c>
      <c r="E977" s="66">
        <f t="shared" si="243"/>
        <v>1.9500000000000015</v>
      </c>
      <c r="F977" s="72">
        <f t="shared" si="244"/>
        <v>-1.1804993388882552</v>
      </c>
      <c r="G977" s="77">
        <f t="shared" si="245"/>
        <v>-1.0948816319447232</v>
      </c>
      <c r="H977" s="69">
        <f t="shared" si="246"/>
        <v>1.0526311266633221</v>
      </c>
      <c r="I977" s="66">
        <f t="shared" si="246"/>
        <v>-7.7877926515585409</v>
      </c>
      <c r="J977" s="73">
        <f t="shared" si="240"/>
        <v>7.8586097162595951</v>
      </c>
      <c r="K977" s="66">
        <f t="shared" si="241"/>
        <v>1.119225186938493</v>
      </c>
      <c r="L977" s="69">
        <f t="shared" si="247"/>
        <v>5.5622947669871374</v>
      </c>
      <c r="M977" s="66">
        <f t="shared" si="247"/>
        <v>-7.1720062329556793</v>
      </c>
      <c r="N977" s="69">
        <f t="shared" si="248"/>
        <v>3.318341600957309</v>
      </c>
      <c r="O977" s="69">
        <f t="shared" si="249"/>
        <v>-1.8642605899916315E-5</v>
      </c>
    </row>
    <row r="978" spans="4:15" x14ac:dyDescent="0.3">
      <c r="D978" s="65">
        <f t="shared" si="242"/>
        <v>976</v>
      </c>
      <c r="E978" s="66">
        <f t="shared" si="243"/>
        <v>1.9520000000000015</v>
      </c>
      <c r="F978" s="72">
        <f t="shared" si="244"/>
        <v>-1.1781312695170332</v>
      </c>
      <c r="G978" s="77">
        <f t="shared" si="245"/>
        <v>-1.0903563137211698</v>
      </c>
      <c r="H978" s="69">
        <f t="shared" si="246"/>
        <v>1.0502701279855455</v>
      </c>
      <c r="I978" s="66">
        <f t="shared" si="246"/>
        <v>-7.7899824148224308</v>
      </c>
      <c r="J978" s="73">
        <f t="shared" si="240"/>
        <v>7.8604639408231805</v>
      </c>
      <c r="K978" s="66">
        <f t="shared" si="241"/>
        <v>1.1194892660706468</v>
      </c>
      <c r="L978" s="69">
        <f t="shared" si="247"/>
        <v>5.5644000292404643</v>
      </c>
      <c r="M978" s="66">
        <f t="shared" si="247"/>
        <v>-7.1875818182587965</v>
      </c>
      <c r="N978" s="69">
        <f t="shared" si="248"/>
        <v>3.318341600957309</v>
      </c>
      <c r="O978" s="69">
        <f t="shared" si="249"/>
        <v>-1.8642605899916315E-5</v>
      </c>
    </row>
    <row r="979" spans="4:15" x14ac:dyDescent="0.3">
      <c r="D979" s="65">
        <f t="shared" si="242"/>
        <v>977</v>
      </c>
      <c r="E979" s="66">
        <f t="shared" si="243"/>
        <v>1.9540000000000015</v>
      </c>
      <c r="F979" s="72">
        <f t="shared" si="244"/>
        <v>-1.1757661347544626</v>
      </c>
      <c r="G979" s="77">
        <f t="shared" si="245"/>
        <v>-1.0858483037271913</v>
      </c>
      <c r="H979" s="69">
        <f t="shared" si="246"/>
        <v>1.0479138654465114</v>
      </c>
      <c r="I979" s="66">
        <f t="shared" si="246"/>
        <v>-7.7921631274498733</v>
      </c>
      <c r="J979" s="73">
        <f t="shared" si="240"/>
        <v>7.8623107083213419</v>
      </c>
      <c r="K979" s="66">
        <f t="shared" si="241"/>
        <v>1.1197522831656535</v>
      </c>
      <c r="L979" s="69">
        <f t="shared" si="247"/>
        <v>5.5665005694964353</v>
      </c>
      <c r="M979" s="66">
        <f t="shared" si="247"/>
        <v>-7.2031617830884418</v>
      </c>
      <c r="N979" s="69">
        <f t="shared" si="248"/>
        <v>3.318341600957309</v>
      </c>
      <c r="O979" s="69">
        <f t="shared" si="249"/>
        <v>-1.8642605899916315E-5</v>
      </c>
    </row>
    <row r="980" spans="4:15" x14ac:dyDescent="0.3">
      <c r="D980" s="65">
        <f t="shared" si="242"/>
        <v>978</v>
      </c>
      <c r="E980" s="66">
        <f t="shared" si="243"/>
        <v>1.9560000000000015</v>
      </c>
      <c r="F980" s="72">
        <f t="shared" si="244"/>
        <v>-1.1734039433946766</v>
      </c>
      <c r="G980" s="77">
        <f t="shared" si="245"/>
        <v>-1.0813575472387846</v>
      </c>
      <c r="H980" s="69">
        <f t="shared" ref="H980:I995" si="250">H979+$B$4*F979</f>
        <v>1.0455623331770025</v>
      </c>
      <c r="I980" s="66">
        <f t="shared" si="250"/>
        <v>-7.7943348240573274</v>
      </c>
      <c r="J980" s="73">
        <f t="shared" si="240"/>
        <v>7.8641500457501001</v>
      </c>
      <c r="K980" s="66">
        <f t="shared" si="241"/>
        <v>1.1200142420682933</v>
      </c>
      <c r="L980" s="69">
        <f t="shared" ref="L980:M995" si="251">L979+$B$4*H979</f>
        <v>5.5685963972273287</v>
      </c>
      <c r="M980" s="66">
        <f t="shared" si="251"/>
        <v>-7.2187461093433418</v>
      </c>
      <c r="N980" s="69">
        <f t="shared" si="248"/>
        <v>3.318341600957309</v>
      </c>
      <c r="O980" s="69">
        <f t="shared" si="249"/>
        <v>-1.8642605899916315E-5</v>
      </c>
    </row>
    <row r="981" spans="4:15" x14ac:dyDescent="0.3">
      <c r="D981" s="65">
        <f t="shared" si="242"/>
        <v>979</v>
      </c>
      <c r="E981" s="66">
        <f t="shared" si="243"/>
        <v>1.9580000000000015</v>
      </c>
      <c r="F981" s="72">
        <f t="shared" si="244"/>
        <v>-1.1710447041283969</v>
      </c>
      <c r="G981" s="77">
        <f t="shared" si="245"/>
        <v>-1.0768839896069284</v>
      </c>
      <c r="H981" s="69">
        <f t="shared" si="250"/>
        <v>1.0432155252902131</v>
      </c>
      <c r="I981" s="66">
        <f t="shared" si="250"/>
        <v>-7.7964975391518045</v>
      </c>
      <c r="J981" s="73">
        <f t="shared" si="240"/>
        <v>7.8659819800331787</v>
      </c>
      <c r="K981" s="66">
        <f t="shared" si="241"/>
        <v>1.1202751466130494</v>
      </c>
      <c r="L981" s="69">
        <f t="shared" si="251"/>
        <v>5.5706875218936824</v>
      </c>
      <c r="M981" s="66">
        <f t="shared" si="251"/>
        <v>-7.2343347789914567</v>
      </c>
      <c r="N981" s="69">
        <f t="shared" si="248"/>
        <v>3.318341600957309</v>
      </c>
      <c r="O981" s="69">
        <f t="shared" si="249"/>
        <v>-1.8642605899916315E-5</v>
      </c>
    </row>
    <row r="982" spans="4:15" x14ac:dyDescent="0.3">
      <c r="D982" s="65">
        <f t="shared" si="242"/>
        <v>980</v>
      </c>
      <c r="E982" s="66">
        <f t="shared" si="243"/>
        <v>1.9600000000000015</v>
      </c>
      <c r="F982" s="72">
        <f t="shared" si="244"/>
        <v>-1.1686884255435028</v>
      </c>
      <c r="G982" s="77">
        <f t="shared" si="245"/>
        <v>-1.0724275762584323</v>
      </c>
      <c r="H982" s="69">
        <f t="shared" si="250"/>
        <v>1.0408734358819562</v>
      </c>
      <c r="I982" s="66">
        <f t="shared" si="250"/>
        <v>-7.7986513071310188</v>
      </c>
      <c r="J982" s="73">
        <f t="shared" si="240"/>
        <v>7.8678065380219575</v>
      </c>
      <c r="K982" s="66">
        <f t="shared" si="241"/>
        <v>1.1205350006241026</v>
      </c>
      <c r="L982" s="69">
        <f t="shared" si="251"/>
        <v>5.5727739529442628</v>
      </c>
      <c r="M982" s="66">
        <f t="shared" si="251"/>
        <v>-7.2499277740697607</v>
      </c>
      <c r="N982" s="69">
        <f t="shared" si="248"/>
        <v>3.318341600957309</v>
      </c>
      <c r="O982" s="69">
        <f t="shared" si="249"/>
        <v>-1.8642605899916315E-5</v>
      </c>
    </row>
    <row r="983" spans="4:15" x14ac:dyDescent="0.3">
      <c r="D983" s="65">
        <f t="shared" si="242"/>
        <v>981</v>
      </c>
      <c r="E983" s="66">
        <f t="shared" si="243"/>
        <v>1.9620000000000015</v>
      </c>
      <c r="F983" s="72">
        <f t="shared" si="244"/>
        <v>-1.1663351161255997</v>
      </c>
      <c r="G983" s="77">
        <f t="shared" si="245"/>
        <v>-1.0679882526967841</v>
      </c>
      <c r="H983" s="69">
        <f t="shared" si="250"/>
        <v>1.0385360590308692</v>
      </c>
      <c r="I983" s="66">
        <f t="shared" si="250"/>
        <v>-7.800796162283536</v>
      </c>
      <c r="J983" s="73">
        <f t="shared" si="240"/>
        <v>7.8696237464954386</v>
      </c>
      <c r="K983" s="66">
        <f t="shared" si="241"/>
        <v>1.1207938079153248</v>
      </c>
      <c r="L983" s="69">
        <f t="shared" si="251"/>
        <v>5.5748556998160268</v>
      </c>
      <c r="M983" s="66">
        <f t="shared" si="251"/>
        <v>-7.2655250766840229</v>
      </c>
      <c r="N983" s="69">
        <f t="shared" si="248"/>
        <v>3.318341600957309</v>
      </c>
      <c r="O983" s="69">
        <f t="shared" si="249"/>
        <v>-1.8642605899916315E-5</v>
      </c>
    </row>
    <row r="984" spans="4:15" x14ac:dyDescent="0.3">
      <c r="D984" s="65">
        <f t="shared" si="242"/>
        <v>982</v>
      </c>
      <c r="E984" s="66">
        <f t="shared" si="243"/>
        <v>1.9640000000000015</v>
      </c>
      <c r="F984" s="72">
        <f t="shared" si="244"/>
        <v>-1.1639847842585824</v>
      </c>
      <c r="G984" s="77">
        <f t="shared" si="245"/>
        <v>-1.0635659645029829</v>
      </c>
      <c r="H984" s="69">
        <f t="shared" si="250"/>
        <v>1.036203388798618</v>
      </c>
      <c r="I984" s="66">
        <f t="shared" si="250"/>
        <v>-7.8029321387889299</v>
      </c>
      <c r="J984" s="73">
        <f t="shared" si="240"/>
        <v>7.8714336321602127</v>
      </c>
      <c r="K984" s="66">
        <f t="shared" si="241"/>
        <v>1.1210515722902756</v>
      </c>
      <c r="L984" s="69">
        <f t="shared" si="251"/>
        <v>5.5769327719340884</v>
      </c>
      <c r="M984" s="66">
        <f t="shared" si="251"/>
        <v>-7.2811266690085903</v>
      </c>
      <c r="N984" s="69">
        <f t="shared" si="248"/>
        <v>3.318341600957309</v>
      </c>
      <c r="O984" s="69">
        <f t="shared" si="249"/>
        <v>-1.8642605899916315E-5</v>
      </c>
    </row>
    <row r="985" spans="4:15" x14ac:dyDescent="0.3">
      <c r="D985" s="65">
        <f t="shared" si="242"/>
        <v>983</v>
      </c>
      <c r="E985" s="66">
        <f t="shared" si="243"/>
        <v>1.9660000000000015</v>
      </c>
      <c r="F985" s="72">
        <f t="shared" si="244"/>
        <v>-1.1616374382252024</v>
      </c>
      <c r="G985" s="77">
        <f t="shared" si="245"/>
        <v>-1.0591606573363457</v>
      </c>
      <c r="H985" s="69">
        <f t="shared" si="250"/>
        <v>1.0338754192301007</v>
      </c>
      <c r="I985" s="66">
        <f t="shared" si="250"/>
        <v>-7.805059270717936</v>
      </c>
      <c r="J985" s="73">
        <f t="shared" si="240"/>
        <v>7.8732362216504219</v>
      </c>
      <c r="K985" s="66">
        <f t="shared" si="241"/>
        <v>1.1213082975421962</v>
      </c>
      <c r="L985" s="69">
        <f t="shared" si="251"/>
        <v>5.5790051787116859</v>
      </c>
      <c r="M985" s="66">
        <f t="shared" si="251"/>
        <v>-7.2967325332861686</v>
      </c>
      <c r="N985" s="69">
        <f t="shared" si="248"/>
        <v>3.318341600957309</v>
      </c>
      <c r="O985" s="69">
        <f t="shared" si="249"/>
        <v>-1.8642605899916315E-5</v>
      </c>
    </row>
    <row r="986" spans="4:15" x14ac:dyDescent="0.3">
      <c r="D986" s="65">
        <f t="shared" si="242"/>
        <v>984</v>
      </c>
      <c r="E986" s="66">
        <f t="shared" si="243"/>
        <v>1.9680000000000015</v>
      </c>
      <c r="F986" s="72">
        <f t="shared" si="244"/>
        <v>-1.1592930862076287</v>
      </c>
      <c r="G986" s="77">
        <f t="shared" si="245"/>
        <v>-1.0547722769353349</v>
      </c>
      <c r="H986" s="69">
        <f t="shared" si="250"/>
        <v>1.0315521443536504</v>
      </c>
      <c r="I986" s="66">
        <f t="shared" si="250"/>
        <v>-7.807177592032609</v>
      </c>
      <c r="J986" s="73">
        <f t="shared" si="240"/>
        <v>7.8750315415277354</v>
      </c>
      <c r="K986" s="66">
        <f t="shared" si="241"/>
        <v>1.1215639874540064</v>
      </c>
      <c r="L986" s="69">
        <f t="shared" si="251"/>
        <v>5.581072929550146</v>
      </c>
      <c r="M986" s="66">
        <f t="shared" si="251"/>
        <v>-7.3123426518276045</v>
      </c>
      <c r="N986" s="69">
        <f t="shared" si="248"/>
        <v>3.318341600957309</v>
      </c>
      <c r="O986" s="69">
        <f t="shared" si="249"/>
        <v>-1.8642605899916315E-5</v>
      </c>
    </row>
    <row r="987" spans="4:15" x14ac:dyDescent="0.3">
      <c r="D987" s="65">
        <f t="shared" si="242"/>
        <v>985</v>
      </c>
      <c r="E987" s="66">
        <f t="shared" si="243"/>
        <v>1.9700000000000015</v>
      </c>
      <c r="F987" s="72">
        <f t="shared" si="244"/>
        <v>-1.1569517362880111</v>
      </c>
      <c r="G987" s="77">
        <f t="shared" si="245"/>
        <v>-1.0504007691183386</v>
      </c>
      <c r="H987" s="69">
        <f t="shared" si="250"/>
        <v>1.0292335581812351</v>
      </c>
      <c r="I987" s="66">
        <f t="shared" si="250"/>
        <v>-7.8092871365864793</v>
      </c>
      <c r="J987" s="73">
        <f t="shared" si="240"/>
        <v>7.8768196182813188</v>
      </c>
      <c r="K987" s="66">
        <f t="shared" si="241"/>
        <v>1.1218186457982997</v>
      </c>
      <c r="L987" s="69">
        <f t="shared" si="251"/>
        <v>5.5831360338388532</v>
      </c>
      <c r="M987" s="66">
        <f t="shared" si="251"/>
        <v>-7.32795700701167</v>
      </c>
      <c r="N987" s="69">
        <f t="shared" si="248"/>
        <v>3.318341600957309</v>
      </c>
      <c r="O987" s="69">
        <f t="shared" si="249"/>
        <v>-1.8642605899916315E-5</v>
      </c>
    </row>
    <row r="988" spans="4:15" x14ac:dyDescent="0.3">
      <c r="D988" s="65">
        <f t="shared" si="242"/>
        <v>986</v>
      </c>
      <c r="E988" s="66">
        <f t="shared" si="243"/>
        <v>1.9720000000000015</v>
      </c>
      <c r="F988" s="72">
        <f t="shared" si="244"/>
        <v>-1.1546133964490386</v>
      </c>
      <c r="G988" s="77">
        <f t="shared" si="245"/>
        <v>-1.0460460797844728</v>
      </c>
      <c r="H988" s="69">
        <f t="shared" si="250"/>
        <v>1.026919654708659</v>
      </c>
      <c r="I988" s="66">
        <f t="shared" si="250"/>
        <v>-7.8113879381247164</v>
      </c>
      <c r="J988" s="73">
        <f t="shared" si="240"/>
        <v>7.8786004783278134</v>
      </c>
      <c r="K988" s="66">
        <f t="shared" si="241"/>
        <v>1.1220722763373407</v>
      </c>
      <c r="L988" s="69">
        <f t="shared" si="251"/>
        <v>5.5851945009552155</v>
      </c>
      <c r="M988" s="66">
        <f t="shared" si="251"/>
        <v>-7.3435755812848429</v>
      </c>
      <c r="N988" s="69">
        <f t="shared" si="248"/>
        <v>3.318341600957309</v>
      </c>
      <c r="O988" s="69">
        <f t="shared" si="249"/>
        <v>-1.8642605899916315E-5</v>
      </c>
    </row>
    <row r="989" spans="4:15" x14ac:dyDescent="0.3">
      <c r="D989" s="65">
        <f t="shared" si="242"/>
        <v>987</v>
      </c>
      <c r="E989" s="66">
        <f t="shared" si="243"/>
        <v>1.9740000000000015</v>
      </c>
      <c r="F989" s="72">
        <f t="shared" si="244"/>
        <v>-1.1522780745745009</v>
      </c>
      <c r="G989" s="77">
        <f t="shared" si="245"/>
        <v>-1.0417081549143514</v>
      </c>
      <c r="H989" s="69">
        <f t="shared" si="250"/>
        <v>1.0246104279157608</v>
      </c>
      <c r="I989" s="66">
        <f t="shared" si="250"/>
        <v>-7.8134800302842855</v>
      </c>
      <c r="J989" s="73">
        <f t="shared" si="240"/>
        <v>7.8803741480113141</v>
      </c>
      <c r="K989" s="66">
        <f t="shared" si="241"/>
        <v>1.1223248828230625</v>
      </c>
      <c r="L989" s="69">
        <f t="shared" si="251"/>
        <v>5.5872483402646331</v>
      </c>
      <c r="M989" s="66">
        <f t="shared" si="251"/>
        <v>-7.3591983571610919</v>
      </c>
      <c r="N989" s="69">
        <f t="shared" si="248"/>
        <v>3.318341600957309</v>
      </c>
      <c r="O989" s="69">
        <f t="shared" si="249"/>
        <v>-1.8642605899916315E-5</v>
      </c>
    </row>
    <row r="990" spans="4:15" x14ac:dyDescent="0.3">
      <c r="D990" s="65">
        <f t="shared" si="242"/>
        <v>988</v>
      </c>
      <c r="E990" s="66">
        <f t="shared" si="243"/>
        <v>1.9760000000000015</v>
      </c>
      <c r="F990" s="72">
        <f t="shared" si="244"/>
        <v>-1.1499457784498444</v>
      </c>
      <c r="G990" s="77">
        <f t="shared" si="245"/>
        <v>-1.0373869405708493</v>
      </c>
      <c r="H990" s="69">
        <f t="shared" si="250"/>
        <v>1.0223058717666118</v>
      </c>
      <c r="I990" s="66">
        <f t="shared" si="250"/>
        <v>-7.8155634465941146</v>
      </c>
      <c r="J990" s="73">
        <f t="shared" si="240"/>
        <v>7.8821406536033445</v>
      </c>
      <c r="K990" s="66">
        <f t="shared" si="241"/>
        <v>1.1225764689970619</v>
      </c>
      <c r="L990" s="69">
        <f t="shared" si="251"/>
        <v>5.5892975611204649</v>
      </c>
      <c r="M990" s="66">
        <f t="shared" si="251"/>
        <v>-7.3748253172216609</v>
      </c>
      <c r="N990" s="69">
        <f t="shared" si="248"/>
        <v>3.318341600957309</v>
      </c>
      <c r="O990" s="69">
        <f t="shared" si="249"/>
        <v>-1.8642605899916315E-5</v>
      </c>
    </row>
    <row r="991" spans="4:15" x14ac:dyDescent="0.3">
      <c r="D991" s="65">
        <f t="shared" si="242"/>
        <v>989</v>
      </c>
      <c r="E991" s="66">
        <f t="shared" si="243"/>
        <v>1.9780000000000015</v>
      </c>
      <c r="F991" s="72">
        <f t="shared" si="244"/>
        <v>-1.1476165157627263</v>
      </c>
      <c r="G991" s="77">
        <f t="shared" si="245"/>
        <v>-1.0330823828998721</v>
      </c>
      <c r="H991" s="69">
        <f t="shared" si="250"/>
        <v>1.0200059802097121</v>
      </c>
      <c r="I991" s="66">
        <f t="shared" si="250"/>
        <v>-7.8176382204752564</v>
      </c>
      <c r="J991" s="73">
        <f t="shared" si="240"/>
        <v>7.8839000213028525</v>
      </c>
      <c r="K991" s="66">
        <f t="shared" si="241"/>
        <v>1.1228270385905998</v>
      </c>
      <c r="L991" s="69">
        <f t="shared" si="251"/>
        <v>5.5913421728639978</v>
      </c>
      <c r="M991" s="66">
        <f t="shared" si="251"/>
        <v>-7.3904564441148493</v>
      </c>
      <c r="N991" s="69">
        <f t="shared" si="248"/>
        <v>3.318341600957309</v>
      </c>
      <c r="O991" s="69">
        <f t="shared" si="249"/>
        <v>-1.8642605899916315E-5</v>
      </c>
    </row>
    <row r="992" spans="4:15" x14ac:dyDescent="0.3">
      <c r="D992" s="65">
        <f t="shared" si="242"/>
        <v>990</v>
      </c>
      <c r="E992" s="66">
        <f t="shared" si="243"/>
        <v>1.9800000000000015</v>
      </c>
      <c r="F992" s="72">
        <f t="shared" si="244"/>
        <v>-1.145290294103573</v>
      </c>
      <c r="G992" s="77">
        <f t="shared" si="245"/>
        <v>-1.0287944281310804</v>
      </c>
      <c r="H992" s="69">
        <f t="shared" si="250"/>
        <v>1.0177107471781868</v>
      </c>
      <c r="I992" s="66">
        <f t="shared" si="250"/>
        <v>-7.8197043852410557</v>
      </c>
      <c r="J992" s="73">
        <f t="shared" si="240"/>
        <v>7.8856522772361819</v>
      </c>
      <c r="K992" s="66">
        <f t="shared" si="241"/>
        <v>1.1230765953245965</v>
      </c>
      <c r="L992" s="69">
        <f t="shared" si="251"/>
        <v>5.5933821848244172</v>
      </c>
      <c r="M992" s="66">
        <f t="shared" si="251"/>
        <v>-7.4060917205557999</v>
      </c>
      <c r="N992" s="69">
        <f t="shared" si="248"/>
        <v>3.318341600957309</v>
      </c>
      <c r="O992" s="69">
        <f t="shared" si="249"/>
        <v>-1.8642605899916315E-5</v>
      </c>
    </row>
    <row r="993" spans="4:15" x14ac:dyDescent="0.3">
      <c r="D993" s="65">
        <f t="shared" si="242"/>
        <v>991</v>
      </c>
      <c r="E993" s="66">
        <f t="shared" si="243"/>
        <v>1.9820000000000015</v>
      </c>
      <c r="F993" s="72">
        <f t="shared" si="244"/>
        <v>-1.1429671209661292</v>
      </c>
      <c r="G993" s="77">
        <f t="shared" si="245"/>
        <v>-1.0245230225786575</v>
      </c>
      <c r="H993" s="69">
        <f t="shared" si="250"/>
        <v>1.0154201665899796</v>
      </c>
      <c r="I993" s="66">
        <f t="shared" si="250"/>
        <v>-7.8217619740973179</v>
      </c>
      <c r="J993" s="73">
        <f t="shared" si="240"/>
        <v>7.8873974474570758</v>
      </c>
      <c r="K993" s="66">
        <f t="shared" si="241"/>
        <v>1.1233251429096329</v>
      </c>
      <c r="L993" s="69">
        <f t="shared" si="251"/>
        <v>5.5954176063187733</v>
      </c>
      <c r="M993" s="66">
        <f t="shared" si="251"/>
        <v>-7.4217311293262824</v>
      </c>
      <c r="N993" s="69">
        <f t="shared" si="248"/>
        <v>3.318341600957309</v>
      </c>
      <c r="O993" s="69">
        <f t="shared" si="249"/>
        <v>-1.8642605899916315E-5</v>
      </c>
    </row>
    <row r="994" spans="4:15" x14ac:dyDescent="0.3">
      <c r="D994" s="65">
        <f t="shared" si="242"/>
        <v>992</v>
      </c>
      <c r="E994" s="66">
        <f t="shared" si="243"/>
        <v>1.9840000000000015</v>
      </c>
      <c r="F994" s="72">
        <f t="shared" si="244"/>
        <v>-1.1406470037480121</v>
      </c>
      <c r="G994" s="77">
        <f t="shared" si="245"/>
        <v>-1.0202681126419968</v>
      </c>
      <c r="H994" s="69">
        <f t="shared" si="250"/>
        <v>1.0131342323480472</v>
      </c>
      <c r="I994" s="66">
        <f t="shared" si="250"/>
        <v>-7.8238110201424753</v>
      </c>
      <c r="J994" s="73">
        <f t="shared" si="240"/>
        <v>7.8891355579466564</v>
      </c>
      <c r="K994" s="66">
        <f t="shared" si="241"/>
        <v>1.1235726850459469</v>
      </c>
      <c r="L994" s="69">
        <f t="shared" si="251"/>
        <v>5.5974484466519536</v>
      </c>
      <c r="M994" s="66">
        <f t="shared" si="251"/>
        <v>-7.4373746532744773</v>
      </c>
      <c r="N994" s="69">
        <f t="shared" si="248"/>
        <v>3.318341600957309</v>
      </c>
      <c r="O994" s="69">
        <f t="shared" si="249"/>
        <v>-1.8642605899916315E-5</v>
      </c>
    </row>
    <row r="995" spans="4:15" x14ac:dyDescent="0.3">
      <c r="D995" s="65">
        <f t="shared" si="242"/>
        <v>993</v>
      </c>
      <c r="E995" s="66">
        <f t="shared" si="243"/>
        <v>1.9860000000000015</v>
      </c>
      <c r="F995" s="72">
        <f t="shared" si="244"/>
        <v>-1.1383299497512596</v>
      </c>
      <c r="G995" s="77">
        <f t="shared" si="245"/>
        <v>-1.0160296448064496</v>
      </c>
      <c r="H995" s="69">
        <f t="shared" si="250"/>
        <v>1.0108529383405511</v>
      </c>
      <c r="I995" s="66">
        <f t="shared" si="250"/>
        <v>-7.8258515563677591</v>
      </c>
      <c r="J995" s="73">
        <f t="shared" si="240"/>
        <v>7.8908666346134249</v>
      </c>
      <c r="K995" s="66">
        <f t="shared" si="241"/>
        <v>1.1238192254234336</v>
      </c>
      <c r="L995" s="69">
        <f t="shared" si="251"/>
        <v>5.5994747151166493</v>
      </c>
      <c r="M995" s="66">
        <f t="shared" si="251"/>
        <v>-7.4530222753147619</v>
      </c>
      <c r="N995" s="69">
        <f t="shared" si="248"/>
        <v>3.318341600957309</v>
      </c>
      <c r="O995" s="69">
        <f t="shared" si="249"/>
        <v>-1.8642605899916315E-5</v>
      </c>
    </row>
    <row r="996" spans="4:15" x14ac:dyDescent="0.3">
      <c r="D996" s="65">
        <f t="shared" si="242"/>
        <v>994</v>
      </c>
      <c r="E996" s="66">
        <f t="shared" si="243"/>
        <v>1.9880000000000015</v>
      </c>
      <c r="F996" s="72">
        <f t="shared" si="244"/>
        <v>-1.1360159661828801</v>
      </c>
      <c r="G996" s="77">
        <f t="shared" si="245"/>
        <v>-1.0118075656440126</v>
      </c>
      <c r="H996" s="69">
        <f t="shared" ref="H996:I1011" si="252">H995+$B$4*F995</f>
        <v>1.0085762784410486</v>
      </c>
      <c r="I996" s="66">
        <f t="shared" si="252"/>
        <v>-7.8278836156573721</v>
      </c>
      <c r="J996" s="73">
        <f t="shared" si="240"/>
        <v>7.8925907032932558</v>
      </c>
      <c r="K996" s="66">
        <f t="shared" si="241"/>
        <v>1.1240647677216453</v>
      </c>
      <c r="L996" s="69">
        <f t="shared" ref="L996:M1011" si="253">L995+$B$4*H995</f>
        <v>5.60149642099333</v>
      </c>
      <c r="M996" s="66">
        <f t="shared" si="253"/>
        <v>-7.4686739784274971</v>
      </c>
      <c r="N996" s="69">
        <f t="shared" si="248"/>
        <v>3.318341600957309</v>
      </c>
      <c r="O996" s="69">
        <f t="shared" si="249"/>
        <v>-1.8642605899916315E-5</v>
      </c>
    </row>
    <row r="997" spans="4:15" x14ac:dyDescent="0.3">
      <c r="D997" s="65">
        <f t="shared" si="242"/>
        <v>995</v>
      </c>
      <c r="E997" s="66">
        <f t="shared" si="243"/>
        <v>1.9900000000000015</v>
      </c>
      <c r="F997" s="72">
        <f t="shared" si="244"/>
        <v>-1.1337050601553988</v>
      </c>
      <c r="G997" s="77">
        <f t="shared" si="245"/>
        <v>-1.0076018218140224</v>
      </c>
      <c r="H997" s="69">
        <f t="shared" si="252"/>
        <v>1.0063042465086829</v>
      </c>
      <c r="I997" s="66">
        <f t="shared" si="252"/>
        <v>-7.8299072307886606</v>
      </c>
      <c r="J997" s="73">
        <f t="shared" si="240"/>
        <v>7.8943077897493943</v>
      </c>
      <c r="K997" s="66">
        <f t="shared" si="241"/>
        <v>1.1243093156097896</v>
      </c>
      <c r="L997" s="69">
        <f t="shared" si="253"/>
        <v>5.6035135735502122</v>
      </c>
      <c r="M997" s="66">
        <f t="shared" si="253"/>
        <v>-7.4843297456588118</v>
      </c>
      <c r="N997" s="69">
        <f t="shared" si="248"/>
        <v>3.318341600957309</v>
      </c>
      <c r="O997" s="69">
        <f t="shared" si="249"/>
        <v>-1.8642605899916315E-5</v>
      </c>
    </row>
    <row r="998" spans="4:15" x14ac:dyDescent="0.3">
      <c r="D998" s="65">
        <f t="shared" si="242"/>
        <v>996</v>
      </c>
      <c r="E998" s="66">
        <f t="shared" si="243"/>
        <v>1.9920000000000015</v>
      </c>
      <c r="F998" s="72">
        <f t="shared" si="244"/>
        <v>-1.1313972386874023</v>
      </c>
      <c r="G998" s="77">
        <f t="shared" si="245"/>
        <v>-1.0034123600638569</v>
      </c>
      <c r="H998" s="69">
        <f t="shared" si="252"/>
        <v>1.004036836388372</v>
      </c>
      <c r="I998" s="66">
        <f t="shared" si="252"/>
        <v>-7.8319224344322889</v>
      </c>
      <c r="J998" s="73">
        <f t="shared" si="240"/>
        <v>7.8960179196724578</v>
      </c>
      <c r="K998" s="66">
        <f t="shared" si="241"/>
        <v>1.1245528727467307</v>
      </c>
      <c r="L998" s="69">
        <f t="shared" si="253"/>
        <v>5.6055261820432296</v>
      </c>
      <c r="M998" s="66">
        <f t="shared" si="253"/>
        <v>-7.4999895601203894</v>
      </c>
      <c r="N998" s="69">
        <f t="shared" si="248"/>
        <v>3.318341600957309</v>
      </c>
      <c r="O998" s="69">
        <f t="shared" si="249"/>
        <v>-1.8642605899916315E-5</v>
      </c>
    </row>
    <row r="999" spans="4:15" x14ac:dyDescent="0.3">
      <c r="D999" s="65">
        <f t="shared" si="242"/>
        <v>997</v>
      </c>
      <c r="E999" s="66">
        <f t="shared" si="243"/>
        <v>1.9940000000000015</v>
      </c>
      <c r="F999" s="72">
        <f t="shared" si="244"/>
        <v>-1.1290925087040831</v>
      </c>
      <c r="G999" s="77">
        <f t="shared" si="245"/>
        <v>-0.9992391272296004</v>
      </c>
      <c r="H999" s="69">
        <f t="shared" si="252"/>
        <v>1.0017740419109973</v>
      </c>
      <c r="I999" s="66">
        <f t="shared" si="252"/>
        <v>-7.8339292591524163</v>
      </c>
      <c r="J999" s="73">
        <f t="shared" si="240"/>
        <v>7.8977211186804404</v>
      </c>
      <c r="K999" s="66">
        <f t="shared" si="241"/>
        <v>1.1247954427809899</v>
      </c>
      <c r="L999" s="69">
        <f t="shared" si="253"/>
        <v>5.6075342557160059</v>
      </c>
      <c r="M999" s="66">
        <f t="shared" si="253"/>
        <v>-7.515653404989254</v>
      </c>
      <c r="N999" s="69">
        <f t="shared" si="248"/>
        <v>3.318341600957309</v>
      </c>
      <c r="O999" s="69">
        <f t="shared" si="249"/>
        <v>-1.8642605899916315E-5</v>
      </c>
    </row>
    <row r="1000" spans="4:15" x14ac:dyDescent="0.3">
      <c r="D1000" s="65">
        <f t="shared" si="242"/>
        <v>998</v>
      </c>
      <c r="E1000" s="66">
        <f t="shared" si="243"/>
        <v>1.9960000000000016</v>
      </c>
      <c r="F1000" s="72">
        <f t="shared" si="244"/>
        <v>-1.1267908770377821</v>
      </c>
      <c r="G1000" s="77">
        <f t="shared" si="245"/>
        <v>-0.99508207023670536</v>
      </c>
      <c r="H1000" s="69">
        <f t="shared" si="252"/>
        <v>0.99951585689358913</v>
      </c>
      <c r="I1000" s="66">
        <f t="shared" si="252"/>
        <v>-7.8359277374068759</v>
      </c>
      <c r="J1000" s="73">
        <f t="shared" si="240"/>
        <v>7.8994174123187193</v>
      </c>
      <c r="K1000" s="66">
        <f t="shared" si="241"/>
        <v>1.1250370293507463</v>
      </c>
      <c r="L1000" s="69">
        <f t="shared" si="253"/>
        <v>5.609537803799828</v>
      </c>
      <c r="M1000" s="66">
        <f t="shared" si="253"/>
        <v>-7.531321263507559</v>
      </c>
      <c r="N1000" s="69">
        <f t="shared" si="248"/>
        <v>3.318341600957309</v>
      </c>
      <c r="O1000" s="69">
        <f t="shared" si="249"/>
        <v>-1.8642605899916315E-5</v>
      </c>
    </row>
    <row r="1001" spans="4:15" x14ac:dyDescent="0.3">
      <c r="D1001" s="65">
        <f t="shared" si="242"/>
        <v>999</v>
      </c>
      <c r="E1001" s="66">
        <f t="shared" si="243"/>
        <v>1.9980000000000016</v>
      </c>
      <c r="F1001" s="72">
        <f t="shared" si="244"/>
        <v>-1.1244923504285291</v>
      </c>
      <c r="G1001" s="77">
        <f t="shared" si="245"/>
        <v>-0.99094113610065193</v>
      </c>
      <c r="H1001" s="69">
        <f t="shared" si="252"/>
        <v>0.9972622751395136</v>
      </c>
      <c r="I1001" s="66">
        <f t="shared" si="252"/>
        <v>-7.8379179015473497</v>
      </c>
      <c r="J1001" s="73">
        <f t="shared" si="240"/>
        <v>7.901106826060059</v>
      </c>
      <c r="K1001" s="66">
        <f t="shared" si="241"/>
        <v>1.1252776360838375</v>
      </c>
      <c r="L1001" s="69">
        <f t="shared" si="253"/>
        <v>5.6115368355136148</v>
      </c>
      <c r="M1001" s="66">
        <f t="shared" si="253"/>
        <v>-7.5469931189823729</v>
      </c>
      <c r="N1001" s="69">
        <f t="shared" si="248"/>
        <v>3.318341600957309</v>
      </c>
      <c r="O1001" s="69">
        <f t="shared" si="249"/>
        <v>-1.8642605899916315E-5</v>
      </c>
    </row>
    <row r="1002" spans="4:15" x14ac:dyDescent="0.3">
      <c r="D1002" s="65">
        <f t="shared" si="242"/>
        <v>1000</v>
      </c>
      <c r="E1002" s="66">
        <f t="shared" si="243"/>
        <v>2.0000000000000013</v>
      </c>
      <c r="F1002" s="72">
        <f t="shared" si="244"/>
        <v>-1.1221969355245813</v>
      </c>
      <c r="G1002" s="77">
        <f t="shared" si="245"/>
        <v>-0.98681627192760502</v>
      </c>
      <c r="H1002" s="69">
        <f t="shared" si="252"/>
        <v>0.99501329043865649</v>
      </c>
      <c r="I1002" s="66">
        <f t="shared" si="252"/>
        <v>-7.8398997838195505</v>
      </c>
      <c r="J1002" s="73">
        <f t="shared" si="240"/>
        <v>7.9027893853046214</v>
      </c>
      <c r="K1002" s="66">
        <f t="shared" si="241"/>
        <v>1.1255172665977609</v>
      </c>
      <c r="L1002" s="69">
        <f t="shared" si="253"/>
        <v>5.6135313600638934</v>
      </c>
      <c r="M1002" s="66">
        <f t="shared" si="253"/>
        <v>-7.562668954785468</v>
      </c>
      <c r="N1002" s="69">
        <f t="shared" si="248"/>
        <v>3.318341600957309</v>
      </c>
      <c r="O1002" s="69">
        <f t="shared" si="249"/>
        <v>-1.8642605899916315E-5</v>
      </c>
    </row>
    <row r="1003" spans="4:15" x14ac:dyDescent="0.3">
      <c r="D1003" s="65">
        <f t="shared" si="242"/>
        <v>1001</v>
      </c>
      <c r="E1003" s="66">
        <f t="shared" si="243"/>
        <v>2.0020000000000011</v>
      </c>
      <c r="F1003" s="72">
        <f t="shared" si="244"/>
        <v>-1.1199046388829605</v>
      </c>
      <c r="G1003" s="77">
        <f t="shared" si="245"/>
        <v>-0.98270742491504315</v>
      </c>
      <c r="H1003" s="69">
        <f t="shared" si="252"/>
        <v>0.99276889656760736</v>
      </c>
      <c r="I1003" s="66">
        <f t="shared" si="252"/>
        <v>-7.8418734163634056</v>
      </c>
      <c r="J1003" s="73">
        <f t="shared" si="240"/>
        <v>7.9044651153799865</v>
      </c>
      <c r="K1003" s="66">
        <f t="shared" si="241"/>
        <v>1.1257559244996767</v>
      </c>
      <c r="L1003" s="69">
        <f t="shared" si="253"/>
        <v>5.6155213866447706</v>
      </c>
      <c r="M1003" s="66">
        <f t="shared" si="253"/>
        <v>-7.5783487543531072</v>
      </c>
      <c r="N1003" s="69">
        <f t="shared" si="248"/>
        <v>3.318341600957309</v>
      </c>
      <c r="O1003" s="69">
        <f t="shared" si="249"/>
        <v>-1.8642605899916315E-5</v>
      </c>
    </row>
    <row r="1004" spans="4:15" x14ac:dyDescent="0.3">
      <c r="D1004" s="65">
        <f t="shared" si="242"/>
        <v>1002</v>
      </c>
      <c r="E1004" s="66">
        <f t="shared" si="243"/>
        <v>2.0040000000000009</v>
      </c>
      <c r="F1004" s="72">
        <f t="shared" si="244"/>
        <v>-1.1176154669699907</v>
      </c>
      <c r="G1004" s="77">
        <f t="shared" si="245"/>
        <v>-0.97861454235237666</v>
      </c>
      <c r="H1004" s="69">
        <f t="shared" si="252"/>
        <v>0.99052908728984146</v>
      </c>
      <c r="I1004" s="66">
        <f t="shared" si="252"/>
        <v>-7.8438388312132359</v>
      </c>
      <c r="J1004" s="73">
        <f t="shared" si="240"/>
        <v>7.9061340415411543</v>
      </c>
      <c r="K1004" s="66">
        <f t="shared" si="241"/>
        <v>1.1259936133864088</v>
      </c>
      <c r="L1004" s="69">
        <f t="shared" si="253"/>
        <v>5.6175069244379054</v>
      </c>
      <c r="M1004" s="66">
        <f t="shared" si="253"/>
        <v>-7.5940325011858336</v>
      </c>
      <c r="N1004" s="69">
        <f t="shared" si="248"/>
        <v>3.318341600957309</v>
      </c>
      <c r="O1004" s="69">
        <f t="shared" si="249"/>
        <v>-1.8642605899916315E-5</v>
      </c>
    </row>
    <row r="1005" spans="4:15" x14ac:dyDescent="0.3">
      <c r="D1005" s="65">
        <f t="shared" si="242"/>
        <v>1003</v>
      </c>
      <c r="E1005" s="66">
        <f t="shared" si="243"/>
        <v>2.0060000000000007</v>
      </c>
      <c r="F1005" s="72">
        <f t="shared" si="244"/>
        <v>-1.1153294261618301</v>
      </c>
      <c r="G1005" s="77">
        <f t="shared" si="245"/>
        <v>-0.97453757162158183</v>
      </c>
      <c r="H1005" s="69">
        <f t="shared" si="252"/>
        <v>0.9882938563559015</v>
      </c>
      <c r="I1005" s="66">
        <f t="shared" si="252"/>
        <v>-7.8457960602979409</v>
      </c>
      <c r="J1005" s="73">
        <f t="shared" si="240"/>
        <v>7.9077961889705719</v>
      </c>
      <c r="K1005" s="66">
        <f t="shared" si="241"/>
        <v>1.1262303368444475</v>
      </c>
      <c r="L1005" s="69">
        <f t="shared" si="253"/>
        <v>5.6194879826124851</v>
      </c>
      <c r="M1005" s="66">
        <f t="shared" si="253"/>
        <v>-7.60972017884826</v>
      </c>
      <c r="N1005" s="69">
        <f t="shared" si="248"/>
        <v>3.318341600957309</v>
      </c>
      <c r="O1005" s="69">
        <f t="shared" si="249"/>
        <v>-1.8642605899916315E-5</v>
      </c>
    </row>
    <row r="1006" spans="4:15" x14ac:dyDescent="0.3">
      <c r="D1006" s="65">
        <f t="shared" si="242"/>
        <v>1004</v>
      </c>
      <c r="E1006" s="66">
        <f t="shared" si="243"/>
        <v>2.0080000000000005</v>
      </c>
      <c r="F1006" s="72">
        <f t="shared" si="244"/>
        <v>-1.113046522745005</v>
      </c>
      <c r="G1006" s="77">
        <f t="shared" si="245"/>
        <v>-0.9704764601978102</v>
      </c>
      <c r="H1006" s="69">
        <f t="shared" si="252"/>
        <v>0.98606319750357785</v>
      </c>
      <c r="I1006" s="66">
        <f t="shared" si="252"/>
        <v>-7.8477451354411842</v>
      </c>
      <c r="J1006" s="73">
        <f t="shared" si="240"/>
        <v>7.9094515827781482</v>
      </c>
      <c r="K1006" s="66">
        <f t="shared" si="241"/>
        <v>1.1264660984499524</v>
      </c>
      <c r="L1006" s="69">
        <f t="shared" si="253"/>
        <v>5.6214645703251964</v>
      </c>
      <c r="M1006" s="66">
        <f t="shared" si="253"/>
        <v>-7.6254117709688556</v>
      </c>
      <c r="N1006" s="69">
        <f t="shared" si="248"/>
        <v>3.318341600957309</v>
      </c>
      <c r="O1006" s="69">
        <f t="shared" si="249"/>
        <v>-1.8642605899916315E-5</v>
      </c>
    </row>
    <row r="1007" spans="4:15" x14ac:dyDescent="0.3">
      <c r="D1007" s="65">
        <f t="shared" si="242"/>
        <v>1005</v>
      </c>
      <c r="E1007" s="66">
        <f t="shared" si="243"/>
        <v>2.0100000000000002</v>
      </c>
      <c r="F1007" s="72">
        <f t="shared" si="244"/>
        <v>-1.1107667629169402</v>
      </c>
      <c r="G1007" s="77">
        <f t="shared" si="245"/>
        <v>-0.96643115564997473</v>
      </c>
      <c r="H1007" s="69">
        <f t="shared" si="252"/>
        <v>0.98383710445808781</v>
      </c>
      <c r="I1007" s="66">
        <f t="shared" si="252"/>
        <v>-7.8496860883615796</v>
      </c>
      <c r="J1007" s="73">
        <f t="shared" si="240"/>
        <v>7.9111002480012722</v>
      </c>
      <c r="K1007" s="66">
        <f t="shared" si="241"/>
        <v>1.1267009017687546</v>
      </c>
      <c r="L1007" s="69">
        <f t="shared" si="253"/>
        <v>5.6234366967202032</v>
      </c>
      <c r="M1007" s="66">
        <f t="shared" si="253"/>
        <v>-7.6411072612397382</v>
      </c>
      <c r="N1007" s="69">
        <f t="shared" si="248"/>
        <v>3.318341600957309</v>
      </c>
      <c r="O1007" s="69">
        <f t="shared" si="249"/>
        <v>-1.8642605899916315E-5</v>
      </c>
    </row>
    <row r="1008" spans="4:15" x14ac:dyDescent="0.3">
      <c r="D1008" s="65">
        <f t="shared" si="242"/>
        <v>1006</v>
      </c>
      <c r="E1008" s="66">
        <f t="shared" si="243"/>
        <v>2.012</v>
      </c>
      <c r="F1008" s="72">
        <f t="shared" si="244"/>
        <v>-1.1084901527864879</v>
      </c>
      <c r="G1008" s="77">
        <f t="shared" si="245"/>
        <v>-0.96240160564135913</v>
      </c>
      <c r="H1008" s="69">
        <f t="shared" si="252"/>
        <v>0.98161557093225393</v>
      </c>
      <c r="I1008" s="66">
        <f t="shared" si="252"/>
        <v>-7.8516189506728793</v>
      </c>
      <c r="J1008" s="73">
        <f t="shared" si="240"/>
        <v>7.9127422096048434</v>
      </c>
      <c r="K1008" s="66">
        <f t="shared" si="241"/>
        <v>1.1269347503563618</v>
      </c>
      <c r="L1008" s="69">
        <f t="shared" si="253"/>
        <v>5.625404370929119</v>
      </c>
      <c r="M1008" s="66">
        <f t="shared" si="253"/>
        <v>-7.6568066334164611</v>
      </c>
      <c r="N1008" s="69">
        <f t="shared" si="248"/>
        <v>3.318341600957309</v>
      </c>
      <c r="O1008" s="69">
        <f t="shared" si="249"/>
        <v>-1.8642605899916315E-5</v>
      </c>
    </row>
    <row r="1009" spans="4:15" x14ac:dyDescent="0.3">
      <c r="D1009" s="65">
        <f t="shared" si="242"/>
        <v>1007</v>
      </c>
      <c r="E1009" s="66">
        <f t="shared" si="243"/>
        <v>2.0139999999999998</v>
      </c>
      <c r="F1009" s="72">
        <f t="shared" si="244"/>
        <v>-1.1062166983744572</v>
      </c>
      <c r="G1009" s="77">
        <f t="shared" si="245"/>
        <v>-0.95838775793017916</v>
      </c>
      <c r="H1009" s="69">
        <f t="shared" si="252"/>
        <v>0.979398590626681</v>
      </c>
      <c r="I1009" s="66">
        <f t="shared" si="252"/>
        <v>-7.8535437538841624</v>
      </c>
      <c r="J1009" s="73">
        <f t="shared" si="240"/>
        <v>7.9143774924812922</v>
      </c>
      <c r="K1009" s="66">
        <f t="shared" si="241"/>
        <v>1.12716764775796</v>
      </c>
      <c r="L1009" s="69">
        <f t="shared" si="253"/>
        <v>5.6273676020709837</v>
      </c>
      <c r="M1009" s="66">
        <f t="shared" si="253"/>
        <v>-7.672509871317807</v>
      </c>
      <c r="N1009" s="69">
        <f t="shared" si="248"/>
        <v>3.318341600957309</v>
      </c>
      <c r="O1009" s="69">
        <f t="shared" si="249"/>
        <v>-1.8642605899916315E-5</v>
      </c>
    </row>
    <row r="1010" spans="4:15" x14ac:dyDescent="0.3">
      <c r="D1010" s="65">
        <f t="shared" si="242"/>
        <v>1008</v>
      </c>
      <c r="E1010" s="66">
        <f t="shared" si="243"/>
        <v>2.0159999999999996</v>
      </c>
      <c r="F1010" s="72">
        <f t="shared" si="244"/>
        <v>-1.1039464056141373</v>
      </c>
      <c r="G1010" s="77">
        <f t="shared" si="245"/>
        <v>-0.95438956037016887</v>
      </c>
      <c r="H1010" s="69">
        <f t="shared" si="252"/>
        <v>0.97718615722993207</v>
      </c>
      <c r="I1010" s="66">
        <f t="shared" si="252"/>
        <v>-7.8554605294000224</v>
      </c>
      <c r="J1010" s="73">
        <f t="shared" si="240"/>
        <v>7.9160061214506072</v>
      </c>
      <c r="K1010" s="66">
        <f t="shared" si="241"/>
        <v>1.1273995975084181</v>
      </c>
      <c r="L1010" s="69">
        <f t="shared" si="253"/>
        <v>5.6293263992522373</v>
      </c>
      <c r="M1010" s="66">
        <f t="shared" si="253"/>
        <v>-7.6882169588255751</v>
      </c>
      <c r="N1010" s="69">
        <f t="shared" si="248"/>
        <v>3.318341600957309</v>
      </c>
      <c r="O1010" s="69">
        <f t="shared" si="249"/>
        <v>-1.8642605899916315E-5</v>
      </c>
    </row>
    <row r="1011" spans="4:15" x14ac:dyDescent="0.3">
      <c r="D1011" s="65">
        <f t="shared" si="242"/>
        <v>1009</v>
      </c>
      <c r="E1011" s="66">
        <f t="shared" si="243"/>
        <v>2.0179999999999993</v>
      </c>
      <c r="F1011" s="72">
        <f t="shared" si="244"/>
        <v>-1.1016792803518232</v>
      </c>
      <c r="G1011" s="77">
        <f t="shared" si="245"/>
        <v>-0.95040696091114896</v>
      </c>
      <c r="H1011" s="69">
        <f t="shared" si="252"/>
        <v>0.97497826441870383</v>
      </c>
      <c r="I1011" s="66">
        <f t="shared" si="252"/>
        <v>-7.857369308520763</v>
      </c>
      <c r="J1011" s="73">
        <f t="shared" si="240"/>
        <v>7.9176281212603667</v>
      </c>
      <c r="K1011" s="66">
        <f t="shared" si="241"/>
        <v>1.1276306031322929</v>
      </c>
      <c r="L1011" s="69">
        <f t="shared" si="253"/>
        <v>5.631280771566697</v>
      </c>
      <c r="M1011" s="66">
        <f t="shared" si="253"/>
        <v>-7.7039278798843753</v>
      </c>
      <c r="N1011" s="69">
        <f t="shared" si="248"/>
        <v>3.318341600957309</v>
      </c>
      <c r="O1011" s="69">
        <f t="shared" si="249"/>
        <v>-1.8642605899916315E-5</v>
      </c>
    </row>
    <row r="1012" spans="4:15" x14ac:dyDescent="0.3">
      <c r="D1012" s="65">
        <f t="shared" si="242"/>
        <v>1010</v>
      </c>
      <c r="E1012" s="66">
        <f t="shared" si="243"/>
        <v>2.0199999999999991</v>
      </c>
      <c r="F1012" s="72">
        <f t="shared" si="244"/>
        <v>-1.0994153283473391</v>
      </c>
      <c r="G1012" s="77">
        <f t="shared" si="245"/>
        <v>-0.94643990759956331</v>
      </c>
      <c r="H1012" s="69">
        <f t="shared" ref="H1012:I1027" si="254">H1011+$B$4*F1011</f>
        <v>0.97277490585800019</v>
      </c>
      <c r="I1012" s="66">
        <f t="shared" si="254"/>
        <v>-7.8592701224425854</v>
      </c>
      <c r="J1012" s="73">
        <f t="shared" si="240"/>
        <v>7.9192435165857686</v>
      </c>
      <c r="K1012" s="66">
        <f t="shared" si="241"/>
        <v>1.1278606681438319</v>
      </c>
      <c r="L1012" s="69">
        <f t="shared" ref="L1012:M1027" si="255">L1011+$B$4*H1011</f>
        <v>5.6332307280955343</v>
      </c>
      <c r="M1012" s="66">
        <f t="shared" si="255"/>
        <v>-7.7196426185014166</v>
      </c>
      <c r="N1012" s="69">
        <f t="shared" si="248"/>
        <v>3.318341600957309</v>
      </c>
      <c r="O1012" s="69">
        <f t="shared" si="249"/>
        <v>-1.8642605899916315E-5</v>
      </c>
    </row>
    <row r="1013" spans="4:15" x14ac:dyDescent="0.3">
      <c r="D1013" s="65">
        <f t="shared" si="242"/>
        <v>1011</v>
      </c>
      <c r="E1013" s="66">
        <f t="shared" si="243"/>
        <v>2.0219999999999989</v>
      </c>
      <c r="F1013" s="72">
        <f t="shared" si="244"/>
        <v>-1.0971545552745572</v>
      </c>
      <c r="G1013" s="77">
        <f t="shared" si="245"/>
        <v>-0.94248834857904917</v>
      </c>
      <c r="H1013" s="69">
        <f t="shared" si="254"/>
        <v>0.97057607520130551</v>
      </c>
      <c r="I1013" s="66">
        <f t="shared" si="254"/>
        <v>-7.8611630022577845</v>
      </c>
      <c r="J1013" s="73">
        <f t="shared" si="240"/>
        <v>7.920852332029666</v>
      </c>
      <c r="K1013" s="66">
        <f t="shared" si="241"/>
        <v>1.12808979604698</v>
      </c>
      <c r="L1013" s="69">
        <f t="shared" si="255"/>
        <v>5.6351762779072505</v>
      </c>
      <c r="M1013" s="66">
        <f t="shared" si="255"/>
        <v>-7.7353611587463016</v>
      </c>
      <c r="N1013" s="69">
        <f t="shared" si="248"/>
        <v>3.318341600957309</v>
      </c>
      <c r="O1013" s="69">
        <f t="shared" si="249"/>
        <v>-1.8642605899916315E-5</v>
      </c>
    </row>
    <row r="1014" spans="4:15" x14ac:dyDescent="0.3">
      <c r="D1014" s="65">
        <f t="shared" si="242"/>
        <v>1012</v>
      </c>
      <c r="E1014" s="66">
        <f t="shared" si="243"/>
        <v>2.0239999999999987</v>
      </c>
      <c r="F1014" s="72">
        <f t="shared" si="244"/>
        <v>-1.0948969667219191</v>
      </c>
      <c r="G1014" s="77">
        <f t="shared" si="245"/>
        <v>-0.93855223209095051</v>
      </c>
      <c r="H1014" s="69">
        <f t="shared" si="254"/>
        <v>0.96838176609075644</v>
      </c>
      <c r="I1014" s="66">
        <f t="shared" si="254"/>
        <v>-7.8630479789549428</v>
      </c>
      <c r="J1014" s="73">
        <f t="shared" si="240"/>
        <v>7.9224545921225999</v>
      </c>
      <c r="K1014" s="66">
        <f t="shared" si="241"/>
        <v>1.1283179903353828</v>
      </c>
      <c r="L1014" s="69">
        <f t="shared" si="255"/>
        <v>5.6371174300576534</v>
      </c>
      <c r="M1014" s="66">
        <f t="shared" si="255"/>
        <v>-7.7510834847508168</v>
      </c>
      <c r="N1014" s="69">
        <f t="shared" si="248"/>
        <v>3.318341600957309</v>
      </c>
      <c r="O1014" s="69">
        <f t="shared" si="249"/>
        <v>-1.8642605899916315E-5</v>
      </c>
    </row>
    <row r="1015" spans="4:15" x14ac:dyDescent="0.3">
      <c r="D1015" s="65">
        <f t="shared" si="242"/>
        <v>1013</v>
      </c>
      <c r="E1015" s="66">
        <f t="shared" si="243"/>
        <v>2.0259999999999985</v>
      </c>
      <c r="F1015" s="72">
        <f t="shared" si="244"/>
        <v>-1.092642568192951</v>
      </c>
      <c r="G1015" s="77">
        <f t="shared" si="245"/>
        <v>-0.93463150647486515</v>
      </c>
      <c r="H1015" s="69">
        <f t="shared" si="254"/>
        <v>0.96619197215731256</v>
      </c>
      <c r="I1015" s="66">
        <f t="shared" si="254"/>
        <v>-7.8649250834191244</v>
      </c>
      <c r="J1015" s="73">
        <f t="shared" si="240"/>
        <v>7.924050321322837</v>
      </c>
      <c r="K1015" s="66">
        <f t="shared" si="241"/>
        <v>1.1285452544923933</v>
      </c>
      <c r="L1015" s="69">
        <f t="shared" si="255"/>
        <v>5.6390541935898346</v>
      </c>
      <c r="M1015" s="66">
        <f t="shared" si="255"/>
        <v>-7.7668095807087267</v>
      </c>
      <c r="N1015" s="69">
        <f t="shared" si="248"/>
        <v>3.318341600957309</v>
      </c>
      <c r="O1015" s="69">
        <f t="shared" si="249"/>
        <v>-1.8642605899916315E-5</v>
      </c>
    </row>
    <row r="1016" spans="4:15" x14ac:dyDescent="0.3">
      <c r="D1016" s="65">
        <f t="shared" si="242"/>
        <v>1014</v>
      </c>
      <c r="E1016" s="66">
        <f t="shared" si="243"/>
        <v>2.0279999999999982</v>
      </c>
      <c r="F1016" s="72">
        <f t="shared" si="244"/>
        <v>-1.0903913651067816</v>
      </c>
      <c r="G1016" s="77">
        <f t="shared" si="245"/>
        <v>-0.93072612016915635</v>
      </c>
      <c r="H1016" s="69">
        <f t="shared" si="254"/>
        <v>0.96400668702092662</v>
      </c>
      <c r="I1016" s="66">
        <f t="shared" si="254"/>
        <v>-7.8667943464320738</v>
      </c>
      <c r="J1016" s="73">
        <f t="shared" si="240"/>
        <v>7.9256395440164136</v>
      </c>
      <c r="K1016" s="66">
        <f t="shared" si="241"/>
        <v>1.1287715919910764</v>
      </c>
      <c r="L1016" s="69">
        <f t="shared" si="255"/>
        <v>5.6409865775341492</v>
      </c>
      <c r="M1016" s="66">
        <f t="shared" si="255"/>
        <v>-7.7825394308755653</v>
      </c>
      <c r="N1016" s="69">
        <f t="shared" si="248"/>
        <v>3.318341600957309</v>
      </c>
      <c r="O1016" s="69">
        <f t="shared" si="249"/>
        <v>-1.8642605899916315E-5</v>
      </c>
    </row>
    <row r="1017" spans="4:15" x14ac:dyDescent="0.3">
      <c r="D1017" s="65">
        <f t="shared" si="242"/>
        <v>1015</v>
      </c>
      <c r="E1017" s="66">
        <f t="shared" si="243"/>
        <v>2.029999999999998</v>
      </c>
      <c r="F1017" s="72">
        <f t="shared" si="244"/>
        <v>-1.0881433627986545</v>
      </c>
      <c r="G1017" s="77">
        <f t="shared" si="245"/>
        <v>-0.92683602171146795</v>
      </c>
      <c r="H1017" s="69">
        <f t="shared" si="254"/>
        <v>0.96182590429071302</v>
      </c>
      <c r="I1017" s="66">
        <f t="shared" si="254"/>
        <v>-7.8686557986724122</v>
      </c>
      <c r="J1017" s="73">
        <f t="shared" si="240"/>
        <v>7.9272222845171703</v>
      </c>
      <c r="K1017" s="66">
        <f t="shared" si="241"/>
        <v>1.1289970062942156</v>
      </c>
      <c r="L1017" s="69">
        <f t="shared" si="255"/>
        <v>5.642914590908191</v>
      </c>
      <c r="M1017" s="66">
        <f t="shared" si="255"/>
        <v>-7.7982730195684296</v>
      </c>
      <c r="N1017" s="69">
        <f t="shared" si="248"/>
        <v>3.318341600957309</v>
      </c>
      <c r="O1017" s="69">
        <f t="shared" si="249"/>
        <v>-1.8642605899916315E-5</v>
      </c>
    </row>
    <row r="1018" spans="4:15" x14ac:dyDescent="0.3">
      <c r="D1018" s="65">
        <f t="shared" si="242"/>
        <v>1016</v>
      </c>
      <c r="E1018" s="66">
        <f t="shared" si="243"/>
        <v>2.0319999999999978</v>
      </c>
      <c r="F1018" s="72">
        <f t="shared" si="244"/>
        <v>-1.0858985665204417</v>
      </c>
      <c r="G1018" s="77">
        <f t="shared" si="245"/>
        <v>-0.92296115973922532</v>
      </c>
      <c r="H1018" s="69">
        <f t="shared" si="254"/>
        <v>0.95964961756511569</v>
      </c>
      <c r="I1018" s="66">
        <f t="shared" si="254"/>
        <v>-7.8705094707158354</v>
      </c>
      <c r="J1018" s="73">
        <f t="shared" si="240"/>
        <v>7.9287985670667993</v>
      </c>
      <c r="K1018" s="66">
        <f t="shared" si="241"/>
        <v>1.1292215008543192</v>
      </c>
      <c r="L1018" s="69">
        <f t="shared" si="255"/>
        <v>5.644838242716772</v>
      </c>
      <c r="M1018" s="66">
        <f t="shared" si="255"/>
        <v>-7.8140103311657745</v>
      </c>
      <c r="N1018" s="69">
        <f t="shared" si="248"/>
        <v>3.318341600957309</v>
      </c>
      <c r="O1018" s="69">
        <f t="shared" si="249"/>
        <v>-1.8642605899916315E-5</v>
      </c>
    </row>
    <row r="1019" spans="4:15" x14ac:dyDescent="0.3">
      <c r="D1019" s="65">
        <f t="shared" si="242"/>
        <v>1017</v>
      </c>
      <c r="E1019" s="66">
        <f t="shared" si="243"/>
        <v>2.0339999999999976</v>
      </c>
      <c r="F1019" s="72">
        <f t="shared" si="244"/>
        <v>-1.0836569814411534</v>
      </c>
      <c r="G1019" s="77">
        <f t="shared" si="245"/>
        <v>-0.91910148299013095</v>
      </c>
      <c r="H1019" s="69">
        <f t="shared" si="254"/>
        <v>0.95747782043207486</v>
      </c>
      <c r="I1019" s="66">
        <f t="shared" si="254"/>
        <v>-7.8723553930353143</v>
      </c>
      <c r="J1019" s="73">
        <f t="shared" si="240"/>
        <v>7.9303684158348879</v>
      </c>
      <c r="K1019" s="66">
        <f t="shared" si="241"/>
        <v>1.1294450791136255</v>
      </c>
      <c r="L1019" s="69">
        <f t="shared" si="255"/>
        <v>5.646757541951902</v>
      </c>
      <c r="M1019" s="66">
        <f t="shared" si="255"/>
        <v>-7.8297513501072062</v>
      </c>
      <c r="N1019" s="69">
        <f t="shared" si="248"/>
        <v>3.318341600957309</v>
      </c>
      <c r="O1019" s="69">
        <f t="shared" si="249"/>
        <v>-1.8642605899916315E-5</v>
      </c>
    </row>
    <row r="1020" spans="4:15" x14ac:dyDescent="0.3">
      <c r="D1020" s="65">
        <f t="shared" si="242"/>
        <v>1018</v>
      </c>
      <c r="E1020" s="66">
        <f t="shared" si="243"/>
        <v>2.0359999999999974</v>
      </c>
      <c r="F1020" s="72">
        <f t="shared" si="244"/>
        <v>-1.0814186126474465</v>
      </c>
      <c r="G1020" s="77">
        <f t="shared" si="245"/>
        <v>-0.91525694030265292</v>
      </c>
      <c r="H1020" s="69">
        <f t="shared" si="254"/>
        <v>0.95531050646919258</v>
      </c>
      <c r="I1020" s="66">
        <f t="shared" si="254"/>
        <v>-7.8741935960012945</v>
      </c>
      <c r="J1020" s="73">
        <f t="shared" si="240"/>
        <v>7.9319318549189655</v>
      </c>
      <c r="K1020" s="66">
        <f t="shared" si="241"/>
        <v>1.1296677445041108</v>
      </c>
      <c r="L1020" s="69">
        <f t="shared" si="255"/>
        <v>5.6486724975927665</v>
      </c>
      <c r="M1020" s="66">
        <f t="shared" si="255"/>
        <v>-7.8454960608932769</v>
      </c>
      <c r="N1020" s="69">
        <f t="shared" si="248"/>
        <v>3.318341600957309</v>
      </c>
      <c r="O1020" s="69">
        <f t="shared" si="249"/>
        <v>-1.8642605899916315E-5</v>
      </c>
    </row>
    <row r="1021" spans="4:15" x14ac:dyDescent="0.3">
      <c r="D1021" s="65">
        <f t="shared" si="242"/>
        <v>1019</v>
      </c>
      <c r="E1021" s="66">
        <f t="shared" si="243"/>
        <v>2.0379999999999971</v>
      </c>
      <c r="F1021" s="72">
        <f t="shared" si="244"/>
        <v>-1.0791834651441325</v>
      </c>
      <c r="G1021" s="77">
        <f t="shared" si="245"/>
        <v>-0.91142748061650458</v>
      </c>
      <c r="H1021" s="69">
        <f t="shared" si="254"/>
        <v>0.95314766924389771</v>
      </c>
      <c r="I1021" s="66">
        <f t="shared" si="254"/>
        <v>-7.8760241098819002</v>
      </c>
      <c r="J1021" s="73">
        <f t="shared" si="240"/>
        <v>7.933488908344553</v>
      </c>
      <c r="K1021" s="66">
        <f t="shared" si="241"/>
        <v>1.1298895004474963</v>
      </c>
      <c r="L1021" s="69">
        <f t="shared" si="255"/>
        <v>5.6505831186057049</v>
      </c>
      <c r="M1021" s="66">
        <f t="shared" si="255"/>
        <v>-7.8612444480852792</v>
      </c>
      <c r="N1021" s="69">
        <f t="shared" si="248"/>
        <v>3.318341600957309</v>
      </c>
      <c r="O1021" s="69">
        <f t="shared" si="249"/>
        <v>-1.8642605899916315E-5</v>
      </c>
    </row>
    <row r="1022" spans="4:15" x14ac:dyDescent="0.3">
      <c r="D1022" s="65">
        <f t="shared" si="242"/>
        <v>1020</v>
      </c>
      <c r="E1022" s="66">
        <f t="shared" si="243"/>
        <v>2.0399999999999969</v>
      </c>
      <c r="F1022" s="72">
        <f t="shared" si="244"/>
        <v>-1.0769515438546831</v>
      </c>
      <c r="G1022" s="77">
        <f t="shared" si="245"/>
        <v>-0.9076130529731028</v>
      </c>
      <c r="H1022" s="69">
        <f t="shared" si="254"/>
        <v>0.95098930231360945</v>
      </c>
      <c r="I1022" s="66">
        <f t="shared" si="254"/>
        <v>-7.8778469648431333</v>
      </c>
      <c r="J1022" s="73">
        <f t="shared" si="240"/>
        <v>7.9350396000652132</v>
      </c>
      <c r="K1022" s="66">
        <f t="shared" si="241"/>
        <v>1.1301103503552539</v>
      </c>
      <c r="L1022" s="69">
        <f t="shared" si="255"/>
        <v>5.6524894139441928</v>
      </c>
      <c r="M1022" s="66">
        <f t="shared" si="255"/>
        <v>-7.8769964963050434</v>
      </c>
      <c r="N1022" s="69">
        <f t="shared" si="248"/>
        <v>3.318341600957309</v>
      </c>
      <c r="O1022" s="69">
        <f t="shared" si="249"/>
        <v>-1.8642605899916315E-5</v>
      </c>
    </row>
    <row r="1023" spans="4:15" x14ac:dyDescent="0.3">
      <c r="D1023" s="65">
        <f t="shared" si="242"/>
        <v>1021</v>
      </c>
      <c r="E1023" s="66">
        <f t="shared" si="243"/>
        <v>2.0419999999999967</v>
      </c>
      <c r="F1023" s="72">
        <f t="shared" si="244"/>
        <v>-1.0747228536217317</v>
      </c>
      <c r="G1023" s="77">
        <f t="shared" si="245"/>
        <v>-0.90381360651605291</v>
      </c>
      <c r="H1023" s="69">
        <f t="shared" si="254"/>
        <v>0.9488353992259001</v>
      </c>
      <c r="I1023" s="66">
        <f t="shared" si="254"/>
        <v>-7.8796621909490794</v>
      </c>
      <c r="J1023" s="73">
        <f t="shared" si="240"/>
        <v>7.9365839539626002</v>
      </c>
      <c r="K1023" s="66">
        <f t="shared" si="241"/>
        <v>1.1303302976286154</v>
      </c>
      <c r="L1023" s="69">
        <f t="shared" si="255"/>
        <v>5.6543913925488196</v>
      </c>
      <c r="M1023" s="66">
        <f t="shared" si="255"/>
        <v>-7.89275219023473</v>
      </c>
      <c r="N1023" s="69">
        <f t="shared" si="248"/>
        <v>3.318341600957309</v>
      </c>
      <c r="O1023" s="69">
        <f t="shared" si="249"/>
        <v>-1.8642605899916315E-5</v>
      </c>
    </row>
    <row r="1024" spans="4:15" x14ac:dyDescent="0.3">
      <c r="D1024" s="65">
        <f t="shared" si="242"/>
        <v>1022</v>
      </c>
      <c r="E1024" s="66">
        <f t="shared" si="243"/>
        <v>2.0439999999999965</v>
      </c>
      <c r="F1024" s="72">
        <f t="shared" si="244"/>
        <v>-1.0724973992075777</v>
      </c>
      <c r="G1024" s="77">
        <f t="shared" si="245"/>
        <v>-0.90002909049157864</v>
      </c>
      <c r="H1024" s="69">
        <f t="shared" si="254"/>
        <v>0.94668595351865659</v>
      </c>
      <c r="I1024" s="66">
        <f t="shared" si="254"/>
        <v>-7.8814698181621115</v>
      </c>
      <c r="J1024" s="73">
        <f t="shared" si="240"/>
        <v>7.9381219938465186</v>
      </c>
      <c r="K1024" s="66">
        <f t="shared" si="241"/>
        <v>1.1305493456585787</v>
      </c>
      <c r="L1024" s="69">
        <f t="shared" si="255"/>
        <v>5.6562890633472716</v>
      </c>
      <c r="M1024" s="66">
        <f t="shared" si="255"/>
        <v>-7.9085115146166283</v>
      </c>
      <c r="N1024" s="69">
        <f t="shared" si="248"/>
        <v>3.318341600957309</v>
      </c>
      <c r="O1024" s="69">
        <f t="shared" si="249"/>
        <v>-1.8642605899916315E-5</v>
      </c>
    </row>
    <row r="1025" spans="4:15" x14ac:dyDescent="0.3">
      <c r="D1025" s="65">
        <f t="shared" si="242"/>
        <v>1023</v>
      </c>
      <c r="E1025" s="66">
        <f t="shared" si="243"/>
        <v>2.0459999999999963</v>
      </c>
      <c r="F1025" s="72">
        <f t="shared" si="244"/>
        <v>-1.0702751852946848</v>
      </c>
      <c r="G1025" s="77">
        <f t="shared" si="245"/>
        <v>-0.89625945424898745</v>
      </c>
      <c r="H1025" s="69">
        <f t="shared" si="254"/>
        <v>0.94454095872024146</v>
      </c>
      <c r="I1025" s="66">
        <f t="shared" si="254"/>
        <v>-7.8832698763430944</v>
      </c>
      <c r="J1025" s="73">
        <f t="shared" si="240"/>
        <v>7.9396537434549765</v>
      </c>
      <c r="K1025" s="66">
        <f t="shared" si="241"/>
        <v>1.130767497825917</v>
      </c>
      <c r="L1025" s="69">
        <f t="shared" si="255"/>
        <v>5.6581824352543091</v>
      </c>
      <c r="M1025" s="66">
        <f t="shared" si="255"/>
        <v>-7.9242744542529522</v>
      </c>
      <c r="N1025" s="69">
        <f t="shared" si="248"/>
        <v>3.318341600957309</v>
      </c>
      <c r="O1025" s="69">
        <f t="shared" si="249"/>
        <v>-1.8642605899916315E-5</v>
      </c>
    </row>
    <row r="1026" spans="4:15" x14ac:dyDescent="0.3">
      <c r="D1026" s="65">
        <f t="shared" si="242"/>
        <v>1024</v>
      </c>
      <c r="E1026" s="66">
        <f t="shared" si="243"/>
        <v>2.047999999999996</v>
      </c>
      <c r="F1026" s="72">
        <f t="shared" si="244"/>
        <v>-1.0680562164861802</v>
      </c>
      <c r="G1026" s="77">
        <f t="shared" si="245"/>
        <v>-0.89250464724109158</v>
      </c>
      <c r="H1026" s="69">
        <f t="shared" si="254"/>
        <v>0.94240040834965211</v>
      </c>
      <c r="I1026" s="66">
        <f t="shared" si="254"/>
        <v>-7.8850623952515928</v>
      </c>
      <c r="J1026" s="73">
        <f t="shared" si="240"/>
        <v>7.9411792264542411</v>
      </c>
      <c r="K1026" s="66">
        <f t="shared" si="241"/>
        <v>1.1309847575011864</v>
      </c>
      <c r="L1026" s="69">
        <f t="shared" si="255"/>
        <v>5.6600715171717493</v>
      </c>
      <c r="M1026" s="66">
        <f t="shared" si="255"/>
        <v>-7.9400409940056385</v>
      </c>
      <c r="N1026" s="69">
        <f t="shared" si="248"/>
        <v>3.318341600957309</v>
      </c>
      <c r="O1026" s="69">
        <f t="shared" si="249"/>
        <v>-1.8642605899916315E-5</v>
      </c>
    </row>
    <row r="1027" spans="4:15" x14ac:dyDescent="0.3">
      <c r="D1027" s="65">
        <f t="shared" si="242"/>
        <v>1025</v>
      </c>
      <c r="E1027" s="66">
        <f t="shared" si="243"/>
        <v>2.0499999999999958</v>
      </c>
      <c r="F1027" s="72">
        <f t="shared" si="244"/>
        <v>-1.0658404973063504</v>
      </c>
      <c r="G1027" s="77">
        <f t="shared" si="245"/>
        <v>-0.88876461902465209</v>
      </c>
      <c r="H1027" s="69">
        <f t="shared" si="254"/>
        <v>0.9402642959166797</v>
      </c>
      <c r="I1027" s="66">
        <f t="shared" si="254"/>
        <v>-7.8868474045460752</v>
      </c>
      <c r="J1027" s="73">
        <f t="shared" ref="J1027:J1090" si="256">SQRT(H1027^2+I1027^2)</f>
        <v>7.9426984664389</v>
      </c>
      <c r="K1027" s="66">
        <f t="shared" ref="K1027:K1090" si="257">$B$12+$B$13*J1027</f>
        <v>1.1312011280447338</v>
      </c>
      <c r="L1027" s="69">
        <f t="shared" si="255"/>
        <v>5.6619563179884489</v>
      </c>
      <c r="M1027" s="66">
        <f t="shared" si="255"/>
        <v>-7.9558111187961416</v>
      </c>
      <c r="N1027" s="69">
        <f t="shared" si="248"/>
        <v>3.318341600957309</v>
      </c>
      <c r="O1027" s="69">
        <f t="shared" si="249"/>
        <v>-1.8642605899916315E-5</v>
      </c>
    </row>
    <row r="1028" spans="4:15" x14ac:dyDescent="0.3">
      <c r="D1028" s="65">
        <f t="shared" ref="D1028:D1091" si="258">D1027+1</f>
        <v>1026</v>
      </c>
      <c r="E1028" s="66">
        <f t="shared" ref="E1028:E1091" si="259">E1027+$B$4</f>
        <v>2.0519999999999956</v>
      </c>
      <c r="F1028" s="72">
        <f t="shared" ref="F1028:F1091" si="260">-K1027*H1027</f>
        <v>-1.0636280322011356</v>
      </c>
      <c r="G1028" s="77">
        <f t="shared" ref="G1028:G1091" si="261">-$B$5-K1027*I1027</f>
        <v>-0.88503931926079815</v>
      </c>
      <c r="H1028" s="69">
        <f t="shared" ref="H1028:I1043" si="262">H1027+$B$4*F1027</f>
        <v>0.93813261492206701</v>
      </c>
      <c r="I1028" s="66">
        <f t="shared" si="262"/>
        <v>-7.8886249337841248</v>
      </c>
      <c r="J1028" s="73">
        <f t="shared" si="256"/>
        <v>7.9442114869319225</v>
      </c>
      <c r="K1028" s="66">
        <f t="shared" si="257"/>
        <v>1.1314166128067067</v>
      </c>
      <c r="L1028" s="69">
        <f t="shared" ref="L1028:M1043" si="263">L1027+$B$4*H1027</f>
        <v>5.6638368465802822</v>
      </c>
      <c r="M1028" s="66">
        <f t="shared" si="263"/>
        <v>-7.9715848136052339</v>
      </c>
      <c r="N1028" s="69">
        <f t="shared" ref="N1028:N1091" si="264">IF(M1027&gt;=0,L1028,N1027)</f>
        <v>3.318341600957309</v>
      </c>
      <c r="O1028" s="69">
        <f t="shared" ref="O1028:O1091" si="265">IF(M1027&gt;=0,M1028,O1027)</f>
        <v>-1.8642605899916315E-5</v>
      </c>
    </row>
    <row r="1029" spans="4:15" x14ac:dyDescent="0.3">
      <c r="D1029" s="65">
        <f t="shared" si="258"/>
        <v>1027</v>
      </c>
      <c r="E1029" s="66">
        <f t="shared" si="259"/>
        <v>2.0539999999999954</v>
      </c>
      <c r="F1029" s="72">
        <f t="shared" si="260"/>
        <v>-1.0614188255386237</v>
      </c>
      <c r="G1029" s="77">
        <f t="shared" si="261"/>
        <v>-0.88132869771543376</v>
      </c>
      <c r="H1029" s="69">
        <f t="shared" si="262"/>
        <v>0.93600535885766478</v>
      </c>
      <c r="I1029" s="66">
        <f t="shared" si="262"/>
        <v>-7.8903950124226467</v>
      </c>
      <c r="J1029" s="73">
        <f t="shared" si="256"/>
        <v>7.9457183113847201</v>
      </c>
      <c r="K1029" s="66">
        <f t="shared" si="257"/>
        <v>1.1316312151270607</v>
      </c>
      <c r="L1029" s="69">
        <f t="shared" si="263"/>
        <v>5.6657131118101267</v>
      </c>
      <c r="M1029" s="66">
        <f t="shared" si="263"/>
        <v>-7.9873620634728022</v>
      </c>
      <c r="N1029" s="69">
        <f t="shared" si="264"/>
        <v>3.318341600957309</v>
      </c>
      <c r="O1029" s="69">
        <f t="shared" si="265"/>
        <v>-1.8642605899916315E-5</v>
      </c>
    </row>
    <row r="1030" spans="4:15" x14ac:dyDescent="0.3">
      <c r="D1030" s="65">
        <f t="shared" si="258"/>
        <v>1028</v>
      </c>
      <c r="E1030" s="66">
        <f t="shared" si="259"/>
        <v>2.0559999999999952</v>
      </c>
      <c r="F1030" s="72">
        <f t="shared" si="260"/>
        <v>-1.0592128816095396</v>
      </c>
      <c r="G1030" s="77">
        <f t="shared" si="261"/>
        <v>-0.87763270425966056</v>
      </c>
      <c r="H1030" s="69">
        <f t="shared" si="262"/>
        <v>0.93388252120658755</v>
      </c>
      <c r="I1030" s="66">
        <f t="shared" si="262"/>
        <v>-7.8921576698180775</v>
      </c>
      <c r="J1030" s="73">
        <f t="shared" si="256"/>
        <v>7.9472189631772121</v>
      </c>
      <c r="K1030" s="66">
        <f t="shared" si="257"/>
        <v>1.13184493833557</v>
      </c>
      <c r="L1030" s="69">
        <f t="shared" si="263"/>
        <v>5.667585122527842</v>
      </c>
      <c r="M1030" s="66">
        <f t="shared" si="263"/>
        <v>-8.0031428534976481</v>
      </c>
      <c r="N1030" s="69">
        <f t="shared" si="264"/>
        <v>3.318341600957309</v>
      </c>
      <c r="O1030" s="69">
        <f t="shared" si="265"/>
        <v>-1.8642605899916315E-5</v>
      </c>
    </row>
    <row r="1031" spans="4:15" x14ac:dyDescent="0.3">
      <c r="D1031" s="65">
        <f t="shared" si="258"/>
        <v>1029</v>
      </c>
      <c r="E1031" s="66">
        <f t="shared" si="259"/>
        <v>2.0579999999999949</v>
      </c>
      <c r="F1031" s="72">
        <f t="shared" si="260"/>
        <v>-1.0570102046277368</v>
      </c>
      <c r="G1031" s="77">
        <f t="shared" si="261"/>
        <v>-0.87395128887016149</v>
      </c>
      <c r="H1031" s="69">
        <f t="shared" si="262"/>
        <v>0.93176409544336847</v>
      </c>
      <c r="I1031" s="66">
        <f t="shared" si="262"/>
        <v>-7.8939129352265969</v>
      </c>
      <c r="J1031" s="73">
        <f t="shared" si="256"/>
        <v>7.9487134656178915</v>
      </c>
      <c r="K1031" s="66">
        <f t="shared" si="257"/>
        <v>1.1320577857518361</v>
      </c>
      <c r="L1031" s="69">
        <f t="shared" si="263"/>
        <v>5.6694528875702552</v>
      </c>
      <c r="M1031" s="66">
        <f t="shared" si="263"/>
        <v>-8.0189271688372834</v>
      </c>
      <c r="N1031" s="69">
        <f t="shared" si="264"/>
        <v>3.318341600957309</v>
      </c>
      <c r="O1031" s="69">
        <f t="shared" si="265"/>
        <v>-1.8642605899916315E-5</v>
      </c>
    </row>
    <row r="1032" spans="4:15" x14ac:dyDescent="0.3">
      <c r="D1032" s="65">
        <f t="shared" si="258"/>
        <v>1030</v>
      </c>
      <c r="E1032" s="66">
        <f t="shared" si="259"/>
        <v>2.0599999999999947</v>
      </c>
      <c r="F1032" s="72">
        <f t="shared" si="260"/>
        <v>-1.0548107987306823</v>
      </c>
      <c r="G1032" s="77">
        <f t="shared" si="261"/>
        <v>-0.87028440162960052</v>
      </c>
      <c r="H1032" s="69">
        <f t="shared" si="262"/>
        <v>0.92965007503411301</v>
      </c>
      <c r="I1032" s="66">
        <f t="shared" si="262"/>
        <v>-7.8956608378043374</v>
      </c>
      <c r="J1032" s="73">
        <f t="shared" si="256"/>
        <v>7.9502018419438905</v>
      </c>
      <c r="K1032" s="66">
        <f t="shared" si="257"/>
        <v>1.1322697606852972</v>
      </c>
      <c r="L1032" s="69">
        <f t="shared" si="263"/>
        <v>5.671316415761142</v>
      </c>
      <c r="M1032" s="66">
        <f t="shared" si="263"/>
        <v>-8.0347149947077359</v>
      </c>
      <c r="N1032" s="69">
        <f t="shared" si="264"/>
        <v>3.318341600957309</v>
      </c>
      <c r="O1032" s="69">
        <f t="shared" si="265"/>
        <v>-1.8642605899916315E-5</v>
      </c>
    </row>
    <row r="1033" spans="4:15" x14ac:dyDescent="0.3">
      <c r="D1033" s="65">
        <f t="shared" si="258"/>
        <v>1031</v>
      </c>
      <c r="E1033" s="66">
        <f t="shared" si="259"/>
        <v>2.0619999999999945</v>
      </c>
      <c r="F1033" s="72">
        <f t="shared" si="260"/>
        <v>-1.0526146679799437</v>
      </c>
      <c r="G1033" s="77">
        <f t="shared" si="261"/>
        <v>-0.86663199272700986</v>
      </c>
      <c r="H1033" s="69">
        <f t="shared" si="262"/>
        <v>0.92754045343665159</v>
      </c>
      <c r="I1033" s="66">
        <f t="shared" si="262"/>
        <v>-7.8974014066075968</v>
      </c>
      <c r="J1033" s="73">
        <f t="shared" si="256"/>
        <v>7.9516841153210507</v>
      </c>
      <c r="K1033" s="66">
        <f t="shared" si="257"/>
        <v>1.1324808664352384</v>
      </c>
      <c r="L1033" s="69">
        <f t="shared" si="263"/>
        <v>5.6731757159112099</v>
      </c>
      <c r="M1033" s="66">
        <f t="shared" si="263"/>
        <v>-8.0505063163833448</v>
      </c>
      <c r="N1033" s="69">
        <f t="shared" si="264"/>
        <v>3.318341600957309</v>
      </c>
      <c r="O1033" s="69">
        <f t="shared" si="265"/>
        <v>-1.8642605899916315E-5</v>
      </c>
    </row>
    <row r="1034" spans="4:15" x14ac:dyDescent="0.3">
      <c r="D1034" s="65">
        <f t="shared" si="258"/>
        <v>1032</v>
      </c>
      <c r="E1034" s="66">
        <f t="shared" si="259"/>
        <v>2.0639999999999943</v>
      </c>
      <c r="F1034" s="72">
        <f t="shared" si="260"/>
        <v>-1.050421816361673</v>
      </c>
      <c r="G1034" s="77">
        <f t="shared" si="261"/>
        <v>-0.86299401245815766</v>
      </c>
      <c r="H1034" s="69">
        <f t="shared" si="262"/>
        <v>0.92543522410069168</v>
      </c>
      <c r="I1034" s="66">
        <f t="shared" si="262"/>
        <v>-7.8991346705930505</v>
      </c>
      <c r="J1034" s="73">
        <f t="shared" si="256"/>
        <v>7.9531603088439926</v>
      </c>
      <c r="K1034" s="66">
        <f t="shared" si="257"/>
        <v>1.1326911062908014</v>
      </c>
      <c r="L1034" s="69">
        <f t="shared" si="263"/>
        <v>5.6750307968180831</v>
      </c>
      <c r="M1034" s="66">
        <f t="shared" si="263"/>
        <v>-8.0663011191965595</v>
      </c>
      <c r="N1034" s="69">
        <f t="shared" si="264"/>
        <v>3.318341600957309</v>
      </c>
      <c r="O1034" s="69">
        <f t="shared" si="265"/>
        <v>-1.8642605899916315E-5</v>
      </c>
    </row>
    <row r="1035" spans="4:15" x14ac:dyDescent="0.3">
      <c r="D1035" s="65">
        <f t="shared" si="258"/>
        <v>1033</v>
      </c>
      <c r="E1035" s="66">
        <f t="shared" si="259"/>
        <v>2.0659999999999941</v>
      </c>
      <c r="F1035" s="72">
        <f t="shared" si="260"/>
        <v>-1.0482322477870882</v>
      </c>
      <c r="G1035" s="77">
        <f t="shared" si="261"/>
        <v>-0.85937041122593172</v>
      </c>
      <c r="H1035" s="69">
        <f t="shared" si="262"/>
        <v>0.92333438046796834</v>
      </c>
      <c r="I1035" s="66">
        <f t="shared" si="262"/>
        <v>-7.900860658617967</v>
      </c>
      <c r="J1035" s="73">
        <f t="shared" si="256"/>
        <v>7.9546304455361909</v>
      </c>
      <c r="K1035" s="66">
        <f t="shared" si="257"/>
        <v>1.132900483530995</v>
      </c>
      <c r="L1035" s="69">
        <f t="shared" si="263"/>
        <v>5.6768816672662847</v>
      </c>
      <c r="M1035" s="66">
        <f t="shared" si="263"/>
        <v>-8.0820993885377455</v>
      </c>
      <c r="N1035" s="69">
        <f t="shared" si="264"/>
        <v>3.318341600957309</v>
      </c>
      <c r="O1035" s="69">
        <f t="shared" si="265"/>
        <v>-1.8642605899916315E-5</v>
      </c>
    </row>
    <row r="1036" spans="4:15" x14ac:dyDescent="0.3">
      <c r="D1036" s="65">
        <f t="shared" si="258"/>
        <v>1034</v>
      </c>
      <c r="E1036" s="66">
        <f t="shared" si="259"/>
        <v>2.0679999999999938</v>
      </c>
      <c r="F1036" s="72">
        <f t="shared" si="260"/>
        <v>-1.0460459660929531</v>
      </c>
      <c r="G1036" s="77">
        <f t="shared" si="261"/>
        <v>-0.85576113954068944</v>
      </c>
      <c r="H1036" s="69">
        <f t="shared" si="262"/>
        <v>0.92123791597239413</v>
      </c>
      <c r="I1036" s="66">
        <f t="shared" si="262"/>
        <v>-7.9025793994404188</v>
      </c>
      <c r="J1036" s="73">
        <f t="shared" si="256"/>
        <v>7.9560945483500412</v>
      </c>
      <c r="K1036" s="66">
        <f t="shared" si="257"/>
        <v>1.1331090014247058</v>
      </c>
      <c r="L1036" s="69">
        <f t="shared" si="263"/>
        <v>5.6787283360272207</v>
      </c>
      <c r="M1036" s="66">
        <f t="shared" si="263"/>
        <v>-8.0979011098549822</v>
      </c>
      <c r="N1036" s="69">
        <f t="shared" si="264"/>
        <v>3.318341600957309</v>
      </c>
      <c r="O1036" s="69">
        <f t="shared" si="265"/>
        <v>-1.8642605899916315E-5</v>
      </c>
    </row>
    <row r="1037" spans="4:15" x14ac:dyDescent="0.3">
      <c r="D1037" s="65">
        <f t="shared" si="258"/>
        <v>1035</v>
      </c>
      <c r="E1037" s="66">
        <f t="shared" si="259"/>
        <v>2.0699999999999936</v>
      </c>
      <c r="F1037" s="72">
        <f t="shared" si="260"/>
        <v>-1.0438629750420565</v>
      </c>
      <c r="G1037" s="77">
        <f t="shared" si="261"/>
        <v>-0.85216614802061486</v>
      </c>
      <c r="H1037" s="69">
        <f t="shared" si="262"/>
        <v>0.91914582404020817</v>
      </c>
      <c r="I1037" s="66">
        <f t="shared" si="262"/>
        <v>-7.9042909217195003</v>
      </c>
      <c r="J1037" s="73">
        <f t="shared" si="256"/>
        <v>7.9575526401669414</v>
      </c>
      <c r="K1037" s="66">
        <f t="shared" si="257"/>
        <v>1.1333166632307079</v>
      </c>
      <c r="L1037" s="69">
        <f t="shared" si="263"/>
        <v>5.6805708118591651</v>
      </c>
      <c r="M1037" s="66">
        <f t="shared" si="263"/>
        <v>-8.1137062686538624</v>
      </c>
      <c r="N1037" s="69">
        <f t="shared" si="264"/>
        <v>3.318341600957309</v>
      </c>
      <c r="O1037" s="69">
        <f t="shared" si="265"/>
        <v>-1.8642605899916315E-5</v>
      </c>
    </row>
    <row r="1038" spans="4:15" x14ac:dyDescent="0.3">
      <c r="D1038" s="65">
        <f t="shared" si="258"/>
        <v>1036</v>
      </c>
      <c r="E1038" s="66">
        <f t="shared" si="259"/>
        <v>2.0719999999999934</v>
      </c>
      <c r="F1038" s="72">
        <f t="shared" si="260"/>
        <v>-1.041683278323688</v>
      </c>
      <c r="G1038" s="77">
        <f t="shared" si="261"/>
        <v>-0.84858538739207923</v>
      </c>
      <c r="H1038" s="69">
        <f t="shared" si="262"/>
        <v>0.91705809809012406</v>
      </c>
      <c r="I1038" s="66">
        <f t="shared" si="262"/>
        <v>-7.9059952540155418</v>
      </c>
      <c r="J1038" s="73">
        <f t="shared" si="256"/>
        <v>7.9590047437973643</v>
      </c>
      <c r="K1038" s="66">
        <f t="shared" si="257"/>
        <v>1.1335234721976746</v>
      </c>
      <c r="L1038" s="69">
        <f t="shared" si="263"/>
        <v>5.6824091035072453</v>
      </c>
      <c r="M1038" s="66">
        <f t="shared" si="263"/>
        <v>-8.1295148504973014</v>
      </c>
      <c r="N1038" s="69">
        <f t="shared" si="264"/>
        <v>3.318341600957309</v>
      </c>
      <c r="O1038" s="69">
        <f t="shared" si="265"/>
        <v>-1.8642605899916315E-5</v>
      </c>
    </row>
    <row r="1039" spans="4:15" x14ac:dyDescent="0.3">
      <c r="D1039" s="65">
        <f t="shared" si="258"/>
        <v>1037</v>
      </c>
      <c r="E1039" s="66">
        <f t="shared" si="259"/>
        <v>2.0739999999999932</v>
      </c>
      <c r="F1039" s="72">
        <f t="shared" si="260"/>
        <v>-1.0395068795541131</v>
      </c>
      <c r="G1039" s="77">
        <f t="shared" si="261"/>
        <v>-0.84501880848996613</v>
      </c>
      <c r="H1039" s="69">
        <f t="shared" si="262"/>
        <v>0.91497473153347664</v>
      </c>
      <c r="I1039" s="66">
        <f t="shared" si="262"/>
        <v>-7.9076924247903264</v>
      </c>
      <c r="J1039" s="73">
        <f t="shared" si="256"/>
        <v>7.9604508819809361</v>
      </c>
      <c r="K1039" s="66">
        <f t="shared" si="257"/>
        <v>1.1337294315641893</v>
      </c>
      <c r="L1039" s="69">
        <f t="shared" si="263"/>
        <v>5.6842432197034256</v>
      </c>
      <c r="M1039" s="66">
        <f t="shared" si="263"/>
        <v>-8.1453268410053319</v>
      </c>
      <c r="N1039" s="69">
        <f t="shared" si="264"/>
        <v>3.318341600957309</v>
      </c>
      <c r="O1039" s="69">
        <f t="shared" si="265"/>
        <v>-1.8642605899916315E-5</v>
      </c>
    </row>
    <row r="1040" spans="4:15" x14ac:dyDescent="0.3">
      <c r="D1040" s="65">
        <f t="shared" si="258"/>
        <v>1038</v>
      </c>
      <c r="E1040" s="66">
        <f t="shared" si="259"/>
        <v>2.075999999999993</v>
      </c>
      <c r="F1040" s="72">
        <f t="shared" si="260"/>
        <v>-1.0373337822770452</v>
      </c>
      <c r="G1040" s="77">
        <f t="shared" si="261"/>
        <v>-0.84146636225801785</v>
      </c>
      <c r="H1040" s="69">
        <f t="shared" si="262"/>
        <v>0.9128957177743684</v>
      </c>
      <c r="I1040" s="66">
        <f t="shared" si="262"/>
        <v>-7.9093824624073061</v>
      </c>
      <c r="J1040" s="73">
        <f t="shared" si="256"/>
        <v>7.9618910773865172</v>
      </c>
      <c r="K1040" s="66">
        <f t="shared" si="257"/>
        <v>1.1339345445587568</v>
      </c>
      <c r="L1040" s="69">
        <f t="shared" si="263"/>
        <v>5.6860731691664927</v>
      </c>
      <c r="M1040" s="66">
        <f t="shared" si="263"/>
        <v>-8.1611422258549133</v>
      </c>
      <c r="N1040" s="69">
        <f t="shared" si="264"/>
        <v>3.318341600957309</v>
      </c>
      <c r="O1040" s="69">
        <f t="shared" si="265"/>
        <v>-1.8642605899916315E-5</v>
      </c>
    </row>
    <row r="1041" spans="4:15" x14ac:dyDescent="0.3">
      <c r="D1041" s="65">
        <f t="shared" si="258"/>
        <v>1039</v>
      </c>
      <c r="E1041" s="66">
        <f t="shared" si="259"/>
        <v>2.0779999999999927</v>
      </c>
      <c r="F1041" s="72">
        <f t="shared" si="260"/>
        <v>-1.0351639899641178</v>
      </c>
      <c r="G1041" s="77">
        <f t="shared" si="261"/>
        <v>-0.83792799974915333</v>
      </c>
      <c r="H1041" s="69">
        <f t="shared" si="262"/>
        <v>0.9108210502098143</v>
      </c>
      <c r="I1041" s="66">
        <f t="shared" si="262"/>
        <v>-7.9110653951318222</v>
      </c>
      <c r="J1041" s="73">
        <f t="shared" si="256"/>
        <v>7.9633253526122818</v>
      </c>
      <c r="K1041" s="66">
        <f t="shared" si="257"/>
        <v>1.1341388143998148</v>
      </c>
      <c r="L1041" s="69">
        <f t="shared" si="263"/>
        <v>5.6878989606020411</v>
      </c>
      <c r="M1041" s="66">
        <f t="shared" si="263"/>
        <v>-8.1769609907797278</v>
      </c>
      <c r="N1041" s="69">
        <f t="shared" si="264"/>
        <v>3.318341600957309</v>
      </c>
      <c r="O1041" s="69">
        <f t="shared" si="265"/>
        <v>-1.8642605899916315E-5</v>
      </c>
    </row>
    <row r="1042" spans="4:15" x14ac:dyDescent="0.3">
      <c r="D1042" s="65">
        <f t="shared" si="258"/>
        <v>1040</v>
      </c>
      <c r="E1042" s="66">
        <f t="shared" si="259"/>
        <v>2.0799999999999925</v>
      </c>
      <c r="F1042" s="72">
        <f t="shared" si="260"/>
        <v>-1.0329975060153529</v>
      </c>
      <c r="G1042" s="77">
        <f t="shared" si="261"/>
        <v>-0.83440367212579147</v>
      </c>
      <c r="H1042" s="69">
        <f t="shared" si="262"/>
        <v>0.90875072222988607</v>
      </c>
      <c r="I1042" s="66">
        <f t="shared" si="262"/>
        <v>-7.9127412511313207</v>
      </c>
      <c r="J1042" s="73">
        <f t="shared" si="256"/>
        <v>7.9647537301857989</v>
      </c>
      <c r="K1042" s="66">
        <f t="shared" si="257"/>
        <v>1.1343422442957456</v>
      </c>
      <c r="L1042" s="69">
        <f t="shared" si="263"/>
        <v>5.6897206027024607</v>
      </c>
      <c r="M1042" s="66">
        <f t="shared" si="263"/>
        <v>-8.1927831215699918</v>
      </c>
      <c r="N1042" s="69">
        <f t="shared" si="264"/>
        <v>3.318341600957309</v>
      </c>
      <c r="O1042" s="69">
        <f t="shared" si="265"/>
        <v>-1.8642605899916315E-5</v>
      </c>
    </row>
    <row r="1043" spans="4:15" x14ac:dyDescent="0.3">
      <c r="D1043" s="65">
        <f t="shared" si="258"/>
        <v>1041</v>
      </c>
      <c r="E1043" s="66">
        <f t="shared" si="259"/>
        <v>2.0819999999999923</v>
      </c>
      <c r="F1043" s="72">
        <f t="shared" si="260"/>
        <v>-1.0308343337596286</v>
      </c>
      <c r="G1043" s="77">
        <f t="shared" si="261"/>
        <v>-0.8308933306601709</v>
      </c>
      <c r="H1043" s="69">
        <f t="shared" si="262"/>
        <v>0.90668472721785531</v>
      </c>
      <c r="I1043" s="66">
        <f t="shared" si="262"/>
        <v>-7.9144100584755721</v>
      </c>
      <c r="J1043" s="73">
        <f t="shared" si="256"/>
        <v>7.9661762325641172</v>
      </c>
      <c r="K1043" s="66">
        <f t="shared" si="257"/>
        <v>1.1345448374448874</v>
      </c>
      <c r="L1043" s="69">
        <f t="shared" si="263"/>
        <v>5.6915381041469209</v>
      </c>
      <c r="M1043" s="66">
        <f t="shared" si="263"/>
        <v>-8.2086086040722552</v>
      </c>
      <c r="N1043" s="69">
        <f t="shared" si="264"/>
        <v>3.318341600957309</v>
      </c>
      <c r="O1043" s="69">
        <f t="shared" si="265"/>
        <v>-1.8642605899916315E-5</v>
      </c>
    </row>
    <row r="1044" spans="4:15" x14ac:dyDescent="0.3">
      <c r="D1044" s="65">
        <f t="shared" si="258"/>
        <v>1042</v>
      </c>
      <c r="E1044" s="66">
        <f t="shared" si="259"/>
        <v>2.0839999999999921</v>
      </c>
      <c r="F1044" s="72">
        <f t="shared" si="260"/>
        <v>-1.0286744764551439</v>
      </c>
      <c r="G1044" s="77">
        <f t="shared" si="261"/>
        <v>-0.82739692673465015</v>
      </c>
      <c r="H1044" s="69">
        <f t="shared" ref="H1044:I1059" si="266">H1043+$B$4*F1043</f>
        <v>0.90462305855033609</v>
      </c>
      <c r="I1044" s="66">
        <f t="shared" si="266"/>
        <v>-7.9160718451368925</v>
      </c>
      <c r="J1044" s="73">
        <f t="shared" si="256"/>
        <v>7.9675928821338493</v>
      </c>
      <c r="K1044" s="66">
        <f t="shared" si="257"/>
        <v>1.1347465970355475</v>
      </c>
      <c r="L1044" s="69">
        <f t="shared" ref="L1044:M1059" si="267">L1043+$B$4*H1043</f>
        <v>5.6933514736013562</v>
      </c>
      <c r="M1044" s="66">
        <f t="shared" si="267"/>
        <v>-8.2244374241892064</v>
      </c>
      <c r="N1044" s="69">
        <f t="shared" si="264"/>
        <v>3.318341600957309</v>
      </c>
      <c r="O1044" s="69">
        <f t="shared" si="265"/>
        <v>-1.8642605899916315E-5</v>
      </c>
    </row>
    <row r="1045" spans="4:15" x14ac:dyDescent="0.3">
      <c r="D1045" s="65">
        <f t="shared" si="258"/>
        <v>1043</v>
      </c>
      <c r="E1045" s="66">
        <f t="shared" si="259"/>
        <v>2.0859999999999919</v>
      </c>
      <c r="F1045" s="72">
        <f t="shared" si="260"/>
        <v>-1.0265179372898827</v>
      </c>
      <c r="G1045" s="77">
        <f t="shared" si="261"/>
        <v>-0.82391441184200254</v>
      </c>
      <c r="H1045" s="69">
        <f t="shared" si="266"/>
        <v>0.90256570959742577</v>
      </c>
      <c r="I1045" s="66">
        <f t="shared" si="266"/>
        <v>-7.917726638990362</v>
      </c>
      <c r="J1045" s="73">
        <f t="shared" si="256"/>
        <v>7.9690037012112569</v>
      </c>
      <c r="K1045" s="66">
        <f t="shared" si="257"/>
        <v>1.1349475262460134</v>
      </c>
      <c r="L1045" s="69">
        <f t="shared" si="267"/>
        <v>5.6951607197184568</v>
      </c>
      <c r="M1045" s="66">
        <f t="shared" si="267"/>
        <v>-8.24026956787948</v>
      </c>
      <c r="N1045" s="69">
        <f t="shared" si="264"/>
        <v>3.318341600957309</v>
      </c>
      <c r="O1045" s="69">
        <f t="shared" si="265"/>
        <v>-1.8642605899916315E-5</v>
      </c>
    </row>
    <row r="1046" spans="4:15" x14ac:dyDescent="0.3">
      <c r="D1046" s="65">
        <f t="shared" si="258"/>
        <v>1044</v>
      </c>
      <c r="E1046" s="66">
        <f t="shared" si="259"/>
        <v>2.0879999999999916</v>
      </c>
      <c r="F1046" s="72">
        <f t="shared" si="260"/>
        <v>-1.024364719382076</v>
      </c>
      <c r="G1046" s="77">
        <f t="shared" si="261"/>
        <v>-0.82044573758572703</v>
      </c>
      <c r="H1046" s="69">
        <f t="shared" si="266"/>
        <v>0.90051267372284605</v>
      </c>
      <c r="I1046" s="66">
        <f t="shared" si="266"/>
        <v>-7.9193744678140456</v>
      </c>
      <c r="J1046" s="73">
        <f t="shared" si="256"/>
        <v>7.9704087120423424</v>
      </c>
      <c r="K1046" s="66">
        <f t="shared" si="257"/>
        <v>1.1351476282445665</v>
      </c>
      <c r="L1046" s="69">
        <f t="shared" si="267"/>
        <v>5.6969658511376515</v>
      </c>
      <c r="M1046" s="66">
        <f t="shared" si="267"/>
        <v>-8.2561050211574614</v>
      </c>
      <c r="N1046" s="69">
        <f t="shared" si="264"/>
        <v>3.318341600957309</v>
      </c>
      <c r="O1046" s="69">
        <f t="shared" si="265"/>
        <v>-1.8642605899916315E-5</v>
      </c>
    </row>
    <row r="1047" spans="4:15" x14ac:dyDescent="0.3">
      <c r="D1047" s="65">
        <f t="shared" si="258"/>
        <v>1045</v>
      </c>
      <c r="E1047" s="66">
        <f t="shared" si="259"/>
        <v>2.0899999999999914</v>
      </c>
      <c r="F1047" s="72">
        <f t="shared" si="260"/>
        <v>-1.0222148257806618</v>
      </c>
      <c r="G1047" s="77">
        <f t="shared" si="261"/>
        <v>-0.81699085568030938</v>
      </c>
      <c r="H1047" s="69">
        <f t="shared" si="266"/>
        <v>0.89846394428408194</v>
      </c>
      <c r="I1047" s="66">
        <f t="shared" si="266"/>
        <v>-7.9210153592892167</v>
      </c>
      <c r="J1047" s="73">
        <f t="shared" si="256"/>
        <v>7.9718079368029295</v>
      </c>
      <c r="K1047" s="66">
        <f t="shared" si="257"/>
        <v>1.1353469061894932</v>
      </c>
      <c r="L1047" s="69">
        <f t="shared" si="267"/>
        <v>5.6987668764850969</v>
      </c>
      <c r="M1047" s="66">
        <f t="shared" si="267"/>
        <v>-8.27194377009309</v>
      </c>
      <c r="N1047" s="69">
        <f t="shared" si="264"/>
        <v>3.318341600957309</v>
      </c>
      <c r="O1047" s="69">
        <f t="shared" si="265"/>
        <v>-1.8642605899916315E-5</v>
      </c>
    </row>
    <row r="1048" spans="4:15" x14ac:dyDescent="0.3">
      <c r="D1048" s="65">
        <f t="shared" si="258"/>
        <v>1046</v>
      </c>
      <c r="E1048" s="66">
        <f t="shared" si="259"/>
        <v>2.0919999999999912</v>
      </c>
      <c r="F1048" s="72">
        <f t="shared" si="260"/>
        <v>-1.0200682594657415</v>
      </c>
      <c r="G1048" s="77">
        <f t="shared" si="261"/>
        <v>-0.81354971795153119</v>
      </c>
      <c r="H1048" s="69">
        <f t="shared" si="266"/>
        <v>0.89641951463252056</v>
      </c>
      <c r="I1048" s="66">
        <f t="shared" si="266"/>
        <v>-7.9226493410005769</v>
      </c>
      <c r="J1048" s="73">
        <f t="shared" si="256"/>
        <v>7.9732013975987641</v>
      </c>
      <c r="K1048" s="66">
        <f t="shared" si="257"/>
        <v>1.1355453632290993</v>
      </c>
      <c r="L1048" s="69">
        <f t="shared" si="267"/>
        <v>5.7005638043736653</v>
      </c>
      <c r="M1048" s="66">
        <f t="shared" si="267"/>
        <v>-8.2877858008116689</v>
      </c>
      <c r="N1048" s="69">
        <f t="shared" si="264"/>
        <v>3.318341600957309</v>
      </c>
      <c r="O1048" s="69">
        <f t="shared" si="265"/>
        <v>-1.8642605899916315E-5</v>
      </c>
    </row>
    <row r="1049" spans="4:15" x14ac:dyDescent="0.3">
      <c r="D1049" s="65">
        <f t="shared" si="258"/>
        <v>1047</v>
      </c>
      <c r="E1049" s="66">
        <f t="shared" si="259"/>
        <v>2.093999999999991</v>
      </c>
      <c r="F1049" s="72">
        <f t="shared" si="260"/>
        <v>-1.0179250233490384</v>
      </c>
      <c r="G1049" s="77">
        <f t="shared" si="261"/>
        <v>-0.81012227633671507</v>
      </c>
      <c r="H1049" s="69">
        <f t="shared" si="266"/>
        <v>0.89437937811358903</v>
      </c>
      <c r="I1049" s="66">
        <f t="shared" si="266"/>
        <v>-7.9242764404364801</v>
      </c>
      <c r="J1049" s="73">
        <f t="shared" si="256"/>
        <v>7.9745891164655944</v>
      </c>
      <c r="K1049" s="66">
        <f t="shared" si="257"/>
        <v>1.1357430025017219</v>
      </c>
      <c r="L1049" s="69">
        <f t="shared" si="267"/>
        <v>5.70235664340293</v>
      </c>
      <c r="M1049" s="66">
        <f t="shared" si="267"/>
        <v>-8.3036310994936695</v>
      </c>
      <c r="N1049" s="69">
        <f t="shared" si="264"/>
        <v>3.318341600957309</v>
      </c>
      <c r="O1049" s="69">
        <f t="shared" si="265"/>
        <v>-1.8642605899916315E-5</v>
      </c>
    </row>
    <row r="1050" spans="4:15" x14ac:dyDescent="0.3">
      <c r="D1050" s="65">
        <f t="shared" si="258"/>
        <v>1048</v>
      </c>
      <c r="E1050" s="66">
        <f t="shared" si="259"/>
        <v>2.0959999999999908</v>
      </c>
      <c r="F1050" s="72">
        <f t="shared" si="260"/>
        <v>-1.0157851202743504</v>
      </c>
      <c r="G1050" s="77">
        <f t="shared" si="261"/>
        <v>-0.80670848288501418</v>
      </c>
      <c r="H1050" s="69">
        <f t="shared" si="266"/>
        <v>0.89234352806689099</v>
      </c>
      <c r="I1050" s="66">
        <f t="shared" si="266"/>
        <v>-7.9258966849891532</v>
      </c>
      <c r="J1050" s="73">
        <f t="shared" si="256"/>
        <v>7.9759711153692701</v>
      </c>
      <c r="K1050" s="66">
        <f t="shared" si="257"/>
        <v>1.1359398271357428</v>
      </c>
      <c r="L1050" s="69">
        <f t="shared" si="267"/>
        <v>5.7041454021591571</v>
      </c>
      <c r="M1050" s="66">
        <f t="shared" si="267"/>
        <v>-8.3194796523745431</v>
      </c>
      <c r="N1050" s="69">
        <f t="shared" si="264"/>
        <v>3.318341600957309</v>
      </c>
      <c r="O1050" s="69">
        <f t="shared" si="265"/>
        <v>-1.8642605899916315E-5</v>
      </c>
    </row>
    <row r="1051" spans="4:15" x14ac:dyDescent="0.3">
      <c r="D1051" s="65">
        <f t="shared" si="258"/>
        <v>1049</v>
      </c>
      <c r="E1051" s="66">
        <f t="shared" si="259"/>
        <v>2.0979999999999905</v>
      </c>
      <c r="F1051" s="72">
        <f t="shared" si="260"/>
        <v>-1.0136485530180031</v>
      </c>
      <c r="G1051" s="77">
        <f t="shared" si="261"/>
        <v>-0.80330828975766444</v>
      </c>
      <c r="H1051" s="69">
        <f t="shared" si="266"/>
        <v>0.89031195782634232</v>
      </c>
      <c r="I1051" s="66">
        <f t="shared" si="266"/>
        <v>-7.9275101019549234</v>
      </c>
      <c r="J1051" s="73">
        <f t="shared" si="256"/>
        <v>7.9773474162058369</v>
      </c>
      <c r="K1051" s="66">
        <f t="shared" si="257"/>
        <v>1.1361358402496022</v>
      </c>
      <c r="L1051" s="69">
        <f t="shared" si="267"/>
        <v>5.7059300892152907</v>
      </c>
      <c r="M1051" s="66">
        <f t="shared" si="267"/>
        <v>-8.3353314457445222</v>
      </c>
      <c r="N1051" s="69">
        <f t="shared" si="264"/>
        <v>3.318341600957309</v>
      </c>
      <c r="O1051" s="69">
        <f t="shared" si="265"/>
        <v>-1.8642605899916315E-5</v>
      </c>
    </row>
    <row r="1052" spans="4:15" x14ac:dyDescent="0.3">
      <c r="D1052" s="65">
        <f t="shared" si="258"/>
        <v>1050</v>
      </c>
      <c r="E1052" s="66">
        <f t="shared" si="259"/>
        <v>2.0999999999999903</v>
      </c>
      <c r="F1052" s="72">
        <f t="shared" si="260"/>
        <v>-1.0115153242892998</v>
      </c>
      <c r="G1052" s="77">
        <f t="shared" si="261"/>
        <v>-0.79992164922823328</v>
      </c>
      <c r="H1052" s="69">
        <f t="shared" si="266"/>
        <v>0.88828466072030632</v>
      </c>
      <c r="I1052" s="66">
        <f t="shared" si="266"/>
        <v>-7.9291167185344387</v>
      </c>
      <c r="J1052" s="73">
        <f t="shared" si="256"/>
        <v>7.9787180408016258</v>
      </c>
      <c r="K1052" s="66">
        <f t="shared" si="257"/>
        <v>1.1363310449518118</v>
      </c>
      <c r="L1052" s="69">
        <f t="shared" si="267"/>
        <v>5.7077107131309432</v>
      </c>
      <c r="M1052" s="66">
        <f t="shared" si="267"/>
        <v>-8.3511864659484321</v>
      </c>
      <c r="N1052" s="69">
        <f t="shared" si="264"/>
        <v>3.318341600957309</v>
      </c>
      <c r="O1052" s="69">
        <f t="shared" si="265"/>
        <v>-1.8642605899916315E-5</v>
      </c>
    </row>
    <row r="1053" spans="4:15" x14ac:dyDescent="0.3">
      <c r="D1053" s="65">
        <f t="shared" si="258"/>
        <v>1051</v>
      </c>
      <c r="E1053" s="66">
        <f t="shared" si="259"/>
        <v>2.1019999999999901</v>
      </c>
      <c r="F1053" s="72">
        <f t="shared" si="260"/>
        <v>-1.0093854367309714</v>
      </c>
      <c r="G1053" s="77">
        <f t="shared" si="261"/>
        <v>-0.79654851368287893</v>
      </c>
      <c r="H1053" s="69">
        <f t="shared" si="266"/>
        <v>0.88626163007172776</v>
      </c>
      <c r="I1053" s="66">
        <f t="shared" si="266"/>
        <v>-7.9307165618328952</v>
      </c>
      <c r="J1053" s="73">
        <f t="shared" si="256"/>
        <v>7.980083010913356</v>
      </c>
      <c r="K1053" s="66">
        <f t="shared" si="257"/>
        <v>1.1365254443409691</v>
      </c>
      <c r="L1053" s="69">
        <f t="shared" si="267"/>
        <v>5.7094872824523835</v>
      </c>
      <c r="M1053" s="66">
        <f t="shared" si="267"/>
        <v>-8.3670446993855006</v>
      </c>
      <c r="N1053" s="69">
        <f t="shared" si="264"/>
        <v>3.318341600957309</v>
      </c>
      <c r="O1053" s="69">
        <f t="shared" si="265"/>
        <v>-1.8642605899916315E-5</v>
      </c>
    </row>
    <row r="1054" spans="4:15" x14ac:dyDescent="0.3">
      <c r="D1054" s="65">
        <f t="shared" si="258"/>
        <v>1052</v>
      </c>
      <c r="E1054" s="66">
        <f t="shared" si="259"/>
        <v>2.1039999999999899</v>
      </c>
      <c r="F1054" s="72">
        <f t="shared" si="260"/>
        <v>-1.007258892919622</v>
      </c>
      <c r="G1054" s="77">
        <f t="shared" si="261"/>
        <v>-0.79318883562058495</v>
      </c>
      <c r="H1054" s="69">
        <f t="shared" si="266"/>
        <v>0.88424285919826584</v>
      </c>
      <c r="I1054" s="66">
        <f t="shared" si="266"/>
        <v>-7.9323096588602606</v>
      </c>
      <c r="J1054" s="73">
        <f t="shared" si="256"/>
        <v>7.9814423482282262</v>
      </c>
      <c r="K1054" s="66">
        <f t="shared" si="257"/>
        <v>1.1367190415057704</v>
      </c>
      <c r="L1054" s="69">
        <f t="shared" si="267"/>
        <v>5.711259805712527</v>
      </c>
      <c r="M1054" s="66">
        <f t="shared" si="267"/>
        <v>-8.3829061325091665</v>
      </c>
      <c r="N1054" s="69">
        <f t="shared" si="264"/>
        <v>3.318341600957309</v>
      </c>
      <c r="O1054" s="69">
        <f t="shared" si="265"/>
        <v>-1.8642605899916315E-5</v>
      </c>
    </row>
    <row r="1055" spans="4:15" x14ac:dyDescent="0.3">
      <c r="D1055" s="65">
        <f t="shared" si="258"/>
        <v>1053</v>
      </c>
      <c r="E1055" s="66">
        <f t="shared" si="259"/>
        <v>2.1059999999999897</v>
      </c>
      <c r="F1055" s="72">
        <f t="shared" si="260"/>
        <v>-1.0051356953661748</v>
      </c>
      <c r="G1055" s="77">
        <f t="shared" si="261"/>
        <v>-0.7898425676534</v>
      </c>
      <c r="H1055" s="69">
        <f t="shared" si="266"/>
        <v>0.88222834141242656</v>
      </c>
      <c r="I1055" s="66">
        <f t="shared" si="266"/>
        <v>-7.9338960365315021</v>
      </c>
      <c r="J1055" s="73">
        <f t="shared" si="256"/>
        <v>7.9827960743640194</v>
      </c>
      <c r="K1055" s="66">
        <f t="shared" si="257"/>
        <v>1.1369118395250259</v>
      </c>
      <c r="L1055" s="69">
        <f t="shared" si="267"/>
        <v>5.7130282914309234</v>
      </c>
      <c r="M1055" s="66">
        <f t="shared" si="267"/>
        <v>-8.3987707518268877</v>
      </c>
      <c r="N1055" s="69">
        <f t="shared" si="264"/>
        <v>3.318341600957309</v>
      </c>
      <c r="O1055" s="69">
        <f t="shared" si="265"/>
        <v>-1.8642605899916315E-5</v>
      </c>
    </row>
    <row r="1056" spans="4:15" x14ac:dyDescent="0.3">
      <c r="D1056" s="65">
        <f t="shared" si="258"/>
        <v>1054</v>
      </c>
      <c r="E1056" s="66">
        <f t="shared" si="259"/>
        <v>2.1079999999999894</v>
      </c>
      <c r="F1056" s="72">
        <f t="shared" si="260"/>
        <v>-1.0030158465163146</v>
      </c>
      <c r="G1056" s="77">
        <f t="shared" si="261"/>
        <v>-0.78650966250665633</v>
      </c>
      <c r="H1056" s="69">
        <f t="shared" si="266"/>
        <v>0.88021807002169417</v>
      </c>
      <c r="I1056" s="66">
        <f t="shared" si="266"/>
        <v>-7.9354757216668093</v>
      </c>
      <c r="J1056" s="73">
        <f t="shared" si="256"/>
        <v>7.9841442108691947</v>
      </c>
      <c r="K1056" s="66">
        <f t="shared" si="257"/>
        <v>1.1371038414676726</v>
      </c>
      <c r="L1056" s="69">
        <f t="shared" si="267"/>
        <v>5.7147927481137479</v>
      </c>
      <c r="M1056" s="66">
        <f t="shared" si="267"/>
        <v>-8.4146385438999509</v>
      </c>
      <c r="N1056" s="69">
        <f t="shared" si="264"/>
        <v>3.318341600957309</v>
      </c>
      <c r="O1056" s="69">
        <f t="shared" si="265"/>
        <v>-1.8642605899916315E-5</v>
      </c>
    </row>
    <row r="1057" spans="4:15" x14ac:dyDescent="0.3">
      <c r="D1057" s="65">
        <f t="shared" si="258"/>
        <v>1055</v>
      </c>
      <c r="E1057" s="66">
        <f t="shared" si="259"/>
        <v>2.1099999999999892</v>
      </c>
      <c r="F1057" s="72">
        <f t="shared" si="260"/>
        <v>-1.0008993487509292</v>
      </c>
      <c r="G1057" s="77">
        <f t="shared" si="261"/>
        <v>-0.7831900730192185</v>
      </c>
      <c r="H1057" s="69">
        <f t="shared" si="266"/>
        <v>0.87821203832866157</v>
      </c>
      <c r="I1057" s="66">
        <f t="shared" si="266"/>
        <v>-7.9370487409918224</v>
      </c>
      <c r="J1057" s="73">
        <f t="shared" si="256"/>
        <v>7.9854867792229962</v>
      </c>
      <c r="K1057" s="66">
        <f t="shared" si="257"/>
        <v>1.1372950503927897</v>
      </c>
      <c r="L1057" s="69">
        <f t="shared" si="267"/>
        <v>5.7165531842537911</v>
      </c>
      <c r="M1057" s="66">
        <f t="shared" si="267"/>
        <v>-8.4305094953432853</v>
      </c>
      <c r="N1057" s="69">
        <f t="shared" si="264"/>
        <v>3.318341600957309</v>
      </c>
      <c r="O1057" s="69">
        <f t="shared" si="265"/>
        <v>-1.8642605899916315E-5</v>
      </c>
    </row>
    <row r="1058" spans="4:15" x14ac:dyDescent="0.3">
      <c r="D1058" s="65">
        <f t="shared" si="258"/>
        <v>1056</v>
      </c>
      <c r="E1058" s="66">
        <f t="shared" si="259"/>
        <v>2.111999999999989</v>
      </c>
      <c r="F1058" s="72">
        <f t="shared" si="260"/>
        <v>-0.99878620438654964</v>
      </c>
      <c r="G1058" s="77">
        <f t="shared" si="261"/>
        <v>-0.779883752143677</v>
      </c>
      <c r="H1058" s="69">
        <f t="shared" si="266"/>
        <v>0.87621023963115974</v>
      </c>
      <c r="I1058" s="66">
        <f t="shared" si="266"/>
        <v>-7.9386151211378611</v>
      </c>
      <c r="J1058" s="73">
        <f t="shared" si="256"/>
        <v>7.9868238008355483</v>
      </c>
      <c r="K1058" s="66">
        <f t="shared" si="257"/>
        <v>1.1374854693496128</v>
      </c>
      <c r="L1058" s="69">
        <f t="shared" si="267"/>
        <v>5.7183096083304488</v>
      </c>
      <c r="M1058" s="66">
        <f t="shared" si="267"/>
        <v>-8.4463835928252688</v>
      </c>
      <c r="N1058" s="69">
        <f t="shared" si="264"/>
        <v>3.318341600957309</v>
      </c>
      <c r="O1058" s="69">
        <f t="shared" si="265"/>
        <v>-1.8642605899916315E-5</v>
      </c>
    </row>
    <row r="1059" spans="4:15" x14ac:dyDescent="0.3">
      <c r="D1059" s="65">
        <f t="shared" si="258"/>
        <v>1057</v>
      </c>
      <c r="E1059" s="66">
        <f t="shared" si="259"/>
        <v>2.1139999999999888</v>
      </c>
      <c r="F1059" s="72">
        <f t="shared" si="260"/>
        <v>-0.99667641567578646</v>
      </c>
      <c r="G1059" s="77">
        <f t="shared" si="261"/>
        <v>-0.77659065294656671</v>
      </c>
      <c r="H1059" s="69">
        <f t="shared" si="266"/>
        <v>0.87421266722238666</v>
      </c>
      <c r="I1059" s="66">
        <f t="shared" si="266"/>
        <v>-7.9401748886421482</v>
      </c>
      <c r="J1059" s="73">
        <f t="shared" si="256"/>
        <v>7.988155297047963</v>
      </c>
      <c r="K1059" s="66">
        <f t="shared" si="257"/>
        <v>1.1376751013775481</v>
      </c>
      <c r="L1059" s="69">
        <f t="shared" si="267"/>
        <v>5.7200620288097115</v>
      </c>
      <c r="M1059" s="66">
        <f t="shared" si="267"/>
        <v>-8.4622608230675453</v>
      </c>
      <c r="N1059" s="69">
        <f t="shared" si="264"/>
        <v>3.318341600957309</v>
      </c>
      <c r="O1059" s="69">
        <f t="shared" si="265"/>
        <v>-1.8642605899916315E-5</v>
      </c>
    </row>
    <row r="1060" spans="4:15" x14ac:dyDescent="0.3">
      <c r="D1060" s="65">
        <f t="shared" si="258"/>
        <v>1058</v>
      </c>
      <c r="E1060" s="66">
        <f t="shared" si="259"/>
        <v>2.1159999999999886</v>
      </c>
      <c r="F1060" s="72">
        <f t="shared" si="260"/>
        <v>-0.99456998480776548</v>
      </c>
      <c r="G1060" s="77">
        <f t="shared" si="261"/>
        <v>-0.77331072860858185</v>
      </c>
      <c r="H1060" s="69">
        <f t="shared" ref="H1060:I1075" si="268">H1059+$B$4*F1059</f>
        <v>0.87221931439103506</v>
      </c>
      <c r="I1060" s="66">
        <f t="shared" si="268"/>
        <v>-7.9417280699480415</v>
      </c>
      <c r="J1060" s="73">
        <f t="shared" si="256"/>
        <v>7.9894812891324429</v>
      </c>
      <c r="K1060" s="66">
        <f t="shared" si="257"/>
        <v>1.1378639495061886</v>
      </c>
      <c r="L1060" s="69">
        <f t="shared" ref="L1060:M1075" si="269">L1059+$B$4*H1059</f>
        <v>5.7218104541441566</v>
      </c>
      <c r="M1060" s="66">
        <f t="shared" si="269"/>
        <v>-8.478141172844829</v>
      </c>
      <c r="N1060" s="69">
        <f t="shared" si="264"/>
        <v>3.318341600957309</v>
      </c>
      <c r="O1060" s="69">
        <f t="shared" si="265"/>
        <v>-1.8642605899916315E-5</v>
      </c>
    </row>
    <row r="1061" spans="4:15" x14ac:dyDescent="0.3">
      <c r="D1061" s="65">
        <f t="shared" si="258"/>
        <v>1059</v>
      </c>
      <c r="E1061" s="66">
        <f t="shared" si="259"/>
        <v>2.1179999999999883</v>
      </c>
      <c r="F1061" s="72">
        <f t="shared" si="260"/>
        <v>-0.99246691390856323</v>
      </c>
      <c r="G1061" s="77">
        <f t="shared" si="261"/>
        <v>-0.77004393242476077</v>
      </c>
      <c r="H1061" s="69">
        <f t="shared" si="268"/>
        <v>0.87023017442141948</v>
      </c>
      <c r="I1061" s="66">
        <f t="shared" si="268"/>
        <v>-7.943274691405259</v>
      </c>
      <c r="J1061" s="73">
        <f t="shared" si="256"/>
        <v>7.9908017982923871</v>
      </c>
      <c r="K1061" s="66">
        <f t="shared" si="257"/>
        <v>1.1380520167553274</v>
      </c>
      <c r="L1061" s="69">
        <f t="shared" si="269"/>
        <v>5.7235548927729383</v>
      </c>
      <c r="M1061" s="66">
        <f t="shared" si="269"/>
        <v>-8.4940246289847252</v>
      </c>
      <c r="N1061" s="69">
        <f t="shared" si="264"/>
        <v>3.318341600957309</v>
      </c>
      <c r="O1061" s="69">
        <f t="shared" si="265"/>
        <v>-1.8642605899916315E-5</v>
      </c>
    </row>
    <row r="1062" spans="4:15" x14ac:dyDescent="0.3">
      <c r="D1062" s="65">
        <f t="shared" si="258"/>
        <v>1060</v>
      </c>
      <c r="E1062" s="66">
        <f t="shared" si="259"/>
        <v>2.1199999999999881</v>
      </c>
      <c r="F1062" s="72">
        <f t="shared" si="260"/>
        <v>-0.99036720504163678</v>
      </c>
      <c r="G1062" s="77">
        <f t="shared" si="261"/>
        <v>-0.7667902178046937</v>
      </c>
      <c r="H1062" s="69">
        <f t="shared" si="268"/>
        <v>0.86824524059360231</v>
      </c>
      <c r="I1062" s="66">
        <f t="shared" si="268"/>
        <v>-7.9448147792701089</v>
      </c>
      <c r="J1062" s="73">
        <f t="shared" si="256"/>
        <v>7.9921168456624931</v>
      </c>
      <c r="K1062" s="66">
        <f t="shared" si="257"/>
        <v>1.1382393061349736</v>
      </c>
      <c r="L1062" s="69">
        <f t="shared" si="269"/>
        <v>5.7252953531217807</v>
      </c>
      <c r="M1062" s="66">
        <f t="shared" si="269"/>
        <v>-8.5099111783675365</v>
      </c>
      <c r="N1062" s="69">
        <f t="shared" si="264"/>
        <v>3.318341600957309</v>
      </c>
      <c r="O1062" s="69">
        <f t="shared" si="265"/>
        <v>-1.8642605899916315E-5</v>
      </c>
    </row>
    <row r="1063" spans="4:15" x14ac:dyDescent="0.3">
      <c r="D1063" s="65">
        <f t="shared" si="258"/>
        <v>1061</v>
      </c>
      <c r="E1063" s="66">
        <f t="shared" si="259"/>
        <v>2.1219999999999879</v>
      </c>
      <c r="F1063" s="72">
        <f t="shared" si="260"/>
        <v>-0.98827086020825505</v>
      </c>
      <c r="G1063" s="77">
        <f t="shared" si="261"/>
        <v>-0.76354953827270755</v>
      </c>
      <c r="H1063" s="69">
        <f t="shared" si="268"/>
        <v>0.86626450618351902</v>
      </c>
      <c r="I1063" s="66">
        <f t="shared" si="268"/>
        <v>-7.9463483597057181</v>
      </c>
      <c r="J1063" s="73">
        <f t="shared" si="256"/>
        <v>7.9934264523088681</v>
      </c>
      <c r="K1063" s="66">
        <f t="shared" si="257"/>
        <v>1.1384258206453675</v>
      </c>
      <c r="L1063" s="69">
        <f t="shared" si="269"/>
        <v>5.7270318436029681</v>
      </c>
      <c r="M1063" s="66">
        <f t="shared" si="269"/>
        <v>-8.5258008079260765</v>
      </c>
      <c r="N1063" s="69">
        <f t="shared" si="264"/>
        <v>3.318341600957309</v>
      </c>
      <c r="O1063" s="69">
        <f t="shared" si="265"/>
        <v>-1.8642605899916315E-5</v>
      </c>
    </row>
    <row r="1064" spans="4:15" x14ac:dyDescent="0.3">
      <c r="D1064" s="65">
        <f t="shared" si="258"/>
        <v>1062</v>
      </c>
      <c r="E1064" s="66">
        <f t="shared" si="259"/>
        <v>2.1239999999999877</v>
      </c>
      <c r="F1064" s="72">
        <f t="shared" si="260"/>
        <v>-0.98617788134792661</v>
      </c>
      <c r="G1064" s="77">
        <f t="shared" si="261"/>
        <v>-0.7603218474680471</v>
      </c>
      <c r="H1064" s="69">
        <f t="shared" si="268"/>
        <v>0.86428796446310252</v>
      </c>
      <c r="I1064" s="66">
        <f t="shared" si="268"/>
        <v>-7.9478754587822635</v>
      </c>
      <c r="J1064" s="73">
        <f t="shared" si="256"/>
        <v>7.9947306392291386</v>
      </c>
      <c r="K1064" s="66">
        <f t="shared" si="257"/>
        <v>1.1386115632769964</v>
      </c>
      <c r="L1064" s="69">
        <f t="shared" si="269"/>
        <v>5.728764372615335</v>
      </c>
      <c r="M1064" s="66">
        <f t="shared" si="269"/>
        <v>-8.5416935046454885</v>
      </c>
      <c r="N1064" s="69">
        <f t="shared" si="264"/>
        <v>3.318341600957309</v>
      </c>
      <c r="O1064" s="69">
        <f t="shared" si="265"/>
        <v>-1.8642605899916315E-5</v>
      </c>
    </row>
    <row r="1065" spans="4:15" x14ac:dyDescent="0.3">
      <c r="D1065" s="65">
        <f t="shared" si="258"/>
        <v>1063</v>
      </c>
      <c r="E1065" s="66">
        <f t="shared" si="259"/>
        <v>2.1259999999999875</v>
      </c>
      <c r="F1065" s="72">
        <f t="shared" si="260"/>
        <v>-0.98408827033882629</v>
      </c>
      <c r="G1065" s="77">
        <f t="shared" si="261"/>
        <v>-0.75710709914505081</v>
      </c>
      <c r="H1065" s="69">
        <f t="shared" si="268"/>
        <v>0.86231560870040669</v>
      </c>
      <c r="I1065" s="66">
        <f t="shared" si="268"/>
        <v>-7.9493961024771993</v>
      </c>
      <c r="J1065" s="73">
        <f t="shared" si="256"/>
        <v>7.9960294273525552</v>
      </c>
      <c r="K1065" s="66">
        <f t="shared" si="257"/>
        <v>1.1387965370106095</v>
      </c>
      <c r="L1065" s="69">
        <f t="shared" si="269"/>
        <v>5.7304929485442608</v>
      </c>
      <c r="M1065" s="66">
        <f t="shared" si="269"/>
        <v>-8.5575892555630535</v>
      </c>
      <c r="N1065" s="69">
        <f t="shared" si="264"/>
        <v>3.318341600957309</v>
      </c>
      <c r="O1065" s="69">
        <f t="shared" si="265"/>
        <v>-1.8642605899916315E-5</v>
      </c>
    </row>
    <row r="1066" spans="4:15" x14ac:dyDescent="0.3">
      <c r="D1066" s="65">
        <f t="shared" si="258"/>
        <v>1064</v>
      </c>
      <c r="E1066" s="66">
        <f t="shared" si="259"/>
        <v>2.1279999999999872</v>
      </c>
      <c r="F1066" s="72">
        <f t="shared" si="260"/>
        <v>-0.98200202899821887</v>
      </c>
      <c r="G1066" s="77">
        <f t="shared" si="261"/>
        <v>-0.75390524717332852</v>
      </c>
      <c r="H1066" s="69">
        <f t="shared" si="268"/>
        <v>0.86034743215972909</v>
      </c>
      <c r="I1066" s="66">
        <f t="shared" si="268"/>
        <v>-7.9509103166754898</v>
      </c>
      <c r="J1066" s="73">
        <f t="shared" si="256"/>
        <v>7.9973228375401089</v>
      </c>
      <c r="K1066" s="66">
        <f t="shared" si="257"/>
        <v>1.1389807448172344</v>
      </c>
      <c r="L1066" s="69">
        <f t="shared" si="269"/>
        <v>5.7322175797616612</v>
      </c>
      <c r="M1066" s="66">
        <f t="shared" si="269"/>
        <v>-8.5734880477680075</v>
      </c>
      <c r="N1066" s="69">
        <f t="shared" si="264"/>
        <v>3.318341600957309</v>
      </c>
      <c r="O1066" s="69">
        <f t="shared" si="265"/>
        <v>-1.8642605899916315E-5</v>
      </c>
    </row>
    <row r="1067" spans="4:15" x14ac:dyDescent="0.3">
      <c r="D1067" s="65">
        <f t="shared" si="258"/>
        <v>1065</v>
      </c>
      <c r="E1067" s="66">
        <f t="shared" si="259"/>
        <v>2.129999999999987</v>
      </c>
      <c r="F1067" s="72">
        <f t="shared" si="260"/>
        <v>-0.9799191590828833</v>
      </c>
      <c r="G1067" s="77">
        <f t="shared" si="261"/>
        <v>-0.75071624553791594</v>
      </c>
      <c r="H1067" s="69">
        <f t="shared" si="268"/>
        <v>0.85838342810173263</v>
      </c>
      <c r="I1067" s="66">
        <f t="shared" si="268"/>
        <v>-7.9524181271698362</v>
      </c>
      <c r="J1067" s="73">
        <f t="shared" si="256"/>
        <v>7.998610890584632</v>
      </c>
      <c r="K1067" s="66">
        <f t="shared" si="257"/>
        <v>1.1391641896581914</v>
      </c>
      <c r="L1067" s="69">
        <f t="shared" si="269"/>
        <v>5.7339382746259808</v>
      </c>
      <c r="M1067" s="66">
        <f t="shared" si="269"/>
        <v>-8.5893898684013585</v>
      </c>
      <c r="N1067" s="69">
        <f t="shared" si="264"/>
        <v>3.318341600957309</v>
      </c>
      <c r="O1067" s="69">
        <f t="shared" si="265"/>
        <v>-1.8642605899916315E-5</v>
      </c>
    </row>
    <row r="1068" spans="4:15" x14ac:dyDescent="0.3">
      <c r="D1068" s="65">
        <f t="shared" si="258"/>
        <v>1066</v>
      </c>
      <c r="E1068" s="66">
        <f t="shared" si="259"/>
        <v>2.1319999999999868</v>
      </c>
      <c r="F1068" s="72">
        <f t="shared" si="260"/>
        <v>-0.97783966228953068</v>
      </c>
      <c r="G1068" s="77">
        <f t="shared" si="261"/>
        <v>-0.74754004833946119</v>
      </c>
      <c r="H1068" s="69">
        <f t="shared" si="268"/>
        <v>0.85642358978356681</v>
      </c>
      <c r="I1068" s="66">
        <f t="shared" si="268"/>
        <v>-7.9539195596609122</v>
      </c>
      <c r="J1068" s="73">
        <f t="shared" si="256"/>
        <v>7.9998936072109244</v>
      </c>
      <c r="K1068" s="66">
        <f t="shared" si="257"/>
        <v>1.1393468744851121</v>
      </c>
      <c r="L1068" s="69">
        <f t="shared" si="269"/>
        <v>5.7356550414821843</v>
      </c>
      <c r="M1068" s="66">
        <f t="shared" si="269"/>
        <v>-8.605294704655698</v>
      </c>
      <c r="N1068" s="69">
        <f t="shared" si="264"/>
        <v>3.318341600957309</v>
      </c>
      <c r="O1068" s="69">
        <f t="shared" si="265"/>
        <v>-1.8642605899916315E-5</v>
      </c>
    </row>
    <row r="1069" spans="4:15" x14ac:dyDescent="0.3">
      <c r="D1069" s="65">
        <f t="shared" si="258"/>
        <v>1067</v>
      </c>
      <c r="E1069" s="66">
        <f t="shared" si="259"/>
        <v>2.1339999999999866</v>
      </c>
      <c r="F1069" s="72">
        <f t="shared" si="260"/>
        <v>-0.9757635402552266</v>
      </c>
      <c r="G1069" s="77">
        <f t="shared" si="261"/>
        <v>-0.74437660979434028</v>
      </c>
      <c r="H1069" s="69">
        <f t="shared" si="268"/>
        <v>0.85446791045898773</v>
      </c>
      <c r="I1069" s="66">
        <f t="shared" si="268"/>
        <v>-7.9554146397575911</v>
      </c>
      <c r="J1069" s="73">
        <f t="shared" si="256"/>
        <v>8.0011710080758522</v>
      </c>
      <c r="K1069" s="66">
        <f t="shared" si="257"/>
        <v>1.1395288022399521</v>
      </c>
      <c r="L1069" s="69">
        <f t="shared" si="269"/>
        <v>5.7373678886617512</v>
      </c>
      <c r="M1069" s="66">
        <f t="shared" si="269"/>
        <v>-8.6212025437750199</v>
      </c>
      <c r="N1069" s="69">
        <f t="shared" si="264"/>
        <v>3.318341600957309</v>
      </c>
      <c r="O1069" s="69">
        <f t="shared" si="265"/>
        <v>-1.8642605899916315E-5</v>
      </c>
    </row>
    <row r="1070" spans="4:15" x14ac:dyDescent="0.3">
      <c r="D1070" s="65">
        <f t="shared" si="258"/>
        <v>1068</v>
      </c>
      <c r="E1070" s="66">
        <f t="shared" si="259"/>
        <v>2.1359999999999864</v>
      </c>
      <c r="F1070" s="72">
        <f t="shared" si="260"/>
        <v>-0.97369079455780494</v>
      </c>
      <c r="G1070" s="77">
        <f t="shared" si="261"/>
        <v>-0.7412258842348507</v>
      </c>
      <c r="H1070" s="69">
        <f t="shared" si="268"/>
        <v>0.85251638337847724</v>
      </c>
      <c r="I1070" s="66">
        <f t="shared" si="268"/>
        <v>-7.9569033929771802</v>
      </c>
      <c r="J1070" s="73">
        <f t="shared" si="256"/>
        <v>8.0024431137684751</v>
      </c>
      <c r="K1070" s="66">
        <f t="shared" si="257"/>
        <v>1.1397099758550111</v>
      </c>
      <c r="L1070" s="69">
        <f t="shared" si="269"/>
        <v>5.7390768244826695</v>
      </c>
      <c r="M1070" s="66">
        <f t="shared" si="269"/>
        <v>-8.637113373054536</v>
      </c>
      <c r="N1070" s="69">
        <f t="shared" si="264"/>
        <v>3.318341600957309</v>
      </c>
      <c r="O1070" s="69">
        <f t="shared" si="265"/>
        <v>-1.8642605899916315E-5</v>
      </c>
    </row>
    <row r="1071" spans="4:15" x14ac:dyDescent="0.3">
      <c r="D1071" s="65">
        <f t="shared" si="258"/>
        <v>1069</v>
      </c>
      <c r="E1071" s="66">
        <f t="shared" si="259"/>
        <v>2.1379999999999861</v>
      </c>
      <c r="F1071" s="72">
        <f t="shared" si="260"/>
        <v>-0.97162142671628571</v>
      </c>
      <c r="G1071" s="77">
        <f t="shared" si="261"/>
        <v>-0.73808782610932155</v>
      </c>
      <c r="H1071" s="69">
        <f t="shared" si="268"/>
        <v>0.85056900178936168</v>
      </c>
      <c r="I1071" s="66">
        <f t="shared" si="268"/>
        <v>-7.9583858447456501</v>
      </c>
      <c r="J1071" s="73">
        <f t="shared" si="256"/>
        <v>8.003709944810149</v>
      </c>
      <c r="K1071" s="66">
        <f t="shared" si="257"/>
        <v>1.1398903982529454</v>
      </c>
      <c r="L1071" s="69">
        <f t="shared" si="269"/>
        <v>5.7407818572494262</v>
      </c>
      <c r="M1071" s="66">
        <f t="shared" si="269"/>
        <v>-8.6530271798404907</v>
      </c>
      <c r="N1071" s="69">
        <f t="shared" si="264"/>
        <v>3.318341600957309</v>
      </c>
      <c r="O1071" s="69">
        <f t="shared" si="265"/>
        <v>-1.8642605899916315E-5</v>
      </c>
    </row>
    <row r="1072" spans="4:15" x14ac:dyDescent="0.3">
      <c r="D1072" s="65">
        <f t="shared" si="258"/>
        <v>1070</v>
      </c>
      <c r="E1072" s="66">
        <f t="shared" si="259"/>
        <v>2.1399999999999859</v>
      </c>
      <c r="F1072" s="72">
        <f t="shared" si="260"/>
        <v>-0.96955543819128565</v>
      </c>
      <c r="G1072" s="77">
        <f t="shared" si="261"/>
        <v>-0.73496238998227703</v>
      </c>
      <c r="H1072" s="69">
        <f t="shared" si="268"/>
        <v>0.84862575893592906</v>
      </c>
      <c r="I1072" s="66">
        <f t="shared" si="268"/>
        <v>-7.9598620203978685</v>
      </c>
      <c r="J1072" s="73">
        <f t="shared" si="256"/>
        <v>8.0049715216546531</v>
      </c>
      <c r="K1072" s="66">
        <f t="shared" si="257"/>
        <v>1.1400700723467874</v>
      </c>
      <c r="L1072" s="69">
        <f t="shared" si="269"/>
        <v>5.7424829952530052</v>
      </c>
      <c r="M1072" s="66">
        <f t="shared" si="269"/>
        <v>-8.6689439515299824</v>
      </c>
      <c r="N1072" s="69">
        <f t="shared" si="264"/>
        <v>3.318341600957309</v>
      </c>
      <c r="O1072" s="69">
        <f t="shared" si="265"/>
        <v>-1.8642605899916315E-5</v>
      </c>
    </row>
    <row r="1073" spans="4:15" x14ac:dyDescent="0.3">
      <c r="D1073" s="65">
        <f t="shared" si="258"/>
        <v>1071</v>
      </c>
      <c r="E1073" s="66">
        <f t="shared" si="259"/>
        <v>2.1419999999999857</v>
      </c>
      <c r="F1073" s="72">
        <f t="shared" si="260"/>
        <v>-0.96749283038543199</v>
      </c>
      <c r="G1073" s="77">
        <f t="shared" si="261"/>
        <v>-0.73184953053455715</v>
      </c>
      <c r="H1073" s="69">
        <f t="shared" si="268"/>
        <v>0.84668664805954652</v>
      </c>
      <c r="I1073" s="66">
        <f t="shared" si="268"/>
        <v>-7.9613319451778333</v>
      </c>
      <c r="J1073" s="73">
        <f t="shared" si="256"/>
        <v>8.0062278646882987</v>
      </c>
      <c r="K1073" s="66">
        <f t="shared" si="257"/>
        <v>1.1402490010399609</v>
      </c>
      <c r="L1073" s="69">
        <f t="shared" si="269"/>
        <v>5.7441802467708767</v>
      </c>
      <c r="M1073" s="66">
        <f t="shared" si="269"/>
        <v>-8.684863675570778</v>
      </c>
      <c r="N1073" s="69">
        <f t="shared" si="264"/>
        <v>3.318341600957309</v>
      </c>
      <c r="O1073" s="69">
        <f t="shared" si="265"/>
        <v>-1.8642605899916315E-5</v>
      </c>
    </row>
    <row r="1074" spans="4:15" x14ac:dyDescent="0.3">
      <c r="D1074" s="65">
        <f t="shared" si="258"/>
        <v>1072</v>
      </c>
      <c r="E1074" s="66">
        <f t="shared" si="259"/>
        <v>2.1439999999999855</v>
      </c>
      <c r="F1074" s="72">
        <f t="shared" si="260"/>
        <v>-0.96543360464377082</v>
      </c>
      <c r="G1074" s="77">
        <f t="shared" si="261"/>
        <v>-0.72874920256344744</v>
      </c>
      <c r="H1074" s="69">
        <f t="shared" si="268"/>
        <v>0.84475166239877564</v>
      </c>
      <c r="I1074" s="66">
        <f t="shared" si="268"/>
        <v>-7.9627956442389021</v>
      </c>
      <c r="J1074" s="73">
        <f t="shared" si="256"/>
        <v>8.0074789942300519</v>
      </c>
      <c r="K1074" s="66">
        <f t="shared" si="257"/>
        <v>1.1404271872262981</v>
      </c>
      <c r="L1074" s="69">
        <f t="shared" si="269"/>
        <v>5.7458736200669955</v>
      </c>
      <c r="M1074" s="66">
        <f t="shared" si="269"/>
        <v>-8.7007863394611338</v>
      </c>
      <c r="N1074" s="69">
        <f t="shared" si="264"/>
        <v>3.318341600957309</v>
      </c>
      <c r="O1074" s="69">
        <f t="shared" si="265"/>
        <v>-1.8642605899916315E-5</v>
      </c>
    </row>
    <row r="1075" spans="4:15" x14ac:dyDescent="0.3">
      <c r="D1075" s="65">
        <f t="shared" si="258"/>
        <v>1073</v>
      </c>
      <c r="E1075" s="66">
        <f t="shared" si="259"/>
        <v>2.1459999999999853</v>
      </c>
      <c r="F1075" s="72">
        <f t="shared" si="260"/>
        <v>-0.96337776225417504</v>
      </c>
      <c r="G1075" s="77">
        <f t="shared" si="261"/>
        <v>-0.72566136098281042</v>
      </c>
      <c r="H1075" s="69">
        <f t="shared" si="268"/>
        <v>0.84282079518948805</v>
      </c>
      <c r="I1075" s="66">
        <f t="shared" si="268"/>
        <v>-7.9642531426440293</v>
      </c>
      <c r="J1075" s="73">
        <f t="shared" si="256"/>
        <v>8.0087249305316472</v>
      </c>
      <c r="K1075" s="66">
        <f t="shared" si="257"/>
        <v>1.1406046337900562</v>
      </c>
      <c r="L1075" s="69">
        <f t="shared" si="269"/>
        <v>5.7475631233917932</v>
      </c>
      <c r="M1075" s="66">
        <f t="shared" si="269"/>
        <v>-8.7167119307496108</v>
      </c>
      <c r="N1075" s="69">
        <f t="shared" si="264"/>
        <v>3.318341600957309</v>
      </c>
      <c r="O1075" s="69">
        <f t="shared" si="265"/>
        <v>-1.8642605899916315E-5</v>
      </c>
    </row>
    <row r="1076" spans="4:15" x14ac:dyDescent="0.3">
      <c r="D1076" s="65">
        <f t="shared" si="258"/>
        <v>1074</v>
      </c>
      <c r="E1076" s="66">
        <f t="shared" si="259"/>
        <v>2.147999999999985</v>
      </c>
      <c r="F1076" s="72">
        <f t="shared" si="260"/>
        <v>-0.96132530444775</v>
      </c>
      <c r="G1076" s="77">
        <f t="shared" si="261"/>
        <v>-0.72258596082320281</v>
      </c>
      <c r="H1076" s="69">
        <f t="shared" ref="H1076:I1091" si="270">H1075+$B$4*F1075</f>
        <v>0.84089403966497966</v>
      </c>
      <c r="I1076" s="66">
        <f t="shared" si="270"/>
        <v>-7.9657044653659952</v>
      </c>
      <c r="J1076" s="73">
        <f t="shared" si="256"/>
        <v>8.0099656937777102</v>
      </c>
      <c r="K1076" s="66">
        <f t="shared" si="257"/>
        <v>1.1407813436059346</v>
      </c>
      <c r="L1076" s="69">
        <f t="shared" ref="L1076:M1091" si="271">L1075+$B$4*H1075</f>
        <v>5.7492487649821724</v>
      </c>
      <c r="M1076" s="66">
        <f t="shared" si="271"/>
        <v>-8.7326404370348989</v>
      </c>
      <c r="N1076" s="69">
        <f t="shared" si="264"/>
        <v>3.318341600957309</v>
      </c>
      <c r="O1076" s="69">
        <f t="shared" si="265"/>
        <v>-1.8642605899916315E-5</v>
      </c>
    </row>
    <row r="1077" spans="4:15" x14ac:dyDescent="0.3">
      <c r="D1077" s="65">
        <f t="shared" si="258"/>
        <v>1075</v>
      </c>
      <c r="E1077" s="66">
        <f t="shared" si="259"/>
        <v>2.1499999999999848</v>
      </c>
      <c r="F1077" s="72">
        <f t="shared" si="260"/>
        <v>-0.95927623239923765</v>
      </c>
      <c r="G1077" s="77">
        <f t="shared" si="261"/>
        <v>-0.71952295723198567</v>
      </c>
      <c r="H1077" s="69">
        <f t="shared" si="270"/>
        <v>0.83897138905608415</v>
      </c>
      <c r="I1077" s="66">
        <f t="shared" si="270"/>
        <v>-7.9671496372876414</v>
      </c>
      <c r="J1077" s="73">
        <f t="shared" si="256"/>
        <v>8.0112013040858798</v>
      </c>
      <c r="K1077" s="66">
        <f t="shared" si="257"/>
        <v>1.1409573195390927</v>
      </c>
      <c r="L1077" s="69">
        <f t="shared" si="271"/>
        <v>5.7509305530615027</v>
      </c>
      <c r="M1077" s="66">
        <f t="shared" si="271"/>
        <v>-8.7485718459656301</v>
      </c>
      <c r="N1077" s="69">
        <f t="shared" si="264"/>
        <v>3.318341600957309</v>
      </c>
      <c r="O1077" s="69">
        <f t="shared" si="265"/>
        <v>-1.8642605899916315E-5</v>
      </c>
    </row>
    <row r="1078" spans="4:15" x14ac:dyDescent="0.3">
      <c r="D1078" s="65">
        <f t="shared" si="258"/>
        <v>1076</v>
      </c>
      <c r="E1078" s="66">
        <f t="shared" si="259"/>
        <v>2.1519999999999846</v>
      </c>
      <c r="F1078" s="72">
        <f t="shared" si="260"/>
        <v>-0.95723054722741907</v>
      </c>
      <c r="G1078" s="77">
        <f t="shared" si="261"/>
        <v>-0.71647230547343632</v>
      </c>
      <c r="H1078" s="69">
        <f t="shared" si="270"/>
        <v>0.83705283659128571</v>
      </c>
      <c r="I1078" s="66">
        <f t="shared" si="270"/>
        <v>-7.9685886832021051</v>
      </c>
      <c r="J1078" s="73">
        <f t="shared" si="256"/>
        <v>8.0124317815069208</v>
      </c>
      <c r="K1078" s="66">
        <f t="shared" si="257"/>
        <v>1.1411325644451655</v>
      </c>
      <c r="L1078" s="69">
        <f t="shared" si="271"/>
        <v>5.7526084958396151</v>
      </c>
      <c r="M1078" s="66">
        <f t="shared" si="271"/>
        <v>-8.7645061452402047</v>
      </c>
      <c r="N1078" s="69">
        <f t="shared" si="264"/>
        <v>3.318341600957309</v>
      </c>
      <c r="O1078" s="69">
        <f t="shared" si="265"/>
        <v>-1.8642605899916315E-5</v>
      </c>
    </row>
    <row r="1079" spans="4:15" x14ac:dyDescent="0.3">
      <c r="D1079" s="65">
        <f t="shared" si="258"/>
        <v>1077</v>
      </c>
      <c r="E1079" s="66">
        <f t="shared" si="259"/>
        <v>2.1539999999999844</v>
      </c>
      <c r="F1079" s="72">
        <f t="shared" si="260"/>
        <v>-0.95518824999551399</v>
      </c>
      <c r="G1079" s="77">
        <f t="shared" si="261"/>
        <v>-0.71343396092885669</v>
      </c>
      <c r="H1079" s="69">
        <f t="shared" si="270"/>
        <v>0.8351383754968309</v>
      </c>
      <c r="I1079" s="66">
        <f t="shared" si="270"/>
        <v>-7.9700216278130522</v>
      </c>
      <c r="J1079" s="73">
        <f t="shared" si="256"/>
        <v>8.01365714602486</v>
      </c>
      <c r="K1079" s="66">
        <f t="shared" si="257"/>
        <v>1.141307081170283</v>
      </c>
      <c r="L1079" s="69">
        <f t="shared" si="271"/>
        <v>5.7542826015127977</v>
      </c>
      <c r="M1079" s="66">
        <f t="shared" si="271"/>
        <v>-8.7804433226066081</v>
      </c>
      <c r="N1079" s="69">
        <f t="shared" si="264"/>
        <v>3.318341600957309</v>
      </c>
      <c r="O1079" s="69">
        <f t="shared" si="265"/>
        <v>-1.8642605899916315E-5</v>
      </c>
    </row>
    <row r="1080" spans="4:15" x14ac:dyDescent="0.3">
      <c r="D1080" s="65">
        <f t="shared" si="258"/>
        <v>1078</v>
      </c>
      <c r="E1080" s="66">
        <f t="shared" si="259"/>
        <v>2.1559999999999842</v>
      </c>
      <c r="F1080" s="72">
        <f t="shared" si="260"/>
        <v>-0.95314934171157983</v>
      </c>
      <c r="G1080" s="77">
        <f t="shared" si="261"/>
        <v>-0.71040787909665681</v>
      </c>
      <c r="H1080" s="69">
        <f t="shared" si="270"/>
        <v>0.83322799899683986</v>
      </c>
      <c r="I1080" s="66">
        <f t="shared" si="270"/>
        <v>-7.9714484957349097</v>
      </c>
      <c r="J1080" s="73">
        <f t="shared" si="256"/>
        <v>8.0148774175570914</v>
      </c>
      <c r="K1080" s="66">
        <f t="shared" si="257"/>
        <v>1.1414808725510857</v>
      </c>
      <c r="L1080" s="69">
        <f t="shared" si="271"/>
        <v>5.7559528782637912</v>
      </c>
      <c r="M1080" s="66">
        <f t="shared" si="271"/>
        <v>-8.7963833658622335</v>
      </c>
      <c r="N1080" s="69">
        <f t="shared" si="264"/>
        <v>3.318341600957309</v>
      </c>
      <c r="O1080" s="69">
        <f t="shared" si="265"/>
        <v>-1.8642605899916315E-5</v>
      </c>
    </row>
    <row r="1081" spans="4:15" x14ac:dyDescent="0.3">
      <c r="D1081" s="65">
        <f t="shared" si="258"/>
        <v>1079</v>
      </c>
      <c r="E1081" s="66">
        <f t="shared" si="259"/>
        <v>2.1579999999999839</v>
      </c>
      <c r="F1081" s="72">
        <f t="shared" si="260"/>
        <v>-0.95111382332890793</v>
      </c>
      <c r="G1081" s="77">
        <f t="shared" si="261"/>
        <v>-0.70739401559247561</v>
      </c>
      <c r="H1081" s="69">
        <f t="shared" si="270"/>
        <v>0.83132170031341668</v>
      </c>
      <c r="I1081" s="66">
        <f t="shared" si="270"/>
        <v>-7.9728693114931026</v>
      </c>
      <c r="J1081" s="73">
        <f t="shared" si="256"/>
        <v>8.0160926159545145</v>
      </c>
      <c r="K1081" s="66">
        <f t="shared" si="257"/>
        <v>1.1416539414147435</v>
      </c>
      <c r="L1081" s="69">
        <f t="shared" si="271"/>
        <v>5.7576193342617845</v>
      </c>
      <c r="M1081" s="66">
        <f t="shared" si="271"/>
        <v>-8.8123262628537038</v>
      </c>
      <c r="N1081" s="69">
        <f t="shared" si="264"/>
        <v>3.318341600957309</v>
      </c>
      <c r="O1081" s="69">
        <f t="shared" si="265"/>
        <v>-1.8642605899916315E-5</v>
      </c>
    </row>
    <row r="1082" spans="4:15" x14ac:dyDescent="0.3">
      <c r="D1082" s="65">
        <f t="shared" si="258"/>
        <v>1080</v>
      </c>
      <c r="E1082" s="66">
        <f t="shared" si="259"/>
        <v>2.1599999999999837</v>
      </c>
      <c r="F1082" s="72">
        <f t="shared" si="260"/>
        <v>-0.94908169574641843</v>
      </c>
      <c r="G1082" s="77">
        <f t="shared" si="261"/>
        <v>-0.70439232614924663</v>
      </c>
      <c r="H1082" s="69">
        <f t="shared" si="270"/>
        <v>0.82941947266675886</v>
      </c>
      <c r="I1082" s="66">
        <f t="shared" si="270"/>
        <v>-7.9742840995242874</v>
      </c>
      <c r="J1082" s="73">
        <f t="shared" si="256"/>
        <v>8.0173027610016501</v>
      </c>
      <c r="K1082" s="66">
        <f t="shared" si="257"/>
        <v>1.1418262905789729</v>
      </c>
      <c r="L1082" s="69">
        <f t="shared" si="271"/>
        <v>5.7592819776624111</v>
      </c>
      <c r="M1082" s="66">
        <f t="shared" si="271"/>
        <v>-8.8282720014766909</v>
      </c>
      <c r="N1082" s="69">
        <f t="shared" si="264"/>
        <v>3.318341600957309</v>
      </c>
      <c r="O1082" s="69">
        <f t="shared" si="265"/>
        <v>-1.8642605899916315E-5</v>
      </c>
    </row>
    <row r="1083" spans="4:15" x14ac:dyDescent="0.3">
      <c r="D1083" s="65">
        <f t="shared" si="258"/>
        <v>1081</v>
      </c>
      <c r="E1083" s="66">
        <f t="shared" si="259"/>
        <v>2.1619999999999835</v>
      </c>
      <c r="F1083" s="72">
        <f t="shared" si="260"/>
        <v>-0.94705295980905302</v>
      </c>
      <c r="G1083" s="77">
        <f t="shared" si="261"/>
        <v>-0.7014027666172975</v>
      </c>
      <c r="H1083" s="69">
        <f t="shared" si="270"/>
        <v>0.82752130927526601</v>
      </c>
      <c r="I1083" s="66">
        <f t="shared" si="270"/>
        <v>-7.9756928841765857</v>
      </c>
      <c r="J1083" s="73">
        <f t="shared" si="256"/>
        <v>8.0185078724167678</v>
      </c>
      <c r="K1083" s="66">
        <f t="shared" si="257"/>
        <v>1.1419979228520551</v>
      </c>
      <c r="L1083" s="69">
        <f t="shared" si="271"/>
        <v>5.7609408166077447</v>
      </c>
      <c r="M1083" s="66">
        <f t="shared" si="271"/>
        <v>-8.8442205696757394</v>
      </c>
      <c r="N1083" s="69">
        <f t="shared" si="264"/>
        <v>3.318341600957309</v>
      </c>
      <c r="O1083" s="69">
        <f t="shared" si="265"/>
        <v>-1.8642605899916315E-5</v>
      </c>
    </row>
    <row r="1084" spans="4:15" x14ac:dyDescent="0.3">
      <c r="D1084" s="65">
        <f t="shared" si="258"/>
        <v>1082</v>
      </c>
      <c r="E1084" s="66">
        <f t="shared" si="259"/>
        <v>2.1639999999999833</v>
      </c>
      <c r="F1084" s="72">
        <f t="shared" si="260"/>
        <v>-0.9450276163081669</v>
      </c>
      <c r="G1084" s="77">
        <f t="shared" si="261"/>
        <v>-0.69842529296442102</v>
      </c>
      <c r="H1084" s="69">
        <f t="shared" si="270"/>
        <v>0.82562720335564788</v>
      </c>
      <c r="I1084" s="66">
        <f t="shared" si="270"/>
        <v>-7.9770956897098202</v>
      </c>
      <c r="J1084" s="73">
        <f t="shared" si="256"/>
        <v>8.0197079698520106</v>
      </c>
      <c r="K1084" s="66">
        <f t="shared" si="257"/>
        <v>1.142168841032853</v>
      </c>
      <c r="L1084" s="69">
        <f t="shared" si="271"/>
        <v>5.7625958592262956</v>
      </c>
      <c r="M1084" s="66">
        <f t="shared" si="271"/>
        <v>-8.860171955444093</v>
      </c>
      <c r="N1084" s="69">
        <f t="shared" si="264"/>
        <v>3.318341600957309</v>
      </c>
      <c r="O1084" s="69">
        <f t="shared" si="265"/>
        <v>-1.8642605899916315E-5</v>
      </c>
    </row>
    <row r="1085" spans="4:15" x14ac:dyDescent="0.3">
      <c r="D1085" s="65">
        <f t="shared" si="258"/>
        <v>1083</v>
      </c>
      <c r="E1085" s="66">
        <f t="shared" si="259"/>
        <v>2.1659999999999831</v>
      </c>
      <c r="F1085" s="72">
        <f t="shared" si="260"/>
        <v>-0.94300566598191593</v>
      </c>
      <c r="G1085" s="77">
        <f t="shared" si="261"/>
        <v>-0.69545986127596748</v>
      </c>
      <c r="H1085" s="69">
        <f t="shared" si="270"/>
        <v>0.82373714812303156</v>
      </c>
      <c r="I1085" s="66">
        <f t="shared" si="270"/>
        <v>-7.9784925402957487</v>
      </c>
      <c r="J1085" s="73">
        <f t="shared" si="256"/>
        <v>8.0209030728935247</v>
      </c>
      <c r="K1085" s="66">
        <f t="shared" si="257"/>
        <v>1.1423390479108306</v>
      </c>
      <c r="L1085" s="69">
        <f t="shared" si="271"/>
        <v>5.7642471136330071</v>
      </c>
      <c r="M1085" s="66">
        <f t="shared" si="271"/>
        <v>-8.8761261468235126</v>
      </c>
      <c r="N1085" s="69">
        <f t="shared" si="264"/>
        <v>3.318341600957309</v>
      </c>
      <c r="O1085" s="69">
        <f t="shared" si="265"/>
        <v>-1.8642605899916315E-5</v>
      </c>
    </row>
    <row r="1086" spans="4:15" x14ac:dyDescent="0.3">
      <c r="D1086" s="65">
        <f t="shared" si="258"/>
        <v>1084</v>
      </c>
      <c r="E1086" s="66">
        <f t="shared" si="259"/>
        <v>2.1679999999999828</v>
      </c>
      <c r="F1086" s="72">
        <f t="shared" si="260"/>
        <v>-0.94098710951564668</v>
      </c>
      <c r="G1086" s="77">
        <f t="shared" si="261"/>
        <v>-0.69250642775488913</v>
      </c>
      <c r="H1086" s="69">
        <f t="shared" si="270"/>
        <v>0.82185113679106769</v>
      </c>
      <c r="I1086" s="66">
        <f t="shared" si="270"/>
        <v>-7.9798834600183008</v>
      </c>
      <c r="J1086" s="73">
        <f t="shared" si="256"/>
        <v>8.0220932010615797</v>
      </c>
      <c r="K1086" s="66">
        <f t="shared" si="257"/>
        <v>1.1425085462660698</v>
      </c>
      <c r="L1086" s="69">
        <f t="shared" si="271"/>
        <v>5.7658945879292531</v>
      </c>
      <c r="M1086" s="66">
        <f t="shared" si="271"/>
        <v>-8.8920831319041049</v>
      </c>
      <c r="N1086" s="69">
        <f t="shared" si="264"/>
        <v>3.318341600957309</v>
      </c>
      <c r="O1086" s="69">
        <f t="shared" si="265"/>
        <v>-1.8642605899916315E-5</v>
      </c>
    </row>
    <row r="1087" spans="4:15" x14ac:dyDescent="0.3">
      <c r="D1087" s="65">
        <f t="shared" si="258"/>
        <v>1085</v>
      </c>
      <c r="E1087" s="66">
        <f t="shared" si="259"/>
        <v>2.1699999999999826</v>
      </c>
      <c r="F1087" s="72">
        <f t="shared" si="260"/>
        <v>-0.93897194754227964</v>
      </c>
      <c r="G1087" s="77">
        <f t="shared" si="261"/>
        <v>-0.68956494872183605</v>
      </c>
      <c r="H1087" s="69">
        <f t="shared" si="270"/>
        <v>0.81996916257203645</v>
      </c>
      <c r="I1087" s="66">
        <f t="shared" si="270"/>
        <v>-7.9812684728738104</v>
      </c>
      <c r="J1087" s="73">
        <f t="shared" si="256"/>
        <v>8.0232783738107045</v>
      </c>
      <c r="K1087" s="66">
        <f t="shared" si="257"/>
        <v>1.1426773388692892</v>
      </c>
      <c r="L1087" s="69">
        <f t="shared" si="271"/>
        <v>5.7675382902028351</v>
      </c>
      <c r="M1087" s="66">
        <f t="shared" si="271"/>
        <v>-8.9080428988241422</v>
      </c>
      <c r="N1087" s="69">
        <f t="shared" si="264"/>
        <v>3.318341600957309</v>
      </c>
      <c r="O1087" s="69">
        <f t="shared" si="265"/>
        <v>-1.8642605899916315E-5</v>
      </c>
    </row>
    <row r="1088" spans="4:15" x14ac:dyDescent="0.3">
      <c r="D1088" s="65">
        <f t="shared" si="258"/>
        <v>1086</v>
      </c>
      <c r="E1088" s="66">
        <f t="shared" si="259"/>
        <v>2.1719999999999824</v>
      </c>
      <c r="F1088" s="72">
        <f t="shared" si="260"/>
        <v>-0.93696018064269426</v>
      </c>
      <c r="G1088" s="77">
        <f t="shared" si="261"/>
        <v>-0.68663538061519702</v>
      </c>
      <c r="H1088" s="69">
        <f t="shared" si="270"/>
        <v>0.81809121867695189</v>
      </c>
      <c r="I1088" s="66">
        <f t="shared" si="270"/>
        <v>-7.9826476027712543</v>
      </c>
      <c r="J1088" s="73">
        <f t="shared" si="256"/>
        <v>8.024458610529809</v>
      </c>
      <c r="K1088" s="66">
        <f t="shared" si="257"/>
        <v>1.1428454284818625</v>
      </c>
      <c r="L1088" s="69">
        <f t="shared" si="271"/>
        <v>5.7691782285279789</v>
      </c>
      <c r="M1088" s="66">
        <f t="shared" si="271"/>
        <v>-8.9240054357698906</v>
      </c>
      <c r="N1088" s="69">
        <f t="shared" si="264"/>
        <v>3.318341600957309</v>
      </c>
      <c r="O1088" s="69">
        <f t="shared" si="265"/>
        <v>-1.8642605899916315E-5</v>
      </c>
    </row>
    <row r="1089" spans="4:15" x14ac:dyDescent="0.3">
      <c r="D1089" s="65">
        <f t="shared" si="258"/>
        <v>1087</v>
      </c>
      <c r="E1089" s="66">
        <f t="shared" si="259"/>
        <v>2.1739999999999822</v>
      </c>
      <c r="F1089" s="72">
        <f t="shared" si="260"/>
        <v>-0.93495180934611022</v>
      </c>
      <c r="G1089" s="77">
        <f t="shared" si="261"/>
        <v>-0.68371767999117239</v>
      </c>
      <c r="H1089" s="69">
        <f t="shared" si="270"/>
        <v>0.81621729831566647</v>
      </c>
      <c r="I1089" s="66">
        <f t="shared" si="270"/>
        <v>-7.9840208735324847</v>
      </c>
      <c r="J1089" s="73">
        <f t="shared" si="256"/>
        <v>8.0256339305423197</v>
      </c>
      <c r="K1089" s="66">
        <f t="shared" si="257"/>
        <v>1.1430128178558372</v>
      </c>
      <c r="L1089" s="69">
        <f t="shared" si="271"/>
        <v>5.7708144109653325</v>
      </c>
      <c r="M1089" s="66">
        <f t="shared" si="271"/>
        <v>-8.9399707309754337</v>
      </c>
      <c r="N1089" s="69">
        <f t="shared" si="264"/>
        <v>3.318341600957309</v>
      </c>
      <c r="O1089" s="69">
        <f t="shared" si="265"/>
        <v>-1.8642605899916315E-5</v>
      </c>
    </row>
    <row r="1090" spans="4:15" x14ac:dyDescent="0.3">
      <c r="D1090" s="65">
        <f t="shared" si="258"/>
        <v>1088</v>
      </c>
      <c r="E1090" s="66">
        <f t="shared" si="259"/>
        <v>2.1759999999999819</v>
      </c>
      <c r="F1090" s="72">
        <f t="shared" si="260"/>
        <v>-0.93294683413046842</v>
      </c>
      <c r="G1090" s="77">
        <f t="shared" si="261"/>
        <v>-0.68081180352381132</v>
      </c>
      <c r="H1090" s="69">
        <f t="shared" si="270"/>
        <v>0.81434739469697426</v>
      </c>
      <c r="I1090" s="66">
        <f t="shared" si="270"/>
        <v>-7.9853883088924666</v>
      </c>
      <c r="J1090" s="73">
        <f t="shared" si="256"/>
        <v>8.0268043531063</v>
      </c>
      <c r="K1090" s="66">
        <f t="shared" si="257"/>
        <v>1.1431795097339512</v>
      </c>
      <c r="L1090" s="69">
        <f t="shared" si="271"/>
        <v>5.772446845561964</v>
      </c>
      <c r="M1090" s="66">
        <f t="shared" si="271"/>
        <v>-8.9559387727224991</v>
      </c>
      <c r="N1090" s="69">
        <f t="shared" si="264"/>
        <v>3.318341600957309</v>
      </c>
      <c r="O1090" s="69">
        <f t="shared" si="265"/>
        <v>-1.8642605899916315E-5</v>
      </c>
    </row>
    <row r="1091" spans="4:15" x14ac:dyDescent="0.3">
      <c r="D1091" s="65">
        <f t="shared" si="258"/>
        <v>1089</v>
      </c>
      <c r="E1091" s="66">
        <f t="shared" si="259"/>
        <v>2.1779999999999817</v>
      </c>
      <c r="F1091" s="72">
        <f t="shared" si="260"/>
        <v>-0.93094525542280748</v>
      </c>
      <c r="G1091" s="77">
        <f t="shared" si="261"/>
        <v>-0.67791770800508289</v>
      </c>
      <c r="H1091" s="69">
        <f t="shared" si="270"/>
        <v>0.8124815010287133</v>
      </c>
      <c r="I1091" s="66">
        <f t="shared" si="270"/>
        <v>-7.9867499324995146</v>
      </c>
      <c r="J1091" s="73">
        <f t="shared" ref="J1091:J1154" si="272">SQRT(H1091^2+I1091^2)</f>
        <v>8.027969897414593</v>
      </c>
      <c r="K1091" s="66">
        <f t="shared" ref="K1091:K1154" si="273">$B$12+$B$13*J1091</f>
        <v>1.1433455068496541</v>
      </c>
      <c r="L1091" s="69">
        <f t="shared" si="271"/>
        <v>5.7740755403513582</v>
      </c>
      <c r="M1091" s="66">
        <f t="shared" si="271"/>
        <v>-8.9719095493402836</v>
      </c>
      <c r="N1091" s="69">
        <f t="shared" si="264"/>
        <v>3.318341600957309</v>
      </c>
      <c r="O1091" s="69">
        <f t="shared" si="265"/>
        <v>-1.8642605899916315E-5</v>
      </c>
    </row>
    <row r="1092" spans="4:15" x14ac:dyDescent="0.3">
      <c r="D1092" s="65">
        <f t="shared" ref="D1092:D1155" si="274">D1091+1</f>
        <v>1090</v>
      </c>
      <c r="E1092" s="66">
        <f t="shared" ref="E1092:E1155" si="275">E1091+$B$4</f>
        <v>2.1799999999999815</v>
      </c>
      <c r="F1092" s="72">
        <f t="shared" ref="F1092:F1155" si="276">-K1091*H1091</f>
        <v>-0.9289470735996419</v>
      </c>
      <c r="G1092" s="77">
        <f t="shared" ref="G1092:G1155" si="277">-$B$5-K1091*I1091</f>
        <v>-0.67503535034490092</v>
      </c>
      <c r="H1092" s="69">
        <f t="shared" ref="H1092:I1107" si="278">H1091+$B$4*F1091</f>
        <v>0.81061961051786768</v>
      </c>
      <c r="I1092" s="66">
        <f t="shared" si="278"/>
        <v>-7.988105767915525</v>
      </c>
      <c r="J1092" s="73">
        <f t="shared" si="272"/>
        <v>8.0291305825949433</v>
      </c>
      <c r="K1092" s="66">
        <f t="shared" si="273"/>
        <v>1.1435108119271242</v>
      </c>
      <c r="L1092" s="69">
        <f t="shared" ref="L1092:M1107" si="279">L1091+$B$4*H1091</f>
        <v>5.7757005033534154</v>
      </c>
      <c r="M1092" s="66">
        <f t="shared" si="279"/>
        <v>-8.9878830492052835</v>
      </c>
      <c r="N1092" s="69">
        <f t="shared" ref="N1092:N1155" si="280">IF(M1091&gt;=0,L1092,N1091)</f>
        <v>3.318341600957309</v>
      </c>
      <c r="O1092" s="69">
        <f t="shared" ref="O1092:O1155" si="281">IF(M1091&gt;=0,M1092,O1091)</f>
        <v>-1.8642605899916315E-5</v>
      </c>
    </row>
    <row r="1093" spans="4:15" x14ac:dyDescent="0.3">
      <c r="D1093" s="65">
        <f t="shared" si="274"/>
        <v>1091</v>
      </c>
      <c r="E1093" s="66">
        <f t="shared" si="275"/>
        <v>2.1819999999999813</v>
      </c>
      <c r="F1093" s="72">
        <f t="shared" si="276"/>
        <v>-0.92695228898733606</v>
      </c>
      <c r="G1093" s="77">
        <f t="shared" si="277"/>
        <v>-0.67216468757117376</v>
      </c>
      <c r="H1093" s="69">
        <f t="shared" si="278"/>
        <v>0.8087617163706684</v>
      </c>
      <c r="I1093" s="66">
        <f t="shared" si="278"/>
        <v>-7.9894558386162151</v>
      </c>
      <c r="J1093" s="73">
        <f t="shared" si="272"/>
        <v>8.0302864277101325</v>
      </c>
      <c r="K1093" s="66">
        <f t="shared" si="273"/>
        <v>1.1436754276812879</v>
      </c>
      <c r="L1093" s="69">
        <f t="shared" si="279"/>
        <v>5.7773217425744514</v>
      </c>
      <c r="M1093" s="66">
        <f t="shared" si="279"/>
        <v>-9.0038592607411143</v>
      </c>
      <c r="N1093" s="69">
        <f t="shared" si="280"/>
        <v>3.318341600957309</v>
      </c>
      <c r="O1093" s="69">
        <f t="shared" si="281"/>
        <v>-1.8642605899916315E-5</v>
      </c>
    </row>
    <row r="1094" spans="4:15" x14ac:dyDescent="0.3">
      <c r="D1094" s="65">
        <f t="shared" si="274"/>
        <v>1092</v>
      </c>
      <c r="E1094" s="66">
        <f t="shared" si="275"/>
        <v>2.1839999999999811</v>
      </c>
      <c r="F1094" s="72">
        <f t="shared" si="276"/>
        <v>-0.9249609018624767</v>
      </c>
      <c r="G1094" s="77">
        <f t="shared" si="277"/>
        <v>-0.66930567682983622</v>
      </c>
      <c r="H1094" s="69">
        <f t="shared" si="278"/>
        <v>0.80690781179269377</v>
      </c>
      <c r="I1094" s="66">
        <f t="shared" si="278"/>
        <v>-7.9908001679913578</v>
      </c>
      <c r="J1094" s="73">
        <f t="shared" si="272"/>
        <v>8.0314374517581086</v>
      </c>
      <c r="K1094" s="66">
        <f t="shared" si="273"/>
        <v>1.1438393568178375</v>
      </c>
      <c r="L1094" s="69">
        <f t="shared" si="279"/>
        <v>5.7789392660071925</v>
      </c>
      <c r="M1094" s="66">
        <f t="shared" si="279"/>
        <v>-9.0198381724183463</v>
      </c>
      <c r="N1094" s="69">
        <f t="shared" si="280"/>
        <v>3.318341600957309</v>
      </c>
      <c r="O1094" s="69">
        <f t="shared" si="281"/>
        <v>-1.8642605899916315E-5</v>
      </c>
    </row>
    <row r="1095" spans="4:15" x14ac:dyDescent="0.3">
      <c r="D1095" s="65">
        <f t="shared" si="274"/>
        <v>1093</v>
      </c>
      <c r="E1095" s="66">
        <f t="shared" si="275"/>
        <v>2.1859999999999808</v>
      </c>
      <c r="F1095" s="72">
        <f t="shared" si="276"/>
        <v>-0.92297291245224355</v>
      </c>
      <c r="G1095" s="77">
        <f t="shared" si="277"/>
        <v>-0.66645827538489577</v>
      </c>
      <c r="H1095" s="69">
        <f t="shared" si="278"/>
        <v>0.80505788998896877</v>
      </c>
      <c r="I1095" s="66">
        <f t="shared" si="278"/>
        <v>-7.9921387793450176</v>
      </c>
      <c r="J1095" s="73">
        <f t="shared" si="272"/>
        <v>8.0325836736721232</v>
      </c>
      <c r="K1095" s="66">
        <f t="shared" si="273"/>
        <v>1.1440026020332517</v>
      </c>
      <c r="L1095" s="69">
        <f t="shared" si="279"/>
        <v>5.780553081630778</v>
      </c>
      <c r="M1095" s="66">
        <f t="shared" si="279"/>
        <v>-9.0358197727543281</v>
      </c>
      <c r="N1095" s="69">
        <f t="shared" si="280"/>
        <v>3.318341600957309</v>
      </c>
      <c r="O1095" s="69">
        <f t="shared" si="281"/>
        <v>-1.8642605899916315E-5</v>
      </c>
    </row>
    <row r="1096" spans="4:15" x14ac:dyDescent="0.3">
      <c r="D1096" s="65">
        <f t="shared" si="274"/>
        <v>1094</v>
      </c>
      <c r="E1096" s="66">
        <f t="shared" si="275"/>
        <v>2.1879999999999806</v>
      </c>
      <c r="F1096" s="72">
        <f t="shared" si="276"/>
        <v>-0.92098832093477956</v>
      </c>
      <c r="G1096" s="77">
        <f t="shared" si="277"/>
        <v>-0.66362244061844322</v>
      </c>
      <c r="H1096" s="69">
        <f t="shared" si="278"/>
        <v>0.80321194416406427</v>
      </c>
      <c r="I1096" s="66">
        <f t="shared" si="278"/>
        <v>-7.9934716958957877</v>
      </c>
      <c r="J1096" s="73">
        <f t="shared" si="272"/>
        <v>8.0337251123208642</v>
      </c>
      <c r="K1096" s="66">
        <f t="shared" si="273"/>
        <v>1.1441651660148136</v>
      </c>
      <c r="L1096" s="69">
        <f t="shared" si="279"/>
        <v>5.7821631974107559</v>
      </c>
      <c r="M1096" s="66">
        <f t="shared" si="279"/>
        <v>-9.0518040503130184</v>
      </c>
      <c r="N1096" s="69">
        <f t="shared" si="280"/>
        <v>3.318341600957309</v>
      </c>
      <c r="O1096" s="69">
        <f t="shared" si="281"/>
        <v>-1.8642605899916315E-5</v>
      </c>
    </row>
    <row r="1097" spans="4:15" x14ac:dyDescent="0.3">
      <c r="D1097" s="65">
        <f t="shared" si="274"/>
        <v>1095</v>
      </c>
      <c r="E1097" s="66">
        <f t="shared" si="275"/>
        <v>2.1899999999999804</v>
      </c>
      <c r="F1097" s="72">
        <f t="shared" si="276"/>
        <v>-0.9190071274395577</v>
      </c>
      <c r="G1097" s="77">
        <f t="shared" si="277"/>
        <v>-0.66079813003068288</v>
      </c>
      <c r="H1097" s="69">
        <f t="shared" si="278"/>
        <v>0.80136996752219469</v>
      </c>
      <c r="I1097" s="66">
        <f t="shared" si="278"/>
        <v>-7.9947989407770246</v>
      </c>
      <c r="J1097" s="73">
        <f t="shared" si="272"/>
        <v>8.0348617865085874</v>
      </c>
      <c r="K1097" s="66">
        <f t="shared" si="273"/>
        <v>1.1443270514406301</v>
      </c>
      <c r="L1097" s="69">
        <f t="shared" si="279"/>
        <v>5.7837696212990837</v>
      </c>
      <c r="M1097" s="66">
        <f t="shared" si="279"/>
        <v>-9.0677909937048096</v>
      </c>
      <c r="N1097" s="69">
        <f t="shared" si="280"/>
        <v>3.318341600957309</v>
      </c>
      <c r="O1097" s="69">
        <f t="shared" si="281"/>
        <v>-1.8642605899916315E-5</v>
      </c>
    </row>
    <row r="1098" spans="4:15" x14ac:dyDescent="0.3">
      <c r="D1098" s="65">
        <f t="shared" si="274"/>
        <v>1096</v>
      </c>
      <c r="E1098" s="66">
        <f t="shared" si="275"/>
        <v>2.1919999999999802</v>
      </c>
      <c r="F1098" s="72">
        <f t="shared" si="276"/>
        <v>-0.9170293320477465</v>
      </c>
      <c r="G1098" s="77">
        <f t="shared" si="277"/>
        <v>-0.65798530123995391</v>
      </c>
      <c r="H1098" s="69">
        <f t="shared" si="278"/>
        <v>0.79953195326731563</v>
      </c>
      <c r="I1098" s="66">
        <f t="shared" si="278"/>
        <v>-7.9961205370370863</v>
      </c>
      <c r="J1098" s="73">
        <f t="shared" si="272"/>
        <v>8.0359937149752501</v>
      </c>
      <c r="K1098" s="66">
        <f t="shared" si="273"/>
        <v>1.1444882609796507</v>
      </c>
      <c r="L1098" s="69">
        <f t="shared" si="279"/>
        <v>5.7853723612341277</v>
      </c>
      <c r="M1098" s="66">
        <f t="shared" si="279"/>
        <v>-9.083780591586363</v>
      </c>
      <c r="N1098" s="69">
        <f t="shared" si="280"/>
        <v>3.318341600957309</v>
      </c>
      <c r="O1098" s="69">
        <f t="shared" si="281"/>
        <v>-1.8642605899916315E-5</v>
      </c>
    </row>
    <row r="1099" spans="4:15" x14ac:dyDescent="0.3">
      <c r="D1099" s="65">
        <f t="shared" si="274"/>
        <v>1097</v>
      </c>
      <c r="E1099" s="66">
        <f t="shared" si="275"/>
        <v>2.19399999999998</v>
      </c>
      <c r="F1099" s="72">
        <f t="shared" si="276"/>
        <v>-0.91505493479257349</v>
      </c>
      <c r="G1099" s="77">
        <f t="shared" si="277"/>
        <v>-0.65518391198275339</v>
      </c>
      <c r="H1099" s="69">
        <f t="shared" si="278"/>
        <v>0.79769789460322016</v>
      </c>
      <c r="I1099" s="66">
        <f t="shared" si="278"/>
        <v>-7.9974365076395664</v>
      </c>
      <c r="J1099" s="73">
        <f t="shared" si="272"/>
        <v>8.0371209163966508</v>
      </c>
      <c r="K1099" s="66">
        <f t="shared" si="273"/>
        <v>1.1446487972916874</v>
      </c>
      <c r="L1099" s="69">
        <f t="shared" si="279"/>
        <v>5.7869714251406625</v>
      </c>
      <c r="M1099" s="66">
        <f t="shared" si="279"/>
        <v>-9.0997728326604364</v>
      </c>
      <c r="N1099" s="69">
        <f t="shared" si="280"/>
        <v>3.318341600957309</v>
      </c>
      <c r="O1099" s="69">
        <f t="shared" si="281"/>
        <v>-1.8642605899916315E-5</v>
      </c>
    </row>
    <row r="1100" spans="4:15" x14ac:dyDescent="0.3">
      <c r="D1100" s="65">
        <f t="shared" si="274"/>
        <v>1098</v>
      </c>
      <c r="E1100" s="66">
        <f t="shared" si="275"/>
        <v>2.1959999999999797</v>
      </c>
      <c r="F1100" s="72">
        <f t="shared" si="276"/>
        <v>-0.91308393565968726</v>
      </c>
      <c r="G1100" s="77">
        <f t="shared" si="277"/>
        <v>-0.65239392011373631</v>
      </c>
      <c r="H1100" s="69">
        <f t="shared" si="278"/>
        <v>0.79586778473363506</v>
      </c>
      <c r="I1100" s="66">
        <f t="shared" si="278"/>
        <v>-7.9987468754635316</v>
      </c>
      <c r="J1100" s="73">
        <f t="shared" si="272"/>
        <v>8.0382434093845667</v>
      </c>
      <c r="K1100" s="66">
        <f t="shared" si="273"/>
        <v>1.1448086630274343</v>
      </c>
      <c r="L1100" s="69">
        <f t="shared" si="279"/>
        <v>5.7885668209298693</v>
      </c>
      <c r="M1100" s="66">
        <f t="shared" si="279"/>
        <v>-9.1157677056757151</v>
      </c>
      <c r="N1100" s="69">
        <f t="shared" si="280"/>
        <v>3.318341600957309</v>
      </c>
      <c r="O1100" s="69">
        <f t="shared" si="281"/>
        <v>-1.8642605899916315E-5</v>
      </c>
    </row>
    <row r="1101" spans="4:15" x14ac:dyDescent="0.3">
      <c r="D1101" s="65">
        <f t="shared" si="274"/>
        <v>1099</v>
      </c>
      <c r="E1101" s="66">
        <f t="shared" si="275"/>
        <v>2.1979999999999795</v>
      </c>
      <c r="F1101" s="72">
        <f t="shared" si="276"/>
        <v>-0.91111633458751873</v>
      </c>
      <c r="G1101" s="77">
        <f t="shared" si="277"/>
        <v>-0.64961528360572629</v>
      </c>
      <c r="H1101" s="69">
        <f t="shared" si="278"/>
        <v>0.79404161686231567</v>
      </c>
      <c r="I1101" s="66">
        <f t="shared" si="278"/>
        <v>-8.0000516633037595</v>
      </c>
      <c r="J1101" s="73">
        <f t="shared" si="272"/>
        <v>8.0393612124868827</v>
      </c>
      <c r="K1101" s="66">
        <f t="shared" si="273"/>
        <v>1.1449678608284857</v>
      </c>
      <c r="L1101" s="69">
        <f t="shared" si="279"/>
        <v>5.7901585564993363</v>
      </c>
      <c r="M1101" s="66">
        <f t="shared" si="279"/>
        <v>-9.131765199426642</v>
      </c>
      <c r="N1101" s="69">
        <f t="shared" si="280"/>
        <v>3.318341600957309</v>
      </c>
      <c r="O1101" s="69">
        <f t="shared" si="281"/>
        <v>-1.8642605899916315E-5</v>
      </c>
    </row>
    <row r="1102" spans="4:15" x14ac:dyDescent="0.3">
      <c r="D1102" s="65">
        <f t="shared" si="274"/>
        <v>1100</v>
      </c>
      <c r="E1102" s="66">
        <f t="shared" si="275"/>
        <v>2.1999999999999793</v>
      </c>
      <c r="F1102" s="72">
        <f t="shared" si="276"/>
        <v>-0.90915213146763763</v>
      </c>
      <c r="G1102" s="77">
        <f t="shared" si="277"/>
        <v>-0.64684796054972438</v>
      </c>
      <c r="H1102" s="69">
        <f t="shared" si="278"/>
        <v>0.79221938419314064</v>
      </c>
      <c r="I1102" s="66">
        <f t="shared" si="278"/>
        <v>-8.0013508938709705</v>
      </c>
      <c r="J1102" s="73">
        <f t="shared" si="272"/>
        <v>8.0404743441877322</v>
      </c>
      <c r="K1102" s="66">
        <f t="shared" si="273"/>
        <v>1.1451263933273568</v>
      </c>
      <c r="L1102" s="69">
        <f t="shared" si="279"/>
        <v>5.791746639733061</v>
      </c>
      <c r="M1102" s="66">
        <f t="shared" si="279"/>
        <v>-9.1477653027532497</v>
      </c>
      <c r="N1102" s="69">
        <f t="shared" si="280"/>
        <v>3.318341600957309</v>
      </c>
      <c r="O1102" s="69">
        <f t="shared" si="281"/>
        <v>-1.8642605899916315E-5</v>
      </c>
    </row>
    <row r="1103" spans="4:15" x14ac:dyDescent="0.3">
      <c r="D1103" s="65">
        <f t="shared" si="274"/>
        <v>1101</v>
      </c>
      <c r="E1103" s="66">
        <f t="shared" si="275"/>
        <v>2.2019999999999791</v>
      </c>
      <c r="F1103" s="72">
        <f t="shared" si="276"/>
        <v>-0.90719132614511078</v>
      </c>
      <c r="G1103" s="77">
        <f t="shared" si="277"/>
        <v>-0.64409190915491266</v>
      </c>
      <c r="H1103" s="69">
        <f t="shared" si="278"/>
        <v>0.79040107993020536</v>
      </c>
      <c r="I1103" s="66">
        <f t="shared" si="278"/>
        <v>-8.0026445897920695</v>
      </c>
      <c r="J1103" s="73">
        <f t="shared" si="272"/>
        <v>8.0415828229076336</v>
      </c>
      <c r="K1103" s="66">
        <f t="shared" si="273"/>
        <v>1.1452842631475022</v>
      </c>
      <c r="L1103" s="69">
        <f t="shared" si="279"/>
        <v>5.7933310785014474</v>
      </c>
      <c r="M1103" s="66">
        <f t="shared" si="279"/>
        <v>-9.1637680045409908</v>
      </c>
      <c r="N1103" s="69">
        <f t="shared" si="280"/>
        <v>3.318341600957309</v>
      </c>
      <c r="O1103" s="69">
        <f t="shared" si="281"/>
        <v>-1.8642605899916315E-5</v>
      </c>
    </row>
    <row r="1104" spans="4:15" x14ac:dyDescent="0.3">
      <c r="D1104" s="65">
        <f t="shared" si="274"/>
        <v>1102</v>
      </c>
      <c r="E1104" s="66">
        <f t="shared" si="275"/>
        <v>2.2039999999999789</v>
      </c>
      <c r="F1104" s="72">
        <f t="shared" si="276"/>
        <v>-0.90523391841885525</v>
      </c>
      <c r="G1104" s="77">
        <f t="shared" si="277"/>
        <v>-0.64134708774864357</v>
      </c>
      <c r="H1104" s="69">
        <f t="shared" si="278"/>
        <v>0.78858669727791519</v>
      </c>
      <c r="I1104" s="66">
        <f t="shared" si="278"/>
        <v>-8.00393277361038</v>
      </c>
      <c r="J1104" s="73">
        <f t="shared" si="272"/>
        <v>8.0426866670036361</v>
      </c>
      <c r="K1104" s="66">
        <f t="shared" si="273"/>
        <v>1.1454414729033375</v>
      </c>
      <c r="L1104" s="69">
        <f t="shared" si="279"/>
        <v>5.7949118806613074</v>
      </c>
      <c r="M1104" s="66">
        <f t="shared" si="279"/>
        <v>-9.1797732937205758</v>
      </c>
      <c r="N1104" s="69">
        <f t="shared" si="280"/>
        <v>3.318341600957309</v>
      </c>
      <c r="O1104" s="69">
        <f t="shared" si="281"/>
        <v>-1.8642605899916315E-5</v>
      </c>
    </row>
    <row r="1105" spans="4:15" x14ac:dyDescent="0.3">
      <c r="D1105" s="65">
        <f t="shared" si="274"/>
        <v>1103</v>
      </c>
      <c r="E1105" s="66">
        <f t="shared" si="275"/>
        <v>2.2059999999999786</v>
      </c>
      <c r="F1105" s="72">
        <f t="shared" si="276"/>
        <v>-0.90327990804199354</v>
      </c>
      <c r="G1105" s="77">
        <f t="shared" si="277"/>
        <v>-0.63861345477642928</v>
      </c>
      <c r="H1105" s="69">
        <f t="shared" si="278"/>
        <v>0.7867762294410775</v>
      </c>
      <c r="I1105" s="66">
        <f t="shared" si="278"/>
        <v>-8.0052154677858773</v>
      </c>
      <c r="J1105" s="73">
        <f t="shared" si="272"/>
        <v>8.0437858947694387</v>
      </c>
      <c r="K1105" s="66">
        <f t="shared" si="273"/>
        <v>1.1455980252002564</v>
      </c>
      <c r="L1105" s="69">
        <f t="shared" si="279"/>
        <v>5.7964890540558631</v>
      </c>
      <c r="M1105" s="66">
        <f t="shared" si="279"/>
        <v>-9.1957811592677974</v>
      </c>
      <c r="N1105" s="69">
        <f t="shared" si="280"/>
        <v>3.318341600957309</v>
      </c>
      <c r="O1105" s="69">
        <f t="shared" si="281"/>
        <v>-1.8642605899916315E-5</v>
      </c>
    </row>
    <row r="1106" spans="4:15" x14ac:dyDescent="0.3">
      <c r="D1106" s="65">
        <f t="shared" si="274"/>
        <v>1104</v>
      </c>
      <c r="E1106" s="66">
        <f t="shared" si="275"/>
        <v>2.2079999999999784</v>
      </c>
      <c r="F1106" s="72">
        <f t="shared" si="276"/>
        <v>-0.90132929472220225</v>
      </c>
      <c r="G1106" s="77">
        <f t="shared" si="277"/>
        <v>-0.63589096880195051</v>
      </c>
      <c r="H1106" s="69">
        <f t="shared" si="278"/>
        <v>0.78496966962499348</v>
      </c>
      <c r="I1106" s="66">
        <f t="shared" si="278"/>
        <v>-8.0064926946954298</v>
      </c>
      <c r="J1106" s="73">
        <f t="shared" si="272"/>
        <v>8.0448805244355519</v>
      </c>
      <c r="K1106" s="66">
        <f t="shared" si="273"/>
        <v>1.1457539226346523</v>
      </c>
      <c r="L1106" s="69">
        <f t="shared" si="279"/>
        <v>5.7980626065147449</v>
      </c>
      <c r="M1106" s="66">
        <f t="shared" si="279"/>
        <v>-9.2117915902033687</v>
      </c>
      <c r="N1106" s="69">
        <f t="shared" si="280"/>
        <v>3.318341600957309</v>
      </c>
      <c r="O1106" s="69">
        <f t="shared" si="281"/>
        <v>-1.8642605899916315E-5</v>
      </c>
    </row>
    <row r="1107" spans="4:15" x14ac:dyDescent="0.3">
      <c r="D1107" s="65">
        <f t="shared" si="274"/>
        <v>1105</v>
      </c>
      <c r="E1107" s="66">
        <f t="shared" si="275"/>
        <v>2.2099999999999782</v>
      </c>
      <c r="F1107" s="72">
        <f t="shared" si="276"/>
        <v>-0.89938207812206328</v>
      </c>
      <c r="G1107" s="77">
        <f t="shared" si="277"/>
        <v>-0.63317958850702283</v>
      </c>
      <c r="H1107" s="69">
        <f t="shared" si="278"/>
        <v>0.78316701103554909</v>
      </c>
      <c r="I1107" s="66">
        <f t="shared" si="278"/>
        <v>-8.0077644766330334</v>
      </c>
      <c r="J1107" s="73">
        <f t="shared" si="272"/>
        <v>8.0459705741694254</v>
      </c>
      <c r="K1107" s="66">
        <f t="shared" si="273"/>
        <v>1.1459091677939381</v>
      </c>
      <c r="L1107" s="69">
        <f t="shared" si="279"/>
        <v>5.7996325458539948</v>
      </c>
      <c r="M1107" s="66">
        <f t="shared" si="279"/>
        <v>-9.22780457559276</v>
      </c>
      <c r="N1107" s="69">
        <f t="shared" si="280"/>
        <v>3.318341600957309</v>
      </c>
      <c r="O1107" s="69">
        <f t="shared" si="281"/>
        <v>-1.8642605899916315E-5</v>
      </c>
    </row>
    <row r="1108" spans="4:15" x14ac:dyDescent="0.3">
      <c r="D1108" s="65">
        <f t="shared" si="274"/>
        <v>1106</v>
      </c>
      <c r="E1108" s="66">
        <f t="shared" si="275"/>
        <v>2.211999999999978</v>
      </c>
      <c r="F1108" s="72">
        <f t="shared" si="276"/>
        <v>-0.897438257859412</v>
      </c>
      <c r="G1108" s="77">
        <f t="shared" si="277"/>
        <v>-0.63047927269157888</v>
      </c>
      <c r="H1108" s="69">
        <f t="shared" ref="H1108:I1123" si="282">H1107+$B$4*F1107</f>
        <v>0.78136824687930495</v>
      </c>
      <c r="I1108" s="66">
        <f t="shared" si="282"/>
        <v>-8.0090308358100479</v>
      </c>
      <c r="J1108" s="73">
        <f t="shared" si="272"/>
        <v>8.0470560620755851</v>
      </c>
      <c r="K1108" s="66">
        <f t="shared" si="273"/>
        <v>1.1460637632565653</v>
      </c>
      <c r="L1108" s="69">
        <f t="shared" ref="L1108:M1123" si="283">L1107+$B$4*H1107</f>
        <v>5.8011988798760656</v>
      </c>
      <c r="M1108" s="66">
        <f t="shared" si="283"/>
        <v>-9.2438201045460264</v>
      </c>
      <c r="N1108" s="69">
        <f t="shared" si="280"/>
        <v>3.318341600957309</v>
      </c>
      <c r="O1108" s="69">
        <f t="shared" si="281"/>
        <v>-1.8642605899916315E-5</v>
      </c>
    </row>
    <row r="1109" spans="4:15" x14ac:dyDescent="0.3">
      <c r="D1109" s="65">
        <f t="shared" si="274"/>
        <v>1107</v>
      </c>
      <c r="E1109" s="66">
        <f t="shared" si="275"/>
        <v>2.2139999999999778</v>
      </c>
      <c r="F1109" s="72">
        <f t="shared" si="276"/>
        <v>-0.8954978335076812</v>
      </c>
      <c r="G1109" s="77">
        <f t="shared" si="277"/>
        <v>-0.62778998027366129</v>
      </c>
      <c r="H1109" s="69">
        <f t="shared" si="282"/>
        <v>0.77957337036358609</v>
      </c>
      <c r="I1109" s="66">
        <f t="shared" si="282"/>
        <v>-8.0102917943554317</v>
      </c>
      <c r="J1109" s="73">
        <f t="shared" si="272"/>
        <v>8.0481370061957804</v>
      </c>
      <c r="K1109" s="66">
        <f t="shared" si="273"/>
        <v>1.1462177115920442</v>
      </c>
      <c r="L1109" s="69">
        <f t="shared" si="283"/>
        <v>5.8027616163698239</v>
      </c>
      <c r="M1109" s="66">
        <f t="shared" si="283"/>
        <v>-9.2598381662176461</v>
      </c>
      <c r="N1109" s="69">
        <f t="shared" si="280"/>
        <v>3.318341600957309</v>
      </c>
      <c r="O1109" s="69">
        <f t="shared" si="281"/>
        <v>-1.8642605899916315E-5</v>
      </c>
    </row>
    <row r="1110" spans="4:15" x14ac:dyDescent="0.3">
      <c r="D1110" s="65">
        <f t="shared" si="274"/>
        <v>1108</v>
      </c>
      <c r="E1110" s="66">
        <f t="shared" si="275"/>
        <v>2.2159999999999775</v>
      </c>
      <c r="F1110" s="72">
        <f t="shared" si="276"/>
        <v>-0.89356080459624676</v>
      </c>
      <c r="G1110" s="77">
        <f t="shared" si="277"/>
        <v>-0.62511167028938708</v>
      </c>
      <c r="H1110" s="69">
        <f t="shared" si="282"/>
        <v>0.77778237469657074</v>
      </c>
      <c r="I1110" s="66">
        <f t="shared" si="282"/>
        <v>-8.0115473743159793</v>
      </c>
      <c r="J1110" s="73">
        <f t="shared" si="272"/>
        <v>8.0492134245091247</v>
      </c>
      <c r="K1110" s="66">
        <f t="shared" si="273"/>
        <v>1.1463710153609645</v>
      </c>
      <c r="L1110" s="69">
        <f t="shared" si="283"/>
        <v>5.8043207631105513</v>
      </c>
      <c r="M1110" s="66">
        <f t="shared" si="283"/>
        <v>-9.2758587498063569</v>
      </c>
      <c r="N1110" s="69">
        <f t="shared" si="280"/>
        <v>3.318341600957309</v>
      </c>
      <c r="O1110" s="69">
        <f t="shared" si="281"/>
        <v>-1.8642605899916315E-5</v>
      </c>
    </row>
    <row r="1111" spans="4:15" x14ac:dyDescent="0.3">
      <c r="D1111" s="65">
        <f t="shared" si="274"/>
        <v>1109</v>
      </c>
      <c r="E1111" s="66">
        <f t="shared" si="275"/>
        <v>2.2179999999999773</v>
      </c>
      <c r="F1111" s="72">
        <f t="shared" si="276"/>
        <v>-0.89162717061077001</v>
      </c>
      <c r="G1111" s="77">
        <f t="shared" si="277"/>
        <v>-0.6224443018929211</v>
      </c>
      <c r="H1111" s="69">
        <f t="shared" si="282"/>
        <v>0.77599525308737827</v>
      </c>
      <c r="I1111" s="66">
        <f t="shared" si="282"/>
        <v>-8.012797597656558</v>
      </c>
      <c r="J1111" s="73">
        <f t="shared" si="272"/>
        <v>8.0502853349322248</v>
      </c>
      <c r="K1111" s="66">
        <f t="shared" si="273"/>
        <v>1.146523677115014</v>
      </c>
      <c r="L1111" s="69">
        <f t="shared" si="283"/>
        <v>5.8058763278599441</v>
      </c>
      <c r="M1111" s="66">
        <f t="shared" si="283"/>
        <v>-9.2918818445549896</v>
      </c>
      <c r="N1111" s="69">
        <f t="shared" si="280"/>
        <v>3.318341600957309</v>
      </c>
      <c r="O1111" s="69">
        <f t="shared" si="281"/>
        <v>-1.8642605899916315E-5</v>
      </c>
    </row>
    <row r="1112" spans="4:15" x14ac:dyDescent="0.3">
      <c r="D1112" s="65">
        <f t="shared" si="274"/>
        <v>1110</v>
      </c>
      <c r="E1112" s="66">
        <f t="shared" si="275"/>
        <v>2.2199999999999771</v>
      </c>
      <c r="F1112" s="72">
        <f t="shared" si="276"/>
        <v>-0.88969693099353686</v>
      </c>
      <c r="G1112" s="77">
        <f t="shared" si="277"/>
        <v>-0.61978783435645113</v>
      </c>
      <c r="H1112" s="69">
        <f t="shared" si="282"/>
        <v>0.77421199874615676</v>
      </c>
      <c r="I1112" s="66">
        <f t="shared" si="282"/>
        <v>-8.0140424862603439</v>
      </c>
      <c r="J1112" s="73">
        <f t="shared" si="272"/>
        <v>8.0513527553193445</v>
      </c>
      <c r="K1112" s="66">
        <f t="shared" si="273"/>
        <v>1.1466756993970018</v>
      </c>
      <c r="L1112" s="69">
        <f t="shared" si="283"/>
        <v>5.8074283183661191</v>
      </c>
      <c r="M1112" s="66">
        <f t="shared" si="283"/>
        <v>-9.3079074397503021</v>
      </c>
      <c r="N1112" s="69">
        <f t="shared" si="280"/>
        <v>3.318341600957309</v>
      </c>
      <c r="O1112" s="69">
        <f t="shared" si="281"/>
        <v>-1.8642605899916315E-5</v>
      </c>
    </row>
    <row r="1113" spans="4:15" x14ac:dyDescent="0.3">
      <c r="D1113" s="65">
        <f t="shared" si="274"/>
        <v>1111</v>
      </c>
      <c r="E1113" s="66">
        <f t="shared" si="275"/>
        <v>2.2219999999999769</v>
      </c>
      <c r="F1113" s="72">
        <f t="shared" si="276"/>
        <v>-0.88777008514379996</v>
      </c>
      <c r="G1113" s="77">
        <f t="shared" si="277"/>
        <v>-0.61714222707013278</v>
      </c>
      <c r="H1113" s="69">
        <f t="shared" si="282"/>
        <v>0.77243260488416965</v>
      </c>
      <c r="I1113" s="66">
        <f t="shared" si="282"/>
        <v>-8.0152820619290566</v>
      </c>
      <c r="J1113" s="73">
        <f t="shared" si="272"/>
        <v>8.0524157034625237</v>
      </c>
      <c r="K1113" s="66">
        <f t="shared" si="273"/>
        <v>1.1468270847408744</v>
      </c>
      <c r="L1113" s="69">
        <f t="shared" si="283"/>
        <v>5.8089767423636109</v>
      </c>
      <c r="M1113" s="66">
        <f t="shared" si="283"/>
        <v>-9.3239355247228222</v>
      </c>
      <c r="N1113" s="69">
        <f t="shared" si="280"/>
        <v>3.318341600957309</v>
      </c>
      <c r="O1113" s="69">
        <f t="shared" si="281"/>
        <v>-1.8642605899916315E-5</v>
      </c>
    </row>
    <row r="1114" spans="4:15" x14ac:dyDescent="0.3">
      <c r="D1114" s="65">
        <f t="shared" si="274"/>
        <v>1112</v>
      </c>
      <c r="E1114" s="66">
        <f t="shared" si="275"/>
        <v>2.2239999999999767</v>
      </c>
      <c r="F1114" s="72">
        <f t="shared" si="276"/>
        <v>-0.8858466324181119</v>
      </c>
      <c r="G1114" s="77">
        <f t="shared" si="277"/>
        <v>-0.61450743954207532</v>
      </c>
      <c r="H1114" s="69">
        <f t="shared" si="282"/>
        <v>0.77065706471388207</v>
      </c>
      <c r="I1114" s="66">
        <f t="shared" si="282"/>
        <v>-8.016516346383197</v>
      </c>
      <c r="J1114" s="73">
        <f t="shared" si="272"/>
        <v>8.0534741970917381</v>
      </c>
      <c r="K1114" s="66">
        <f t="shared" si="273"/>
        <v>1.1469778356717393</v>
      </c>
      <c r="L1114" s="69">
        <f t="shared" si="283"/>
        <v>5.8105216075733797</v>
      </c>
      <c r="M1114" s="66">
        <f t="shared" si="283"/>
        <v>-9.3399660888466798</v>
      </c>
      <c r="N1114" s="69">
        <f t="shared" si="280"/>
        <v>3.318341600957309</v>
      </c>
      <c r="O1114" s="69">
        <f t="shared" si="281"/>
        <v>-1.8642605899916315E-5</v>
      </c>
    </row>
    <row r="1115" spans="4:15" x14ac:dyDescent="0.3">
      <c r="D1115" s="65">
        <f t="shared" si="274"/>
        <v>1113</v>
      </c>
      <c r="E1115" s="66">
        <f t="shared" si="275"/>
        <v>2.2259999999999764</v>
      </c>
      <c r="F1115" s="72">
        <f t="shared" si="276"/>
        <v>-0.88392657213066395</v>
      </c>
      <c r="G1115" s="77">
        <f t="shared" si="277"/>
        <v>-0.61188343139828127</v>
      </c>
      <c r="H1115" s="69">
        <f t="shared" si="282"/>
        <v>0.7688853714490459</v>
      </c>
      <c r="I1115" s="66">
        <f t="shared" si="282"/>
        <v>-8.017745361262282</v>
      </c>
      <c r="J1115" s="73">
        <f t="shared" si="272"/>
        <v>8.0545282538750325</v>
      </c>
      <c r="K1115" s="66">
        <f t="shared" si="273"/>
        <v>1.1471279547058841</v>
      </c>
      <c r="L1115" s="69">
        <f t="shared" si="283"/>
        <v>5.8120629217028075</v>
      </c>
      <c r="M1115" s="66">
        <f t="shared" si="283"/>
        <v>-9.3559991215394458</v>
      </c>
      <c r="N1115" s="69">
        <f t="shared" si="280"/>
        <v>3.318341600957309</v>
      </c>
      <c r="O1115" s="69">
        <f t="shared" si="281"/>
        <v>-1.8642605899916315E-5</v>
      </c>
    </row>
    <row r="1116" spans="4:15" x14ac:dyDescent="0.3">
      <c r="D1116" s="65">
        <f t="shared" si="274"/>
        <v>1114</v>
      </c>
      <c r="E1116" s="66">
        <f t="shared" si="275"/>
        <v>2.2279999999999762</v>
      </c>
      <c r="F1116" s="72">
        <f t="shared" si="276"/>
        <v>-0.88200990355361797</v>
      </c>
      <c r="G1116" s="77">
        <f t="shared" si="277"/>
        <v>-0.60927016238260734</v>
      </c>
      <c r="H1116" s="69">
        <f t="shared" si="282"/>
        <v>0.76711751830478458</v>
      </c>
      <c r="I1116" s="66">
        <f t="shared" si="282"/>
        <v>-8.0189691281250788</v>
      </c>
      <c r="J1116" s="73">
        <f t="shared" si="272"/>
        <v>8.0555778914186646</v>
      </c>
      <c r="K1116" s="66">
        <f t="shared" si="273"/>
        <v>1.1472774443507965</v>
      </c>
      <c r="L1116" s="69">
        <f t="shared" si="283"/>
        <v>5.8136006924457053</v>
      </c>
      <c r="M1116" s="66">
        <f t="shared" si="283"/>
        <v>-9.3720346122619702</v>
      </c>
      <c r="N1116" s="69">
        <f t="shared" si="280"/>
        <v>3.318341600957309</v>
      </c>
      <c r="O1116" s="69">
        <f t="shared" si="281"/>
        <v>-1.8642605899916315E-5</v>
      </c>
    </row>
    <row r="1117" spans="4:15" x14ac:dyDescent="0.3">
      <c r="D1117" s="65">
        <f t="shared" si="274"/>
        <v>1115</v>
      </c>
      <c r="E1117" s="66">
        <f t="shared" si="275"/>
        <v>2.229999999999976</v>
      </c>
      <c r="F1117" s="72">
        <f t="shared" si="276"/>
        <v>-0.88009662591743865</v>
      </c>
      <c r="G1117" s="77">
        <f t="shared" si="277"/>
        <v>-0.60666759235672352</v>
      </c>
      <c r="H1117" s="69">
        <f t="shared" si="282"/>
        <v>0.76535349849767731</v>
      </c>
      <c r="I1117" s="66">
        <f t="shared" si="282"/>
        <v>-8.0201876684498448</v>
      </c>
      <c r="J1117" s="73">
        <f t="shared" si="272"/>
        <v>8.0566231272672546</v>
      </c>
      <c r="K1117" s="66">
        <f t="shared" si="273"/>
        <v>1.1474263071051858</v>
      </c>
      <c r="L1117" s="69">
        <f t="shared" si="283"/>
        <v>5.8151349274823145</v>
      </c>
      <c r="M1117" s="66">
        <f t="shared" si="283"/>
        <v>-9.3880725505182205</v>
      </c>
      <c r="N1117" s="69">
        <f t="shared" si="280"/>
        <v>3.318341600957309</v>
      </c>
      <c r="O1117" s="69">
        <f t="shared" si="281"/>
        <v>-1.8642605899916315E-5</v>
      </c>
    </row>
    <row r="1118" spans="4:15" x14ac:dyDescent="0.3">
      <c r="D1118" s="65">
        <f t="shared" si="274"/>
        <v>1116</v>
      </c>
      <c r="E1118" s="66">
        <f t="shared" si="275"/>
        <v>2.2319999999999758</v>
      </c>
      <c r="F1118" s="72">
        <f t="shared" si="276"/>
        <v>-0.87818673841122419</v>
      </c>
      <c r="G1118" s="77">
        <f t="shared" si="277"/>
        <v>-0.60407568130004385</v>
      </c>
      <c r="H1118" s="69">
        <f t="shared" si="282"/>
        <v>0.76359330524584246</v>
      </c>
      <c r="I1118" s="66">
        <f t="shared" si="282"/>
        <v>-8.0214010036345584</v>
      </c>
      <c r="J1118" s="73">
        <f t="shared" si="272"/>
        <v>8.0576639789039213</v>
      </c>
      <c r="K1118" s="66">
        <f t="shared" si="273"/>
        <v>1.1475745454590023</v>
      </c>
      <c r="L1118" s="69">
        <f t="shared" si="283"/>
        <v>5.8166656344793095</v>
      </c>
      <c r="M1118" s="66">
        <f t="shared" si="283"/>
        <v>-9.4041129258551202</v>
      </c>
      <c r="N1118" s="69">
        <f t="shared" si="280"/>
        <v>3.318341600957309</v>
      </c>
      <c r="O1118" s="69">
        <f t="shared" si="281"/>
        <v>-1.8642605899916315E-5</v>
      </c>
    </row>
    <row r="1119" spans="4:15" x14ac:dyDescent="0.3">
      <c r="D1119" s="65">
        <f t="shared" si="274"/>
        <v>1117</v>
      </c>
      <c r="E1119" s="66">
        <f t="shared" si="275"/>
        <v>2.2339999999999756</v>
      </c>
      <c r="F1119" s="72">
        <f t="shared" si="276"/>
        <v>-0.87628024018303485</v>
      </c>
      <c r="G1119" s="77">
        <f t="shared" si="277"/>
        <v>-0.60149438930968557</v>
      </c>
      <c r="H1119" s="69">
        <f t="shared" si="282"/>
        <v>0.76183693176902001</v>
      </c>
      <c r="I1119" s="66">
        <f t="shared" si="282"/>
        <v>-8.0226091549971592</v>
      </c>
      <c r="J1119" s="73">
        <f t="shared" si="272"/>
        <v>8.0587004637504354</v>
      </c>
      <c r="K1119" s="66">
        <f t="shared" si="273"/>
        <v>1.1477221618934585</v>
      </c>
      <c r="L1119" s="69">
        <f t="shared" si="283"/>
        <v>5.8181928210898013</v>
      </c>
      <c r="M1119" s="66">
        <f t="shared" si="283"/>
        <v>-9.4201557278623884</v>
      </c>
      <c r="N1119" s="69">
        <f t="shared" si="280"/>
        <v>3.318341600957309</v>
      </c>
      <c r="O1119" s="69">
        <f t="shared" si="281"/>
        <v>-1.8642605899916315E-5</v>
      </c>
    </row>
    <row r="1120" spans="4:15" x14ac:dyDescent="0.3">
      <c r="D1120" s="65">
        <f t="shared" si="274"/>
        <v>1118</v>
      </c>
      <c r="E1120" s="66">
        <f t="shared" si="275"/>
        <v>2.2359999999999753</v>
      </c>
      <c r="F1120" s="72">
        <f t="shared" si="276"/>
        <v>-0.87437713034021891</v>
      </c>
      <c r="G1120" s="77">
        <f t="shared" si="277"/>
        <v>-0.59892367660040691</v>
      </c>
      <c r="H1120" s="69">
        <f t="shared" si="282"/>
        <v>0.76008437128865391</v>
      </c>
      <c r="I1120" s="66">
        <f t="shared" si="282"/>
        <v>-8.0238121437757783</v>
      </c>
      <c r="J1120" s="73">
        <f t="shared" si="272"/>
        <v>8.0597325991673525</v>
      </c>
      <c r="K1120" s="66">
        <f t="shared" si="273"/>
        <v>1.1478691588810499</v>
      </c>
      <c r="L1120" s="69">
        <f t="shared" si="283"/>
        <v>5.8197164949533393</v>
      </c>
      <c r="M1120" s="66">
        <f t="shared" si="283"/>
        <v>-9.4362009461723826</v>
      </c>
      <c r="N1120" s="69">
        <f t="shared" si="280"/>
        <v>3.318341600957309</v>
      </c>
      <c r="O1120" s="69">
        <f t="shared" si="281"/>
        <v>-1.8642605899916315E-5</v>
      </c>
    </row>
    <row r="1121" spans="4:15" x14ac:dyDescent="0.3">
      <c r="D1121" s="65">
        <f t="shared" si="274"/>
        <v>1119</v>
      </c>
      <c r="E1121" s="66">
        <f t="shared" si="275"/>
        <v>2.2379999999999751</v>
      </c>
      <c r="F1121" s="72">
        <f t="shared" si="276"/>
        <v>-0.87247740794973883</v>
      </c>
      <c r="G1121" s="77">
        <f t="shared" si="277"/>
        <v>-0.59636350350454315</v>
      </c>
      <c r="H1121" s="69">
        <f t="shared" si="282"/>
        <v>0.75833561702797347</v>
      </c>
      <c r="I1121" s="66">
        <f t="shared" si="282"/>
        <v>-8.0250099911289787</v>
      </c>
      <c r="J1121" s="73">
        <f t="shared" si="272"/>
        <v>8.0607604024541715</v>
      </c>
      <c r="K1121" s="66">
        <f t="shared" si="273"/>
        <v>1.1480155388855748</v>
      </c>
      <c r="L1121" s="69">
        <f t="shared" si="283"/>
        <v>5.8212366636959167</v>
      </c>
      <c r="M1121" s="66">
        <f t="shared" si="283"/>
        <v>-9.4522485704599344</v>
      </c>
      <c r="N1121" s="69">
        <f t="shared" si="280"/>
        <v>3.318341600957309</v>
      </c>
      <c r="O1121" s="69">
        <f t="shared" si="281"/>
        <v>-1.8642605899916315E-5</v>
      </c>
    </row>
    <row r="1122" spans="4:15" x14ac:dyDescent="0.3">
      <c r="D1122" s="65">
        <f t="shared" si="274"/>
        <v>1120</v>
      </c>
      <c r="E1122" s="66">
        <f t="shared" si="275"/>
        <v>2.2399999999999749</v>
      </c>
      <c r="F1122" s="72">
        <f t="shared" si="276"/>
        <v>-0.87058107203849389</v>
      </c>
      <c r="G1122" s="77">
        <f t="shared" si="277"/>
        <v>-0.59381383047194269</v>
      </c>
      <c r="H1122" s="69">
        <f t="shared" si="282"/>
        <v>0.75659066221207405</v>
      </c>
      <c r="I1122" s="66">
        <f t="shared" si="282"/>
        <v>-8.0262027181359876</v>
      </c>
      <c r="J1122" s="73">
        <f t="shared" si="272"/>
        <v>8.061783890849469</v>
      </c>
      <c r="K1122" s="66">
        <f t="shared" si="273"/>
        <v>1.1481613043621559</v>
      </c>
      <c r="L1122" s="69">
        <f t="shared" si="283"/>
        <v>5.8227533349299723</v>
      </c>
      <c r="M1122" s="66">
        <f t="shared" si="283"/>
        <v>-9.4682985904421919</v>
      </c>
      <c r="N1122" s="69">
        <f t="shared" si="280"/>
        <v>3.318341600957309</v>
      </c>
      <c r="O1122" s="69">
        <f t="shared" si="281"/>
        <v>-1.8642605899916315E-5</v>
      </c>
    </row>
    <row r="1123" spans="4:15" x14ac:dyDescent="0.3">
      <c r="D1123" s="65">
        <f t="shared" si="274"/>
        <v>1121</v>
      </c>
      <c r="E1123" s="66">
        <f t="shared" si="275"/>
        <v>2.2419999999999747</v>
      </c>
      <c r="F1123" s="72">
        <f t="shared" si="276"/>
        <v>-0.86868812159364228</v>
      </c>
      <c r="G1123" s="77">
        <f t="shared" si="277"/>
        <v>-0.59127461806990311</v>
      </c>
      <c r="H1123" s="69">
        <f t="shared" si="282"/>
        <v>0.75484950006799711</v>
      </c>
      <c r="I1123" s="66">
        <f t="shared" si="282"/>
        <v>-8.0273903457969311</v>
      </c>
      <c r="J1123" s="73">
        <f t="shared" si="272"/>
        <v>8.0628030815310545</v>
      </c>
      <c r="K1123" s="66">
        <f t="shared" si="273"/>
        <v>1.1483064577572615</v>
      </c>
      <c r="L1123" s="69">
        <f t="shared" si="283"/>
        <v>5.8242665162543963</v>
      </c>
      <c r="M1123" s="66">
        <f t="shared" si="283"/>
        <v>-9.4843509958784633</v>
      </c>
      <c r="N1123" s="69">
        <f t="shared" si="280"/>
        <v>3.318341600957309</v>
      </c>
      <c r="O1123" s="69">
        <f t="shared" si="281"/>
        <v>-1.8642605899916315E-5</v>
      </c>
    </row>
    <row r="1124" spans="4:15" x14ac:dyDescent="0.3">
      <c r="D1124" s="65">
        <f t="shared" si="274"/>
        <v>1122</v>
      </c>
      <c r="E1124" s="66">
        <f t="shared" si="275"/>
        <v>2.2439999999999745</v>
      </c>
      <c r="F1124" s="72">
        <f t="shared" si="276"/>
        <v>-0.86679855556292151</v>
      </c>
      <c r="G1124" s="77">
        <f t="shared" si="277"/>
        <v>-0.58874582698308764</v>
      </c>
      <c r="H1124" s="69">
        <f t="shared" ref="H1124:I1139" si="284">H1123+$B$4*F1123</f>
        <v>0.75311212382480985</v>
      </c>
      <c r="I1124" s="66">
        <f t="shared" si="284"/>
        <v>-8.0285728950330704</v>
      </c>
      <c r="J1124" s="73">
        <f t="shared" si="272"/>
        <v>8.0638179916161068</v>
      </c>
      <c r="K1124" s="66">
        <f t="shared" si="273"/>
        <v>1.1484510015087239</v>
      </c>
      <c r="L1124" s="69">
        <f t="shared" ref="L1124:M1139" si="285">L1123+$B$4*H1123</f>
        <v>5.8257762152545327</v>
      </c>
      <c r="M1124" s="66">
        <f t="shared" si="285"/>
        <v>-9.5004057765700569</v>
      </c>
      <c r="N1124" s="69">
        <f t="shared" si="280"/>
        <v>3.318341600957309</v>
      </c>
      <c r="O1124" s="69">
        <f t="shared" si="281"/>
        <v>-1.8642605899916315E-5</v>
      </c>
    </row>
    <row r="1125" spans="4:15" x14ac:dyDescent="0.3">
      <c r="D1125" s="65">
        <f t="shared" si="274"/>
        <v>1123</v>
      </c>
      <c r="E1125" s="66">
        <f t="shared" si="275"/>
        <v>2.2459999999999742</v>
      </c>
      <c r="F1125" s="72">
        <f t="shared" si="276"/>
        <v>-0.86491237285496503</v>
      </c>
      <c r="G1125" s="77">
        <f t="shared" si="277"/>
        <v>-0.58622741801347544</v>
      </c>
      <c r="H1125" s="69">
        <f t="shared" si="284"/>
        <v>0.75137852671368399</v>
      </c>
      <c r="I1125" s="66">
        <f t="shared" si="284"/>
        <v>-8.0297503866870361</v>
      </c>
      <c r="J1125" s="73">
        <f t="shared" si="272"/>
        <v>8.064828638161325</v>
      </c>
      <c r="K1125" s="66">
        <f t="shared" si="273"/>
        <v>1.1485949380457632</v>
      </c>
      <c r="L1125" s="69">
        <f t="shared" si="285"/>
        <v>5.8272824395021825</v>
      </c>
      <c r="M1125" s="66">
        <f t="shared" si="285"/>
        <v>-9.5164629223601231</v>
      </c>
      <c r="N1125" s="69">
        <f t="shared" si="280"/>
        <v>3.318341600957309</v>
      </c>
      <c r="O1125" s="69">
        <f t="shared" si="281"/>
        <v>-1.8642605899916315E-5</v>
      </c>
    </row>
    <row r="1126" spans="4:15" x14ac:dyDescent="0.3">
      <c r="D1126" s="65">
        <f t="shared" si="274"/>
        <v>1124</v>
      </c>
      <c r="E1126" s="66">
        <f t="shared" si="275"/>
        <v>2.247999999999974</v>
      </c>
      <c r="F1126" s="72">
        <f t="shared" si="276"/>
        <v>-0.86302957233962063</v>
      </c>
      <c r="G1126" s="77">
        <f t="shared" si="277"/>
        <v>-0.58371935208026038</v>
      </c>
      <c r="H1126" s="69">
        <f t="shared" si="284"/>
        <v>0.74964870196797406</v>
      </c>
      <c r="I1126" s="66">
        <f t="shared" si="284"/>
        <v>-8.0309228415230631</v>
      </c>
      <c r="J1126" s="73">
        <f t="shared" si="272"/>
        <v>8.0658350381630743</v>
      </c>
      <c r="K1126" s="66">
        <f t="shared" si="273"/>
        <v>1.1487382697890054</v>
      </c>
      <c r="L1126" s="69">
        <f t="shared" si="285"/>
        <v>5.8287851965556099</v>
      </c>
      <c r="M1126" s="66">
        <f t="shared" si="285"/>
        <v>-9.5325224231334964</v>
      </c>
      <c r="N1126" s="69">
        <f t="shared" si="280"/>
        <v>3.318341600957309</v>
      </c>
      <c r="O1126" s="69">
        <f t="shared" si="281"/>
        <v>-1.8642605899916315E-5</v>
      </c>
    </row>
    <row r="1127" spans="4:15" x14ac:dyDescent="0.3">
      <c r="D1127" s="65">
        <f t="shared" si="274"/>
        <v>1125</v>
      </c>
      <c r="E1127" s="66">
        <f t="shared" si="275"/>
        <v>2.2499999999999738</v>
      </c>
      <c r="F1127" s="72">
        <f t="shared" si="276"/>
        <v>-0.86115015284826424</v>
      </c>
      <c r="G1127" s="77">
        <f t="shared" si="277"/>
        <v>-0.58122159021979236</v>
      </c>
      <c r="H1127" s="69">
        <f t="shared" si="284"/>
        <v>0.74792264282329479</v>
      </c>
      <c r="I1127" s="66">
        <f t="shared" si="284"/>
        <v>-8.0320902802272229</v>
      </c>
      <c r="J1127" s="73">
        <f t="shared" si="272"/>
        <v>8.0668372085575406</v>
      </c>
      <c r="K1127" s="66">
        <f t="shared" si="273"/>
        <v>1.1488809991505069</v>
      </c>
      <c r="L1127" s="69">
        <f t="shared" si="285"/>
        <v>5.830284493959546</v>
      </c>
      <c r="M1127" s="66">
        <f t="shared" si="285"/>
        <v>-9.5485842688165423</v>
      </c>
      <c r="N1127" s="69">
        <f t="shared" si="280"/>
        <v>3.318341600957309</v>
      </c>
      <c r="O1127" s="69">
        <f t="shared" si="281"/>
        <v>-1.8642605899916315E-5</v>
      </c>
    </row>
    <row r="1128" spans="4:15" x14ac:dyDescent="0.3">
      <c r="D1128" s="65">
        <f t="shared" si="274"/>
        <v>1126</v>
      </c>
      <c r="E1128" s="66">
        <f t="shared" si="275"/>
        <v>2.2519999999999736</v>
      </c>
      <c r="F1128" s="72">
        <f t="shared" si="276"/>
        <v>-0.85927411317411462</v>
      </c>
      <c r="G1128" s="77">
        <f t="shared" si="277"/>
        <v>-0.57873409358547256</v>
      </c>
      <c r="H1128" s="69">
        <f t="shared" si="284"/>
        <v>0.74620034251759826</v>
      </c>
      <c r="I1128" s="66">
        <f t="shared" si="284"/>
        <v>-8.0332527234076618</v>
      </c>
      <c r="J1128" s="73">
        <f t="shared" si="272"/>
        <v>8.0678351662208616</v>
      </c>
      <c r="K1128" s="66">
        <f t="shared" si="273"/>
        <v>1.1490231285337713</v>
      </c>
      <c r="L1128" s="69">
        <f t="shared" si="285"/>
        <v>5.8317803392451921</v>
      </c>
      <c r="M1128" s="66">
        <f t="shared" si="285"/>
        <v>-9.5646484493769961</v>
      </c>
      <c r="N1128" s="69">
        <f t="shared" si="280"/>
        <v>3.318341600957309</v>
      </c>
      <c r="O1128" s="69">
        <f t="shared" si="281"/>
        <v>-1.8642605899916315E-5</v>
      </c>
    </row>
    <row r="1129" spans="4:15" x14ac:dyDescent="0.3">
      <c r="D1129" s="65">
        <f t="shared" si="274"/>
        <v>1127</v>
      </c>
      <c r="E1129" s="66">
        <f t="shared" si="275"/>
        <v>2.2539999999999734</v>
      </c>
      <c r="F1129" s="72">
        <f t="shared" si="276"/>
        <v>-0.85740145207254248</v>
      </c>
      <c r="G1129" s="77">
        <f t="shared" si="277"/>
        <v>-0.57625682344768947</v>
      </c>
      <c r="H1129" s="69">
        <f t="shared" si="284"/>
        <v>0.74448179429125005</v>
      </c>
      <c r="I1129" s="66">
        <f t="shared" si="284"/>
        <v>-8.0344101915948336</v>
      </c>
      <c r="J1129" s="73">
        <f t="shared" si="272"/>
        <v>8.0688289279692906</v>
      </c>
      <c r="K1129" s="66">
        <f t="shared" si="273"/>
        <v>1.1491646603337735</v>
      </c>
      <c r="L1129" s="69">
        <f t="shared" si="285"/>
        <v>5.8332727399302273</v>
      </c>
      <c r="M1129" s="66">
        <f t="shared" si="285"/>
        <v>-9.5807149548238115</v>
      </c>
      <c r="N1129" s="69">
        <f t="shared" si="280"/>
        <v>3.318341600957309</v>
      </c>
      <c r="O1129" s="69">
        <f t="shared" si="281"/>
        <v>-1.8642605899916315E-5</v>
      </c>
    </row>
    <row r="1130" spans="4:15" x14ac:dyDescent="0.3">
      <c r="D1130" s="65">
        <f t="shared" si="274"/>
        <v>1128</v>
      </c>
      <c r="E1130" s="66">
        <f t="shared" si="275"/>
        <v>2.2559999999999731</v>
      </c>
      <c r="F1130" s="72">
        <f t="shared" si="276"/>
        <v>-0.85553216826138256</v>
      </c>
      <c r="G1130" s="77">
        <f t="shared" si="277"/>
        <v>-0.57378974119371406</v>
      </c>
      <c r="H1130" s="69">
        <f t="shared" si="284"/>
        <v>0.742766991387105</v>
      </c>
      <c r="I1130" s="66">
        <f t="shared" si="284"/>
        <v>-8.0355627052417287</v>
      </c>
      <c r="J1130" s="73">
        <f t="shared" si="272"/>
        <v>8.0698185105593314</v>
      </c>
      <c r="K1130" s="66">
        <f t="shared" si="273"/>
        <v>1.1493055969369794</v>
      </c>
      <c r="L1130" s="69">
        <f t="shared" si="285"/>
        <v>5.8347617035188097</v>
      </c>
      <c r="M1130" s="66">
        <f t="shared" si="285"/>
        <v>-9.5967837752070011</v>
      </c>
      <c r="N1130" s="69">
        <f t="shared" si="280"/>
        <v>3.318341600957309</v>
      </c>
      <c r="O1130" s="69">
        <f t="shared" si="281"/>
        <v>-1.8642605899916315E-5</v>
      </c>
    </row>
    <row r="1131" spans="4:15" x14ac:dyDescent="0.3">
      <c r="D1131" s="65">
        <f t="shared" si="274"/>
        <v>1129</v>
      </c>
      <c r="E1131" s="66">
        <f t="shared" si="275"/>
        <v>2.2579999999999729</v>
      </c>
      <c r="F1131" s="72">
        <f t="shared" si="276"/>
        <v>-0.85366626042124094</v>
      </c>
      <c r="G1131" s="77">
        <f t="shared" si="277"/>
        <v>-0.57133280832762523</v>
      </c>
      <c r="H1131" s="69">
        <f t="shared" si="284"/>
        <v>0.74105592705058221</v>
      </c>
      <c r="I1131" s="66">
        <f t="shared" si="284"/>
        <v>-8.0367102847241156</v>
      </c>
      <c r="J1131" s="73">
        <f t="shared" si="272"/>
        <v>8.0708039306878963</v>
      </c>
      <c r="K1131" s="66">
        <f t="shared" si="273"/>
        <v>1.1494459407213671</v>
      </c>
      <c r="L1131" s="69">
        <f t="shared" si="285"/>
        <v>5.8362472375015839</v>
      </c>
      <c r="M1131" s="66">
        <f t="shared" si="285"/>
        <v>-9.612854900617485</v>
      </c>
      <c r="N1131" s="69">
        <f t="shared" si="280"/>
        <v>3.318341600957309</v>
      </c>
      <c r="O1131" s="69">
        <f t="shared" si="281"/>
        <v>-1.8642605899916315E-5</v>
      </c>
    </row>
    <row r="1132" spans="4:15" x14ac:dyDescent="0.3">
      <c r="D1132" s="65">
        <f t="shared" si="274"/>
        <v>1130</v>
      </c>
      <c r="E1132" s="66">
        <f t="shared" si="275"/>
        <v>2.2599999999999727</v>
      </c>
      <c r="F1132" s="72">
        <f t="shared" si="276"/>
        <v>-0.85180372719580122</v>
      </c>
      <c r="G1132" s="77">
        <f t="shared" si="277"/>
        <v>-0.56888598647020316</v>
      </c>
      <c r="H1132" s="69">
        <f t="shared" si="284"/>
        <v>0.73934859452973978</v>
      </c>
      <c r="I1132" s="66">
        <f t="shared" si="284"/>
        <v>-8.0378529503407705</v>
      </c>
      <c r="J1132" s="73">
        <f t="shared" si="272"/>
        <v>8.0717852049924463</v>
      </c>
      <c r="K1132" s="66">
        <f t="shared" si="273"/>
        <v>1.1495856940564482</v>
      </c>
      <c r="L1132" s="69">
        <f t="shared" si="285"/>
        <v>5.8377293493556852</v>
      </c>
      <c r="M1132" s="66">
        <f t="shared" si="285"/>
        <v>-9.6289283211869332</v>
      </c>
      <c r="N1132" s="69">
        <f t="shared" si="280"/>
        <v>3.318341600957309</v>
      </c>
      <c r="O1132" s="69">
        <f t="shared" si="281"/>
        <v>-1.8642605899916315E-5</v>
      </c>
    </row>
    <row r="1133" spans="4:15" x14ac:dyDescent="0.3">
      <c r="D1133" s="65">
        <f t="shared" si="274"/>
        <v>1131</v>
      </c>
      <c r="E1133" s="66">
        <f t="shared" si="275"/>
        <v>2.2619999999999725</v>
      </c>
      <c r="F1133" s="72">
        <f t="shared" si="276"/>
        <v>-0.84994456719213041</v>
      </c>
      <c r="G1133" s="77">
        <f t="shared" si="277"/>
        <v>-0.56644923735883523</v>
      </c>
      <c r="H1133" s="69">
        <f t="shared" si="284"/>
        <v>0.7376449870753482</v>
      </c>
      <c r="I1133" s="66">
        <f t="shared" si="284"/>
        <v>-8.0389907223137111</v>
      </c>
      <c r="J1133" s="73">
        <f t="shared" si="272"/>
        <v>8.0727623500511463</v>
      </c>
      <c r="K1133" s="66">
        <f t="shared" si="273"/>
        <v>1.1497248593032889</v>
      </c>
      <c r="L1133" s="69">
        <f t="shared" si="285"/>
        <v>5.8392080465447451</v>
      </c>
      <c r="M1133" s="66">
        <f t="shared" si="285"/>
        <v>-9.6450040270876141</v>
      </c>
      <c r="N1133" s="69">
        <f t="shared" si="280"/>
        <v>3.318341600957309</v>
      </c>
      <c r="O1133" s="69">
        <f t="shared" si="281"/>
        <v>-1.8642605899916315E-5</v>
      </c>
    </row>
    <row r="1134" spans="4:15" x14ac:dyDescent="0.3">
      <c r="D1134" s="65">
        <f t="shared" si="274"/>
        <v>1132</v>
      </c>
      <c r="E1134" s="66">
        <f t="shared" si="275"/>
        <v>2.2639999999999723</v>
      </c>
      <c r="F1134" s="72">
        <f t="shared" si="276"/>
        <v>-0.84808877898098112</v>
      </c>
      <c r="G1134" s="77">
        <f t="shared" si="277"/>
        <v>-0.5640225228474236</v>
      </c>
      <c r="H1134" s="69">
        <f t="shared" si="284"/>
        <v>0.73594509794096397</v>
      </c>
      <c r="I1134" s="66">
        <f t="shared" si="284"/>
        <v>-8.0401236207884281</v>
      </c>
      <c r="J1134" s="73">
        <f t="shared" si="272"/>
        <v>8.0737353823830116</v>
      </c>
      <c r="K1134" s="66">
        <f t="shared" si="273"/>
        <v>1.1498634388145321</v>
      </c>
      <c r="L1134" s="69">
        <f t="shared" si="285"/>
        <v>5.8406833365188957</v>
      </c>
      <c r="M1134" s="66">
        <f t="shared" si="285"/>
        <v>-9.661082008532242</v>
      </c>
      <c r="N1134" s="69">
        <f t="shared" si="280"/>
        <v>3.318341600957309</v>
      </c>
      <c r="O1134" s="69">
        <f t="shared" si="281"/>
        <v>-1.8642605899916315E-5</v>
      </c>
    </row>
    <row r="1135" spans="4:15" x14ac:dyDescent="0.3">
      <c r="D1135" s="65">
        <f t="shared" si="274"/>
        <v>1133</v>
      </c>
      <c r="E1135" s="66">
        <f t="shared" si="275"/>
        <v>2.265999999999972</v>
      </c>
      <c r="F1135" s="72">
        <f t="shared" si="276"/>
        <v>-0.84623636109709444</v>
      </c>
      <c r="G1135" s="77">
        <f t="shared" si="277"/>
        <v>-0.56160580490626977</v>
      </c>
      <c r="H1135" s="69">
        <f t="shared" si="284"/>
        <v>0.73424892038300205</v>
      </c>
      <c r="I1135" s="66">
        <f t="shared" si="284"/>
        <v>-8.0412516658341229</v>
      </c>
      <c r="J1135" s="73">
        <f t="shared" si="272"/>
        <v>8.0747043184480543</v>
      </c>
      <c r="K1135" s="66">
        <f t="shared" si="273"/>
        <v>1.1500014349344163</v>
      </c>
      <c r="L1135" s="69">
        <f t="shared" si="285"/>
        <v>5.8421552267147776</v>
      </c>
      <c r="M1135" s="66">
        <f t="shared" si="285"/>
        <v>-9.6771622557738191</v>
      </c>
      <c r="N1135" s="69">
        <f t="shared" si="280"/>
        <v>3.318341600957309</v>
      </c>
      <c r="O1135" s="69">
        <f t="shared" si="281"/>
        <v>-1.8642605899916315E-5</v>
      </c>
    </row>
    <row r="1136" spans="4:15" x14ac:dyDescent="0.3">
      <c r="D1136" s="65">
        <f t="shared" si="274"/>
        <v>1134</v>
      </c>
      <c r="E1136" s="66">
        <f t="shared" si="275"/>
        <v>2.2679999999999718</v>
      </c>
      <c r="F1136" s="72">
        <f t="shared" si="276"/>
        <v>-0.84438731203949835</v>
      </c>
      <c r="G1136" s="77">
        <f t="shared" si="277"/>
        <v>-0.55919904562199285</v>
      </c>
      <c r="H1136" s="69">
        <f t="shared" si="284"/>
        <v>0.73255644766080785</v>
      </c>
      <c r="I1136" s="66">
        <f t="shared" si="284"/>
        <v>-8.042374877443935</v>
      </c>
      <c r="J1136" s="73">
        <f t="shared" si="272"/>
        <v>8.0756691746474338</v>
      </c>
      <c r="K1136" s="66">
        <f t="shared" si="273"/>
        <v>1.1501388499987992</v>
      </c>
      <c r="L1136" s="69">
        <f t="shared" si="285"/>
        <v>5.8436237245555436</v>
      </c>
      <c r="M1136" s="66">
        <f t="shared" si="285"/>
        <v>-9.6932447591054878</v>
      </c>
      <c r="N1136" s="69">
        <f t="shared" si="280"/>
        <v>3.318341600957309</v>
      </c>
      <c r="O1136" s="69">
        <f t="shared" si="281"/>
        <v>-1.8642605899916315E-5</v>
      </c>
    </row>
    <row r="1137" spans="4:15" x14ac:dyDescent="0.3">
      <c r="D1137" s="65">
        <f t="shared" si="274"/>
        <v>1135</v>
      </c>
      <c r="E1137" s="66">
        <f t="shared" si="275"/>
        <v>2.2699999999999716</v>
      </c>
      <c r="F1137" s="72">
        <f t="shared" si="276"/>
        <v>-0.84254163027180706</v>
      </c>
      <c r="G1137" s="77">
        <f t="shared" si="277"/>
        <v>-0.55680220719739815</v>
      </c>
      <c r="H1137" s="69">
        <f t="shared" si="284"/>
        <v>0.73086767303672884</v>
      </c>
      <c r="I1137" s="66">
        <f t="shared" si="284"/>
        <v>-8.0434932755351785</v>
      </c>
      <c r="J1137" s="73">
        <f t="shared" si="272"/>
        <v>8.0766299673236102</v>
      </c>
      <c r="K1137" s="66">
        <f t="shared" si="273"/>
        <v>1.1502756863351777</v>
      </c>
      <c r="L1137" s="69">
        <f t="shared" si="285"/>
        <v>5.8450888374508656</v>
      </c>
      <c r="M1137" s="66">
        <f t="shared" si="285"/>
        <v>-9.7093295088603764</v>
      </c>
      <c r="N1137" s="69">
        <f t="shared" si="280"/>
        <v>3.318341600957309</v>
      </c>
      <c r="O1137" s="69">
        <f t="shared" si="281"/>
        <v>-1.8642605899916315E-5</v>
      </c>
    </row>
    <row r="1138" spans="4:15" x14ac:dyDescent="0.3">
      <c r="D1138" s="65">
        <f t="shared" si="274"/>
        <v>1136</v>
      </c>
      <c r="E1138" s="66">
        <f t="shared" si="275"/>
        <v>2.2719999999999714</v>
      </c>
      <c r="F1138" s="72">
        <f t="shared" si="276"/>
        <v>-0.84069931422251754</v>
      </c>
      <c r="G1138" s="77">
        <f t="shared" si="277"/>
        <v>-0.55441525195138475</v>
      </c>
      <c r="H1138" s="69">
        <f t="shared" si="284"/>
        <v>0.72918258977618522</v>
      </c>
      <c r="I1138" s="66">
        <f t="shared" si="284"/>
        <v>-8.0446068799495727</v>
      </c>
      <c r="J1138" s="73">
        <f t="shared" si="272"/>
        <v>8.0775867127604837</v>
      </c>
      <c r="K1138" s="66">
        <f t="shared" si="273"/>
        <v>1.1504119462627096</v>
      </c>
      <c r="L1138" s="69">
        <f t="shared" si="285"/>
        <v>5.8465505727969393</v>
      </c>
      <c r="M1138" s="66">
        <f t="shared" si="285"/>
        <v>-9.7254164954114461</v>
      </c>
      <c r="N1138" s="69">
        <f t="shared" si="280"/>
        <v>3.318341600957309</v>
      </c>
      <c r="O1138" s="69">
        <f t="shared" si="281"/>
        <v>-1.8642605899916315E-5</v>
      </c>
    </row>
    <row r="1139" spans="4:15" x14ac:dyDescent="0.3">
      <c r="D1139" s="65">
        <f t="shared" si="274"/>
        <v>1137</v>
      </c>
      <c r="E1139" s="66">
        <f t="shared" si="275"/>
        <v>2.2739999999999712</v>
      </c>
      <c r="F1139" s="72">
        <f t="shared" si="276"/>
        <v>-0.83886036228530425</v>
      </c>
      <c r="G1139" s="77">
        <f t="shared" si="277"/>
        <v>-0.55203814231882831</v>
      </c>
      <c r="H1139" s="69">
        <f t="shared" si="284"/>
        <v>0.72750119114774014</v>
      </c>
      <c r="I1139" s="66">
        <f t="shared" si="284"/>
        <v>-8.0457157104534751</v>
      </c>
      <c r="J1139" s="73">
        <f t="shared" si="272"/>
        <v>8.0785394271835589</v>
      </c>
      <c r="K1139" s="66">
        <f t="shared" si="273"/>
        <v>1.1505476320922348</v>
      </c>
      <c r="L1139" s="69">
        <f t="shared" si="285"/>
        <v>5.8480089379764921</v>
      </c>
      <c r="M1139" s="66">
        <f t="shared" si="285"/>
        <v>-9.7415057091713457</v>
      </c>
      <c r="N1139" s="69">
        <f t="shared" si="280"/>
        <v>3.318341600957309</v>
      </c>
      <c r="O1139" s="69">
        <f t="shared" si="281"/>
        <v>-1.8642605899916315E-5</v>
      </c>
    </row>
    <row r="1140" spans="4:15" x14ac:dyDescent="0.3">
      <c r="D1140" s="65">
        <f t="shared" si="274"/>
        <v>1138</v>
      </c>
      <c r="E1140" s="66">
        <f t="shared" si="275"/>
        <v>2.2759999999999709</v>
      </c>
      <c r="F1140" s="72">
        <f t="shared" si="276"/>
        <v>-0.83702477281931265</v>
      </c>
      <c r="G1140" s="77">
        <f t="shared" si="277"/>
        <v>-0.54967084085046203</v>
      </c>
      <c r="H1140" s="69">
        <f t="shared" ref="H1140:I1155" si="286">H1139+$B$4*F1139</f>
        <v>0.72582347042316953</v>
      </c>
      <c r="I1140" s="66">
        <f t="shared" si="286"/>
        <v>-8.0468197867381122</v>
      </c>
      <c r="J1140" s="73">
        <f t="shared" si="272"/>
        <v>8.0794881267600829</v>
      </c>
      <c r="K1140" s="66">
        <f t="shared" si="273"/>
        <v>1.1506827461262967</v>
      </c>
      <c r="L1140" s="69">
        <f t="shared" ref="L1140:M1155" si="287">L1139+$B$4*H1139</f>
        <v>5.8494639403587874</v>
      </c>
      <c r="M1140" s="66">
        <f t="shared" si="287"/>
        <v>-9.757597140592253</v>
      </c>
      <c r="N1140" s="69">
        <f t="shared" si="280"/>
        <v>3.318341600957309</v>
      </c>
      <c r="O1140" s="69">
        <f t="shared" si="281"/>
        <v>-1.8642605899916315E-5</v>
      </c>
    </row>
    <row r="1141" spans="4:15" x14ac:dyDescent="0.3">
      <c r="D1141" s="65">
        <f t="shared" si="274"/>
        <v>1139</v>
      </c>
      <c r="E1141" s="66">
        <f t="shared" si="275"/>
        <v>2.2779999999999707</v>
      </c>
      <c r="F1141" s="72">
        <f t="shared" si="276"/>
        <v>-0.83519254414945165</v>
      </c>
      <c r="G1141" s="77">
        <f t="shared" si="277"/>
        <v>-0.54731331021276652</v>
      </c>
      <c r="H1141" s="69">
        <f t="shared" si="286"/>
        <v>0.72414942087753087</v>
      </c>
      <c r="I1141" s="66">
        <f t="shared" si="286"/>
        <v>-8.0479191284198137</v>
      </c>
      <c r="J1141" s="73">
        <f t="shared" si="272"/>
        <v>8.0804328275991999</v>
      </c>
      <c r="K1141" s="66">
        <f t="shared" si="273"/>
        <v>1.1508172906591643</v>
      </c>
      <c r="L1141" s="69">
        <f t="shared" si="287"/>
        <v>5.8509155872996335</v>
      </c>
      <c r="M1141" s="66">
        <f t="shared" si="287"/>
        <v>-9.7736907801657296</v>
      </c>
      <c r="N1141" s="69">
        <f t="shared" si="280"/>
        <v>3.318341600957309</v>
      </c>
      <c r="O1141" s="69">
        <f t="shared" si="281"/>
        <v>-1.8642605899916315E-5</v>
      </c>
    </row>
    <row r="1142" spans="4:15" x14ac:dyDescent="0.3">
      <c r="D1142" s="65">
        <f t="shared" si="274"/>
        <v>1140</v>
      </c>
      <c r="E1142" s="66">
        <f t="shared" si="275"/>
        <v>2.2799999999999705</v>
      </c>
      <c r="F1142" s="72">
        <f t="shared" si="276"/>
        <v>-0.83336367456668292</v>
      </c>
      <c r="G1142" s="77">
        <f t="shared" si="277"/>
        <v>-0.54496551318784725</v>
      </c>
      <c r="H1142" s="69">
        <f t="shared" si="286"/>
        <v>0.722479035789232</v>
      </c>
      <c r="I1142" s="66">
        <f t="shared" si="286"/>
        <v>-8.0490137550402387</v>
      </c>
      <c r="J1142" s="73">
        <f t="shared" si="272"/>
        <v>8.0813735457521023</v>
      </c>
      <c r="K1142" s="66">
        <f t="shared" si="273"/>
        <v>1.1509512679768519</v>
      </c>
      <c r="L1142" s="69">
        <f t="shared" si="287"/>
        <v>5.8523638861413882</v>
      </c>
      <c r="M1142" s="66">
        <f t="shared" si="287"/>
        <v>-9.7897866184225695</v>
      </c>
      <c r="N1142" s="69">
        <f t="shared" si="280"/>
        <v>3.318341600957309</v>
      </c>
      <c r="O1142" s="69">
        <f t="shared" si="281"/>
        <v>-1.8642605899916315E-5</v>
      </c>
    </row>
    <row r="1143" spans="4:15" x14ac:dyDescent="0.3">
      <c r="D1143" s="65">
        <f t="shared" si="274"/>
        <v>1141</v>
      </c>
      <c r="E1143" s="66">
        <f t="shared" si="275"/>
        <v>2.2819999999999703</v>
      </c>
      <c r="F1143" s="72">
        <f t="shared" si="276"/>
        <v>-0.8315381623283099</v>
      </c>
      <c r="G1143" s="77">
        <f t="shared" si="277"/>
        <v>-0.54262741267331549</v>
      </c>
      <c r="H1143" s="69">
        <f t="shared" si="286"/>
        <v>0.72081230844009869</v>
      </c>
      <c r="I1143" s="66">
        <f t="shared" si="286"/>
        <v>-8.0501036860666151</v>
      </c>
      <c r="J1143" s="73">
        <f t="shared" si="272"/>
        <v>8.0823102972121799</v>
      </c>
      <c r="K1143" s="66">
        <f t="shared" si="273"/>
        <v>1.1510846803571424</v>
      </c>
      <c r="L1143" s="69">
        <f t="shared" si="287"/>
        <v>5.853808844212967</v>
      </c>
      <c r="M1143" s="66">
        <f t="shared" si="287"/>
        <v>-9.8058846459326503</v>
      </c>
      <c r="N1143" s="69">
        <f t="shared" si="280"/>
        <v>3.318341600957309</v>
      </c>
      <c r="O1143" s="69">
        <f t="shared" si="281"/>
        <v>-1.8642605899916315E-5</v>
      </c>
    </row>
    <row r="1144" spans="4:15" x14ac:dyDescent="0.3">
      <c r="D1144" s="65">
        <f t="shared" si="274"/>
        <v>1142</v>
      </c>
      <c r="E1144" s="66">
        <f t="shared" si="275"/>
        <v>2.2839999999999701</v>
      </c>
      <c r="F1144" s="72">
        <f t="shared" si="276"/>
        <v>-0.82971600565826498</v>
      </c>
      <c r="G1144" s="77">
        <f t="shared" si="277"/>
        <v>-0.54029897168215513</v>
      </c>
      <c r="H1144" s="69">
        <f t="shared" si="286"/>
        <v>0.71914923211544213</v>
      </c>
      <c r="I1144" s="66">
        <f t="shared" si="286"/>
        <v>-8.0511889408919615</v>
      </c>
      <c r="J1144" s="73">
        <f t="shared" si="272"/>
        <v>8.0832430979151724</v>
      </c>
      <c r="K1144" s="66">
        <f t="shared" si="273"/>
        <v>1.1512175300696079</v>
      </c>
      <c r="L1144" s="69">
        <f t="shared" si="287"/>
        <v>5.8552504688298468</v>
      </c>
      <c r="M1144" s="66">
        <f t="shared" si="287"/>
        <v>-9.8219848533047838</v>
      </c>
      <c r="N1144" s="69">
        <f t="shared" si="280"/>
        <v>3.318341600957309</v>
      </c>
      <c r="O1144" s="69">
        <f t="shared" si="281"/>
        <v>-1.8642605899916315E-5</v>
      </c>
    </row>
    <row r="1145" spans="4:15" x14ac:dyDescent="0.3">
      <c r="D1145" s="65">
        <f t="shared" si="274"/>
        <v>1143</v>
      </c>
      <c r="E1145" s="66">
        <f t="shared" si="275"/>
        <v>2.2859999999999698</v>
      </c>
      <c r="F1145" s="72">
        <f t="shared" si="276"/>
        <v>-0.82789720274739442</v>
      </c>
      <c r="G1145" s="77">
        <f t="shared" si="277"/>
        <v>-0.53798015334261251</v>
      </c>
      <c r="H1145" s="69">
        <f t="shared" si="286"/>
        <v>0.71748980010412555</v>
      </c>
      <c r="I1145" s="66">
        <f t="shared" si="286"/>
        <v>-8.0522695388353256</v>
      </c>
      <c r="J1145" s="73">
        <f t="shared" si="272"/>
        <v>8.0841719637393119</v>
      </c>
      <c r="K1145" s="66">
        <f t="shared" si="273"/>
        <v>1.15134981937563</v>
      </c>
      <c r="L1145" s="69">
        <f t="shared" si="287"/>
        <v>5.8566887672940773</v>
      </c>
      <c r="M1145" s="66">
        <f t="shared" si="287"/>
        <v>-9.8380872311865684</v>
      </c>
      <c r="N1145" s="69">
        <f t="shared" si="280"/>
        <v>3.318341600957309</v>
      </c>
      <c r="O1145" s="69">
        <f t="shared" si="281"/>
        <v>-1.8642605899916315E-5</v>
      </c>
    </row>
    <row r="1146" spans="4:15" x14ac:dyDescent="0.3">
      <c r="D1146" s="65">
        <f t="shared" si="274"/>
        <v>1144</v>
      </c>
      <c r="E1146" s="66">
        <f t="shared" si="275"/>
        <v>2.2879999999999696</v>
      </c>
      <c r="F1146" s="72">
        <f t="shared" si="276"/>
        <v>-0.82608175175374177</v>
      </c>
      <c r="G1146" s="77">
        <f t="shared" si="277"/>
        <v>-0.53567092089805968</v>
      </c>
      <c r="H1146" s="69">
        <f t="shared" si="286"/>
        <v>0.71583400569863076</v>
      </c>
      <c r="I1146" s="66">
        <f t="shared" si="286"/>
        <v>-8.0533454991420115</v>
      </c>
      <c r="J1146" s="73">
        <f t="shared" si="272"/>
        <v>8.0850969105054915</v>
      </c>
      <c r="K1146" s="66">
        <f t="shared" si="273"/>
        <v>1.1514815505284246</v>
      </c>
      <c r="L1146" s="69">
        <f t="shared" si="287"/>
        <v>5.8581237468942859</v>
      </c>
      <c r="M1146" s="66">
        <f t="shared" si="287"/>
        <v>-9.8541917702642383</v>
      </c>
      <c r="N1146" s="69">
        <f t="shared" si="280"/>
        <v>3.318341600957309</v>
      </c>
      <c r="O1146" s="69">
        <f t="shared" si="281"/>
        <v>-1.8642605899916315E-5</v>
      </c>
    </row>
    <row r="1147" spans="4:15" x14ac:dyDescent="0.3">
      <c r="D1147" s="65">
        <f t="shared" si="274"/>
        <v>1145</v>
      </c>
      <c r="E1147" s="66">
        <f t="shared" si="275"/>
        <v>2.2899999999999694</v>
      </c>
      <c r="F1147" s="72">
        <f t="shared" si="276"/>
        <v>-0.82426965080283243</v>
      </c>
      <c r="G1147" s="77">
        <f t="shared" si="277"/>
        <v>-0.53337123770684691</v>
      </c>
      <c r="H1147" s="69">
        <f t="shared" si="286"/>
        <v>0.71418184219512326</v>
      </c>
      <c r="I1147" s="66">
        <f t="shared" si="286"/>
        <v>-8.0544168409838068</v>
      </c>
      <c r="J1147" s="73">
        <f t="shared" si="272"/>
        <v>8.0860179539773966</v>
      </c>
      <c r="K1147" s="66">
        <f t="shared" si="273"/>
        <v>1.1516127257730597</v>
      </c>
      <c r="L1147" s="69">
        <f t="shared" si="287"/>
        <v>5.8595554149056834</v>
      </c>
      <c r="M1147" s="66">
        <f t="shared" si="287"/>
        <v>-9.8702984612625215</v>
      </c>
      <c r="N1147" s="69">
        <f t="shared" si="280"/>
        <v>3.318341600957309</v>
      </c>
      <c r="O1147" s="69">
        <f t="shared" si="281"/>
        <v>-1.8642605899916315E-5</v>
      </c>
    </row>
    <row r="1148" spans="4:15" x14ac:dyDescent="0.3">
      <c r="D1148" s="65">
        <f t="shared" si="274"/>
        <v>1146</v>
      </c>
      <c r="E1148" s="66">
        <f t="shared" si="275"/>
        <v>2.2919999999999692</v>
      </c>
      <c r="F1148" s="72">
        <f t="shared" si="276"/>
        <v>-0.82246089798795108</v>
      </c>
      <c r="G1148" s="77">
        <f t="shared" si="277"/>
        <v>-0.5310810672422015</v>
      </c>
      <c r="H1148" s="69">
        <f t="shared" si="286"/>
        <v>0.71253330289351757</v>
      </c>
      <c r="I1148" s="66">
        <f t="shared" si="286"/>
        <v>-8.0554835834592211</v>
      </c>
      <c r="J1148" s="73">
        <f t="shared" si="272"/>
        <v>8.0869351098616686</v>
      </c>
      <c r="K1148" s="66">
        <f t="shared" si="273"/>
        <v>1.1517433473464789</v>
      </c>
      <c r="L1148" s="69">
        <f t="shared" si="287"/>
        <v>5.8609837785900734</v>
      </c>
      <c r="M1148" s="66">
        <f t="shared" si="287"/>
        <v>-9.8864072949444886</v>
      </c>
      <c r="N1148" s="69">
        <f t="shared" si="280"/>
        <v>3.318341600957309</v>
      </c>
      <c r="O1148" s="69">
        <f t="shared" si="281"/>
        <v>-1.8642605899916315E-5</v>
      </c>
    </row>
    <row r="1149" spans="4:15" x14ac:dyDescent="0.3">
      <c r="D1149" s="65">
        <f t="shared" si="274"/>
        <v>1147</v>
      </c>
      <c r="E1149" s="66">
        <f t="shared" si="275"/>
        <v>2.293999999999969</v>
      </c>
      <c r="F1149" s="72">
        <f t="shared" si="276"/>
        <v>-0.82065549137042249</v>
      </c>
      <c r="G1149" s="77">
        <f t="shared" si="277"/>
        <v>-0.52880037309206784</v>
      </c>
      <c r="H1149" s="69">
        <f t="shared" si="286"/>
        <v>0.71088838109754171</v>
      </c>
      <c r="I1149" s="66">
        <f t="shared" si="286"/>
        <v>-8.0565457455937057</v>
      </c>
      <c r="J1149" s="73">
        <f t="shared" si="272"/>
        <v>8.0878483938080539</v>
      </c>
      <c r="K1149" s="66">
        <f t="shared" si="273"/>
        <v>1.1518734174775234</v>
      </c>
      <c r="L1149" s="69">
        <f t="shared" si="287"/>
        <v>5.8624088451958603</v>
      </c>
      <c r="M1149" s="66">
        <f t="shared" si="287"/>
        <v>-9.902518262111407</v>
      </c>
      <c r="N1149" s="69">
        <f t="shared" si="280"/>
        <v>3.318341600957309</v>
      </c>
      <c r="O1149" s="69">
        <f t="shared" si="281"/>
        <v>-1.8642605899916315E-5</v>
      </c>
    </row>
    <row r="1150" spans="4:15" x14ac:dyDescent="0.3">
      <c r="D1150" s="65">
        <f t="shared" si="274"/>
        <v>1148</v>
      </c>
      <c r="E1150" s="66">
        <f t="shared" si="275"/>
        <v>2.2959999999999687</v>
      </c>
      <c r="F1150" s="72">
        <f t="shared" si="276"/>
        <v>-0.81885342897988944</v>
      </c>
      <c r="G1150" s="77">
        <f t="shared" si="277"/>
        <v>-0.52652911895897603</v>
      </c>
      <c r="H1150" s="69">
        <f t="shared" si="286"/>
        <v>0.70924707011480081</v>
      </c>
      <c r="I1150" s="66">
        <f t="shared" si="286"/>
        <v>-8.0576033463398904</v>
      </c>
      <c r="J1150" s="73">
        <f t="shared" si="272"/>
        <v>8.0887578214095548</v>
      </c>
      <c r="K1150" s="66">
        <f t="shared" si="273"/>
        <v>1.1520029383869523</v>
      </c>
      <c r="L1150" s="69">
        <f t="shared" si="287"/>
        <v>5.8638306219580549</v>
      </c>
      <c r="M1150" s="66">
        <f t="shared" si="287"/>
        <v>-9.9186313536025938</v>
      </c>
      <c r="N1150" s="69">
        <f t="shared" si="280"/>
        <v>3.318341600957309</v>
      </c>
      <c r="O1150" s="69">
        <f t="shared" si="281"/>
        <v>-1.8642605899916315E-5</v>
      </c>
    </row>
    <row r="1151" spans="4:15" x14ac:dyDescent="0.3">
      <c r="D1151" s="65">
        <f t="shared" si="274"/>
        <v>1149</v>
      </c>
      <c r="E1151" s="66">
        <f t="shared" si="275"/>
        <v>2.2979999999999685</v>
      </c>
      <c r="F1151" s="72">
        <f t="shared" si="276"/>
        <v>-0.8170547088145873</v>
      </c>
      <c r="G1151" s="77">
        <f t="shared" si="277"/>
        <v>-0.52426726865990503</v>
      </c>
      <c r="H1151" s="69">
        <f t="shared" si="286"/>
        <v>0.70760936325684098</v>
      </c>
      <c r="I1151" s="66">
        <f t="shared" si="286"/>
        <v>-8.0586564045778086</v>
      </c>
      <c r="J1151" s="73">
        <f t="shared" si="272"/>
        <v>8.0896634082025756</v>
      </c>
      <c r="K1151" s="66">
        <f t="shared" si="273"/>
        <v>1.1521319122874643</v>
      </c>
      <c r="L1151" s="69">
        <f t="shared" si="287"/>
        <v>5.8652491160982843</v>
      </c>
      <c r="M1151" s="66">
        <f t="shared" si="287"/>
        <v>-9.9347465602952738</v>
      </c>
      <c r="N1151" s="69">
        <f t="shared" si="280"/>
        <v>3.318341600957309</v>
      </c>
      <c r="O1151" s="69">
        <f t="shared" si="281"/>
        <v>-1.8642605899916315E-5</v>
      </c>
    </row>
    <row r="1152" spans="4:15" x14ac:dyDescent="0.3">
      <c r="D1152" s="65">
        <f t="shared" si="274"/>
        <v>1150</v>
      </c>
      <c r="E1152" s="66">
        <f t="shared" si="275"/>
        <v>2.2999999999999683</v>
      </c>
      <c r="F1152" s="72">
        <f t="shared" si="276"/>
        <v>-0.81525932884161911</v>
      </c>
      <c r="G1152" s="77">
        <f t="shared" si="277"/>
        <v>-0.52201478612614771</v>
      </c>
      <c r="H1152" s="69">
        <f t="shared" si="286"/>
        <v>0.70597525383921178</v>
      </c>
      <c r="I1152" s="66">
        <f t="shared" si="286"/>
        <v>-8.0597049391151288</v>
      </c>
      <c r="J1152" s="73">
        <f t="shared" si="272"/>
        <v>8.0905651696670819</v>
      </c>
      <c r="K1152" s="66">
        <f t="shared" si="273"/>
        <v>1.15226034138372</v>
      </c>
      <c r="L1152" s="69">
        <f t="shared" si="287"/>
        <v>5.8666643348247982</v>
      </c>
      <c r="M1152" s="66">
        <f t="shared" si="287"/>
        <v>-9.9508638731044297</v>
      </c>
      <c r="N1152" s="69">
        <f t="shared" si="280"/>
        <v>3.318341600957309</v>
      </c>
      <c r="O1152" s="69">
        <f t="shared" si="281"/>
        <v>-1.8642605899916315E-5</v>
      </c>
    </row>
    <row r="1153" spans="4:15" x14ac:dyDescent="0.3">
      <c r="D1153" s="65">
        <f t="shared" si="274"/>
        <v>1151</v>
      </c>
      <c r="E1153" s="66">
        <f t="shared" si="275"/>
        <v>2.3019999999999681</v>
      </c>
      <c r="F1153" s="72">
        <f t="shared" si="276"/>
        <v>-0.81346728699722859</v>
      </c>
      <c r="G1153" s="77">
        <f t="shared" si="277"/>
        <v>-0.51977163540314741</v>
      </c>
      <c r="H1153" s="69">
        <f t="shared" si="286"/>
        <v>0.70434473518152851</v>
      </c>
      <c r="I1153" s="66">
        <f t="shared" si="286"/>
        <v>-8.0607489686873812</v>
      </c>
      <c r="J1153" s="73">
        <f t="shared" si="272"/>
        <v>8.091463121226754</v>
      </c>
      <c r="K1153" s="66">
        <f t="shared" si="273"/>
        <v>1.1523882278723641</v>
      </c>
      <c r="L1153" s="69">
        <f t="shared" si="287"/>
        <v>5.868076285332477</v>
      </c>
      <c r="M1153" s="66">
        <f t="shared" si="287"/>
        <v>-9.9669832829826603</v>
      </c>
      <c r="N1153" s="69">
        <f t="shared" si="280"/>
        <v>3.318341600957309</v>
      </c>
      <c r="O1153" s="69">
        <f t="shared" si="281"/>
        <v>-1.8642605899916315E-5</v>
      </c>
    </row>
    <row r="1154" spans="4:15" x14ac:dyDescent="0.3">
      <c r="D1154" s="65">
        <f t="shared" si="274"/>
        <v>1152</v>
      </c>
      <c r="E1154" s="66">
        <f t="shared" si="275"/>
        <v>2.3039999999999679</v>
      </c>
      <c r="F1154" s="72">
        <f t="shared" si="276"/>
        <v>-0.81167858118707115</v>
      </c>
      <c r="G1154" s="77">
        <f t="shared" si="277"/>
        <v>-0.51753778065036116</v>
      </c>
      <c r="H1154" s="69">
        <f t="shared" si="286"/>
        <v>0.70271780060753408</v>
      </c>
      <c r="I1154" s="66">
        <f t="shared" si="286"/>
        <v>-8.0617885119581878</v>
      </c>
      <c r="J1154" s="73">
        <f t="shared" si="272"/>
        <v>8.092357278249132</v>
      </c>
      <c r="K1154" s="66">
        <f t="shared" si="273"/>
        <v>1.1525155739420452</v>
      </c>
      <c r="L1154" s="69">
        <f t="shared" si="287"/>
        <v>5.8694849748028401</v>
      </c>
      <c r="M1154" s="66">
        <f t="shared" si="287"/>
        <v>-9.9831047809200353</v>
      </c>
      <c r="N1154" s="69">
        <f t="shared" si="280"/>
        <v>3.318341600957309</v>
      </c>
      <c r="O1154" s="69">
        <f t="shared" si="281"/>
        <v>-1.8642605899916315E-5</v>
      </c>
    </row>
    <row r="1155" spans="4:15" x14ac:dyDescent="0.3">
      <c r="D1155" s="65">
        <f t="shared" si="274"/>
        <v>1153</v>
      </c>
      <c r="E1155" s="66">
        <f t="shared" si="275"/>
        <v>2.3059999999999676</v>
      </c>
      <c r="F1155" s="72">
        <f t="shared" si="276"/>
        <v>-0.80989320928648378</v>
      </c>
      <c r="G1155" s="77">
        <f t="shared" si="277"/>
        <v>-0.51531318614112287</v>
      </c>
      <c r="H1155" s="69">
        <f t="shared" si="286"/>
        <v>0.70109444344515992</v>
      </c>
      <c r="I1155" s="66">
        <f t="shared" si="286"/>
        <v>-8.0628235875194889</v>
      </c>
      <c r="J1155" s="73">
        <f t="shared" ref="J1155:J1218" si="288">SQRT(H1155^2+I1155^2)</f>
        <v>8.0932476560457687</v>
      </c>
      <c r="K1155" s="66">
        <f t="shared" ref="K1155:K1218" si="289">$B$12+$B$13*J1155</f>
        <v>1.1526423817734386</v>
      </c>
      <c r="L1155" s="69">
        <f t="shared" si="287"/>
        <v>5.8708904104040549</v>
      </c>
      <c r="M1155" s="66">
        <f t="shared" si="287"/>
        <v>-9.9992283579439523</v>
      </c>
      <c r="N1155" s="69">
        <f t="shared" si="280"/>
        <v>3.318341600957309</v>
      </c>
      <c r="O1155" s="69">
        <f t="shared" si="281"/>
        <v>-1.8642605899916315E-5</v>
      </c>
    </row>
    <row r="1156" spans="4:15" x14ac:dyDescent="0.3">
      <c r="D1156" s="65">
        <f t="shared" ref="D1156:D1219" si="290">D1155+1</f>
        <v>1154</v>
      </c>
      <c r="E1156" s="66">
        <f t="shared" ref="E1156:E1219" si="291">E1155+$B$4</f>
        <v>2.3079999999999674</v>
      </c>
      <c r="F1156" s="72">
        <f t="shared" ref="F1156:F1219" si="292">-K1155*H1155</f>
        <v>-0.80811116914075243</v>
      </c>
      <c r="G1156" s="77">
        <f t="shared" ref="G1156:G1219" si="293">-$B$5-K1155*I1155</f>
        <v>-0.51309781626247464</v>
      </c>
      <c r="H1156" s="69">
        <f t="shared" ref="H1156:I1171" si="294">H1155+$B$4*F1155</f>
        <v>0.69947465702658695</v>
      </c>
      <c r="I1156" s="66">
        <f t="shared" si="294"/>
        <v>-8.063854213891771</v>
      </c>
      <c r="J1156" s="73">
        <f t="shared" si="288"/>
        <v>8.0941342698723826</v>
      </c>
      <c r="K1156" s="66">
        <f t="shared" si="289"/>
        <v>1.1527686535392678</v>
      </c>
      <c r="L1156" s="69">
        <f t="shared" ref="L1156:M1171" si="295">L1155+$B$4*H1155</f>
        <v>5.8722925992909456</v>
      </c>
      <c r="M1156" s="66">
        <f t="shared" si="295"/>
        <v>-10.015354005118992</v>
      </c>
      <c r="N1156" s="69">
        <f t="shared" ref="N1156:N1219" si="296">IF(M1155&gt;=0,L1156,N1155)</f>
        <v>3.318341600957309</v>
      </c>
      <c r="O1156" s="69">
        <f t="shared" ref="O1156:O1219" si="297">IF(M1155&gt;=0,M1156,O1155)</f>
        <v>-1.8642605899916315E-5</v>
      </c>
    </row>
    <row r="1157" spans="4:15" x14ac:dyDescent="0.3">
      <c r="D1157" s="65">
        <f t="shared" si="290"/>
        <v>1155</v>
      </c>
      <c r="E1157" s="66">
        <f t="shared" si="291"/>
        <v>2.3099999999999672</v>
      </c>
      <c r="F1157" s="72">
        <f t="shared" si="292"/>
        <v>-0.80633245856537983</v>
      </c>
      <c r="G1157" s="77">
        <f t="shared" si="293"/>
        <v>-0.51089163551503169</v>
      </c>
      <c r="H1157" s="69">
        <f t="shared" si="294"/>
        <v>0.69785843468830544</v>
      </c>
      <c r="I1157" s="66">
        <f t="shared" si="294"/>
        <v>-8.0648804095242959</v>
      </c>
      <c r="J1157" s="73">
        <f t="shared" si="288"/>
        <v>8.0950171349290159</v>
      </c>
      <c r="K1157" s="66">
        <f t="shared" si="289"/>
        <v>1.1528943914043264</v>
      </c>
      <c r="L1157" s="69">
        <f t="shared" si="295"/>
        <v>5.8736915486049988</v>
      </c>
      <c r="M1157" s="66">
        <f t="shared" si="295"/>
        <v>-10.031481713546775</v>
      </c>
      <c r="N1157" s="69">
        <f t="shared" si="296"/>
        <v>3.318341600957309</v>
      </c>
      <c r="O1157" s="69">
        <f t="shared" si="297"/>
        <v>-1.8642605899916315E-5</v>
      </c>
    </row>
    <row r="1158" spans="4:15" x14ac:dyDescent="0.3">
      <c r="D1158" s="65">
        <f t="shared" si="290"/>
        <v>1156</v>
      </c>
      <c r="E1158" s="66">
        <f t="shared" si="291"/>
        <v>2.311999999999967</v>
      </c>
      <c r="F1158" s="72">
        <f t="shared" si="292"/>
        <v>-0.80455707534634979</v>
      </c>
      <c r="G1158" s="77">
        <f t="shared" si="293"/>
        <v>-0.5086946085128119</v>
      </c>
      <c r="H1158" s="69">
        <f t="shared" si="294"/>
        <v>0.69624576977117469</v>
      </c>
      <c r="I1158" s="66">
        <f t="shared" si="294"/>
        <v>-8.0659021927953258</v>
      </c>
      <c r="J1158" s="73">
        <f t="shared" si="288"/>
        <v>8.0958962663601799</v>
      </c>
      <c r="K1158" s="66">
        <f t="shared" si="289"/>
        <v>1.1530195975254998</v>
      </c>
      <c r="L1158" s="69">
        <f t="shared" si="295"/>
        <v>5.8750872654743755</v>
      </c>
      <c r="M1158" s="66">
        <f t="shared" si="295"/>
        <v>-10.047611474365823</v>
      </c>
      <c r="N1158" s="69">
        <f t="shared" si="296"/>
        <v>3.318341600957309</v>
      </c>
      <c r="O1158" s="69">
        <f t="shared" si="297"/>
        <v>-1.8642605899916315E-5</v>
      </c>
    </row>
    <row r="1159" spans="4:15" x14ac:dyDescent="0.3">
      <c r="D1159" s="65">
        <f t="shared" si="290"/>
        <v>1157</v>
      </c>
      <c r="E1159" s="66">
        <f t="shared" si="291"/>
        <v>2.3139999999999668</v>
      </c>
      <c r="F1159" s="72">
        <f t="shared" si="292"/>
        <v>-0.80278501724039164</v>
      </c>
      <c r="G1159" s="77">
        <f t="shared" si="293"/>
        <v>-0.50650669998308651</v>
      </c>
      <c r="H1159" s="69">
        <f t="shared" si="294"/>
        <v>0.69463665562048205</v>
      </c>
      <c r="I1159" s="66">
        <f t="shared" si="294"/>
        <v>-8.0669195820123516</v>
      </c>
      <c r="J1159" s="73">
        <f t="shared" si="288"/>
        <v>8.0967716792550064</v>
      </c>
      <c r="K1159" s="66">
        <f t="shared" si="289"/>
        <v>1.1531442740517859</v>
      </c>
      <c r="L1159" s="69">
        <f t="shared" si="295"/>
        <v>5.876479757013918</v>
      </c>
      <c r="M1159" s="66">
        <f t="shared" si="295"/>
        <v>-10.063743278751414</v>
      </c>
      <c r="N1159" s="69">
        <f t="shared" si="296"/>
        <v>3.318341600957309</v>
      </c>
      <c r="O1159" s="69">
        <f t="shared" si="297"/>
        <v>-1.8642605899916315E-5</v>
      </c>
    </row>
    <row r="1160" spans="4:15" x14ac:dyDescent="0.3">
      <c r="D1160" s="65">
        <f t="shared" si="290"/>
        <v>1158</v>
      </c>
      <c r="E1160" s="66">
        <f t="shared" si="291"/>
        <v>2.3159999999999665</v>
      </c>
      <c r="F1160" s="72">
        <f t="shared" si="292"/>
        <v>-0.80101628197524111</v>
      </c>
      <c r="G1160" s="77">
        <f t="shared" si="293"/>
        <v>-0.50432787476623098</v>
      </c>
      <c r="H1160" s="69">
        <f t="shared" si="294"/>
        <v>0.69303108558600124</v>
      </c>
      <c r="I1160" s="66">
        <f t="shared" si="294"/>
        <v>-8.0679325954123176</v>
      </c>
      <c r="J1160" s="73">
        <f t="shared" si="288"/>
        <v>8.0976433886474073</v>
      </c>
      <c r="K1160" s="66">
        <f t="shared" si="289"/>
        <v>1.153268423124318</v>
      </c>
      <c r="L1160" s="69">
        <f t="shared" si="295"/>
        <v>5.8778690303251588</v>
      </c>
      <c r="M1160" s="66">
        <f t="shared" si="295"/>
        <v>-10.079877117915439</v>
      </c>
      <c r="N1160" s="69">
        <f t="shared" si="296"/>
        <v>3.318341600957309</v>
      </c>
      <c r="O1160" s="69">
        <f t="shared" si="297"/>
        <v>-1.8642605899916315E-5</v>
      </c>
    </row>
    <row r="1161" spans="4:15" x14ac:dyDescent="0.3">
      <c r="D1161" s="65">
        <f t="shared" si="290"/>
        <v>1159</v>
      </c>
      <c r="E1161" s="66">
        <f t="shared" si="291"/>
        <v>2.3179999999999663</v>
      </c>
      <c r="F1161" s="72">
        <f t="shared" si="292"/>
        <v>-0.79925086724990191</v>
      </c>
      <c r="G1161" s="77">
        <f t="shared" si="293"/>
        <v>-0.5021580978155491</v>
      </c>
      <c r="H1161" s="69">
        <f t="shared" si="294"/>
        <v>0.69142905302205071</v>
      </c>
      <c r="I1161" s="66">
        <f t="shared" si="294"/>
        <v>-8.0689412511618492</v>
      </c>
      <c r="J1161" s="73">
        <f t="shared" si="288"/>
        <v>8.0985114095162167</v>
      </c>
      <c r="K1161" s="66">
        <f t="shared" si="289"/>
        <v>1.1533920468763856</v>
      </c>
      <c r="L1161" s="69">
        <f t="shared" si="295"/>
        <v>5.8792550924963312</v>
      </c>
      <c r="M1161" s="66">
        <f t="shared" si="295"/>
        <v>-10.096012983106263</v>
      </c>
      <c r="N1161" s="69">
        <f t="shared" si="296"/>
        <v>3.318341600957309</v>
      </c>
      <c r="O1161" s="69">
        <f t="shared" si="297"/>
        <v>-1.8642605899916315E-5</v>
      </c>
    </row>
    <row r="1162" spans="4:15" x14ac:dyDescent="0.3">
      <c r="D1162" s="65">
        <f t="shared" si="290"/>
        <v>1160</v>
      </c>
      <c r="E1162" s="66">
        <f t="shared" si="291"/>
        <v>2.3199999999999661</v>
      </c>
      <c r="F1162" s="72">
        <f t="shared" si="292"/>
        <v>-0.7974887707349041</v>
      </c>
      <c r="G1162" s="77">
        <f t="shared" si="293"/>
        <v>-0.49999733419713088</v>
      </c>
      <c r="H1162" s="69">
        <f t="shared" si="294"/>
        <v>0.68983055128755089</v>
      </c>
      <c r="I1162" s="66">
        <f t="shared" si="294"/>
        <v>-8.0699455673574807</v>
      </c>
      <c r="J1162" s="73">
        <f t="shared" si="288"/>
        <v>8.0993757567853564</v>
      </c>
      <c r="K1162" s="66">
        <f t="shared" si="289"/>
        <v>1.1535151474334577</v>
      </c>
      <c r="L1162" s="69">
        <f t="shared" si="295"/>
        <v>5.8806379506023756</v>
      </c>
      <c r="M1162" s="66">
        <f t="shared" si="295"/>
        <v>-10.112150865608587</v>
      </c>
      <c r="N1162" s="69">
        <f t="shared" si="296"/>
        <v>3.318341600957309</v>
      </c>
      <c r="O1162" s="69">
        <f t="shared" si="297"/>
        <v>-1.8642605899916315E-5</v>
      </c>
    </row>
    <row r="1163" spans="4:15" x14ac:dyDescent="0.3">
      <c r="D1163" s="65">
        <f t="shared" si="290"/>
        <v>1161</v>
      </c>
      <c r="E1163" s="66">
        <f t="shared" si="291"/>
        <v>2.3219999999999659</v>
      </c>
      <c r="F1163" s="72">
        <f t="shared" si="292"/>
        <v>-0.79572999007256273</v>
      </c>
      <c r="G1163" s="77">
        <f t="shared" si="293"/>
        <v>-0.49784554908965717</v>
      </c>
      <c r="H1163" s="69">
        <f t="shared" si="294"/>
        <v>0.68823557374608113</v>
      </c>
      <c r="I1163" s="66">
        <f t="shared" si="294"/>
        <v>-8.0709455620258748</v>
      </c>
      <c r="J1163" s="73">
        <f t="shared" si="288"/>
        <v>8.1002364453239739</v>
      </c>
      <c r="K1163" s="66">
        <f t="shared" si="289"/>
        <v>1.1536377269132017</v>
      </c>
      <c r="L1163" s="69">
        <f t="shared" si="295"/>
        <v>5.882017611704951</v>
      </c>
      <c r="M1163" s="66">
        <f t="shared" si="295"/>
        <v>-10.128290756743302</v>
      </c>
      <c r="N1163" s="69">
        <f t="shared" si="296"/>
        <v>3.318341600957309</v>
      </c>
      <c r="O1163" s="69">
        <f t="shared" si="297"/>
        <v>-1.8642605899916315E-5</v>
      </c>
    </row>
    <row r="1164" spans="4:15" x14ac:dyDescent="0.3">
      <c r="D1164" s="65">
        <f t="shared" si="290"/>
        <v>1162</v>
      </c>
      <c r="E1164" s="66">
        <f t="shared" si="291"/>
        <v>2.3239999999999656</v>
      </c>
      <c r="F1164" s="72">
        <f t="shared" si="292"/>
        <v>-0.79397452287723225</v>
      </c>
      <c r="G1164" s="77">
        <f t="shared" si="293"/>
        <v>-0.49570270778427705</v>
      </c>
      <c r="H1164" s="69">
        <f t="shared" si="294"/>
        <v>0.68664411376593604</v>
      </c>
      <c r="I1164" s="66">
        <f t="shared" si="294"/>
        <v>-8.071941253124054</v>
      </c>
      <c r="J1164" s="73">
        <f t="shared" si="288"/>
        <v>8.10109348994661</v>
      </c>
      <c r="K1164" s="66">
        <f t="shared" si="289"/>
        <v>1.1537597874255083</v>
      </c>
      <c r="L1164" s="69">
        <f t="shared" si="295"/>
        <v>5.8833940828524431</v>
      </c>
      <c r="M1164" s="66">
        <f t="shared" si="295"/>
        <v>-10.144432647867355</v>
      </c>
      <c r="N1164" s="69">
        <f t="shared" si="296"/>
        <v>3.318341600957309</v>
      </c>
      <c r="O1164" s="69">
        <f t="shared" si="297"/>
        <v>-1.8642605899916315E-5</v>
      </c>
    </row>
    <row r="1165" spans="4:15" x14ac:dyDescent="0.3">
      <c r="D1165" s="65">
        <f t="shared" si="290"/>
        <v>1163</v>
      </c>
      <c r="E1165" s="66">
        <f t="shared" si="291"/>
        <v>2.3259999999999654</v>
      </c>
      <c r="F1165" s="72">
        <f t="shared" si="292"/>
        <v>-0.7922223667355629</v>
      </c>
      <c r="G1165" s="77">
        <f t="shared" si="293"/>
        <v>-0.49356877568440005</v>
      </c>
      <c r="H1165" s="69">
        <f t="shared" si="294"/>
        <v>0.6850561647201816</v>
      </c>
      <c r="I1165" s="66">
        <f t="shared" si="294"/>
        <v>-8.0729326585396226</v>
      </c>
      <c r="J1165" s="73">
        <f t="shared" si="288"/>
        <v>8.1019469054133371</v>
      </c>
      <c r="K1165" s="66">
        <f t="shared" si="289"/>
        <v>1.1538813310725107</v>
      </c>
      <c r="L1165" s="69">
        <f t="shared" si="295"/>
        <v>5.8847673710799748</v>
      </c>
      <c r="M1165" s="66">
        <f t="shared" si="295"/>
        <v>-10.160576530373604</v>
      </c>
      <c r="N1165" s="69">
        <f t="shared" si="296"/>
        <v>3.318341600957309</v>
      </c>
      <c r="O1165" s="69">
        <f t="shared" si="297"/>
        <v>-1.8642605899916315E-5</v>
      </c>
    </row>
    <row r="1166" spans="4:15" x14ac:dyDescent="0.3">
      <c r="D1166" s="65">
        <f t="shared" si="290"/>
        <v>1164</v>
      </c>
      <c r="E1166" s="66">
        <f t="shared" si="291"/>
        <v>2.3279999999999652</v>
      </c>
      <c r="F1166" s="72">
        <f t="shared" si="292"/>
        <v>-0.79047351920675224</v>
      </c>
      <c r="G1166" s="77">
        <f t="shared" si="293"/>
        <v>-0.49144371830555755</v>
      </c>
      <c r="H1166" s="69">
        <f t="shared" si="294"/>
        <v>0.68347171998671052</v>
      </c>
      <c r="I1166" s="66">
        <f t="shared" si="294"/>
        <v>-8.0739197960909905</v>
      </c>
      <c r="J1166" s="73">
        <f t="shared" si="288"/>
        <v>8.1027967064299204</v>
      </c>
      <c r="K1166" s="66">
        <f t="shared" si="289"/>
        <v>1.154002359948608</v>
      </c>
      <c r="L1166" s="69">
        <f t="shared" si="295"/>
        <v>5.8861374834094153</v>
      </c>
      <c r="M1166" s="66">
        <f t="shared" si="295"/>
        <v>-10.176722395690684</v>
      </c>
      <c r="N1166" s="69">
        <f t="shared" si="296"/>
        <v>3.318341600957309</v>
      </c>
      <c r="O1166" s="69">
        <f t="shared" si="297"/>
        <v>-1.8642605899916315E-5</v>
      </c>
    </row>
    <row r="1167" spans="4:15" x14ac:dyDescent="0.3">
      <c r="D1167" s="65">
        <f t="shared" si="290"/>
        <v>1165</v>
      </c>
      <c r="E1167" s="66">
        <f t="shared" si="291"/>
        <v>2.329999999999965</v>
      </c>
      <c r="F1167" s="72">
        <f t="shared" si="292"/>
        <v>-0.78872797782279813</v>
      </c>
      <c r="G1167" s="77">
        <f t="shared" si="293"/>
        <v>-0.48932750127521274</v>
      </c>
      <c r="H1167" s="69">
        <f t="shared" si="294"/>
        <v>0.68189077294829703</v>
      </c>
      <c r="I1167" s="66">
        <f t="shared" si="294"/>
        <v>-8.0749026835276023</v>
      </c>
      <c r="J1167" s="73">
        <f t="shared" si="288"/>
        <v>8.1036429076479735</v>
      </c>
      <c r="K1167" s="66">
        <f t="shared" si="289"/>
        <v>1.1541228761404865</v>
      </c>
      <c r="L1167" s="69">
        <f t="shared" si="295"/>
        <v>5.8875044268493886</v>
      </c>
      <c r="M1167" s="66">
        <f t="shared" si="295"/>
        <v>-10.192870235282866</v>
      </c>
      <c r="N1167" s="69">
        <f t="shared" si="296"/>
        <v>3.318341600957309</v>
      </c>
      <c r="O1167" s="69">
        <f t="shared" si="297"/>
        <v>-1.8642605899916315E-5</v>
      </c>
    </row>
    <row r="1168" spans="4:15" x14ac:dyDescent="0.3">
      <c r="D1168" s="65">
        <f t="shared" si="290"/>
        <v>1166</v>
      </c>
      <c r="E1168" s="66">
        <f t="shared" si="291"/>
        <v>2.3319999999999648</v>
      </c>
      <c r="F1168" s="72">
        <f t="shared" si="292"/>
        <v>-0.786985740088748</v>
      </c>
      <c r="G1168" s="77">
        <f t="shared" si="293"/>
        <v>-0.48722009033259006</v>
      </c>
      <c r="H1168" s="69">
        <f t="shared" si="294"/>
        <v>0.68031331699265141</v>
      </c>
      <c r="I1168" s="66">
        <f t="shared" si="294"/>
        <v>-8.0758813385301522</v>
      </c>
      <c r="J1168" s="73">
        <f t="shared" si="288"/>
        <v>8.1044855236650957</v>
      </c>
      <c r="K1168" s="66">
        <f t="shared" si="289"/>
        <v>1.1542428817271402</v>
      </c>
      <c r="L1168" s="69">
        <f t="shared" si="295"/>
        <v>5.8888682083952855</v>
      </c>
      <c r="M1168" s="66">
        <f t="shared" si="295"/>
        <v>-10.209020040649921</v>
      </c>
      <c r="N1168" s="69">
        <f t="shared" si="296"/>
        <v>3.318341600957309</v>
      </c>
      <c r="O1168" s="69">
        <f t="shared" si="297"/>
        <v>-1.8642605899916315E-5</v>
      </c>
    </row>
    <row r="1169" spans="4:15" x14ac:dyDescent="0.3">
      <c r="D1169" s="65">
        <f t="shared" si="290"/>
        <v>1167</v>
      </c>
      <c r="E1169" s="66">
        <f t="shared" si="291"/>
        <v>2.3339999999999645</v>
      </c>
      <c r="F1169" s="72">
        <f t="shared" si="292"/>
        <v>-0.7852468034829474</v>
      </c>
      <c r="G1169" s="77">
        <f t="shared" si="293"/>
        <v>-0.48512145132852247</v>
      </c>
      <c r="H1169" s="69">
        <f t="shared" si="294"/>
        <v>0.67873934551247395</v>
      </c>
      <c r="I1169" s="66">
        <f t="shared" si="294"/>
        <v>-8.0768557787108168</v>
      </c>
      <c r="J1169" s="73">
        <f t="shared" si="288"/>
        <v>8.1053245690250435</v>
      </c>
      <c r="K1169" s="66">
        <f t="shared" si="289"/>
        <v>1.1543623787798942</v>
      </c>
      <c r="L1169" s="69">
        <f t="shared" si="295"/>
        <v>5.8902288350292711</v>
      </c>
      <c r="M1169" s="66">
        <f t="shared" si="295"/>
        <v>-10.225171803326981</v>
      </c>
      <c r="N1169" s="69">
        <f t="shared" si="296"/>
        <v>3.318341600957309</v>
      </c>
      <c r="O1169" s="69">
        <f t="shared" si="297"/>
        <v>-1.8642605899916315E-5</v>
      </c>
    </row>
    <row r="1170" spans="4:15" x14ac:dyDescent="0.3">
      <c r="D1170" s="65">
        <f t="shared" si="290"/>
        <v>1168</v>
      </c>
      <c r="E1170" s="66">
        <f t="shared" si="291"/>
        <v>2.3359999999999643</v>
      </c>
      <c r="F1170" s="72">
        <f t="shared" si="292"/>
        <v>-0.78351116545728794</v>
      </c>
      <c r="G1170" s="77">
        <f t="shared" si="293"/>
        <v>-0.48303155022524535</v>
      </c>
      <c r="H1170" s="69">
        <f t="shared" si="294"/>
        <v>0.67716885190550802</v>
      </c>
      <c r="I1170" s="66">
        <f t="shared" si="294"/>
        <v>-8.0778260216134736</v>
      </c>
      <c r="J1170" s="73">
        <f t="shared" si="288"/>
        <v>8.1061600582178723</v>
      </c>
      <c r="K1170" s="66">
        <f t="shared" si="289"/>
        <v>1.1544813693624261</v>
      </c>
      <c r="L1170" s="69">
        <f t="shared" si="295"/>
        <v>5.8915863137202962</v>
      </c>
      <c r="M1170" s="66">
        <f t="shared" si="295"/>
        <v>-10.241325514884403</v>
      </c>
      <c r="N1170" s="69">
        <f t="shared" si="296"/>
        <v>3.318341600957309</v>
      </c>
      <c r="O1170" s="69">
        <f t="shared" si="297"/>
        <v>-1.8642605899916315E-5</v>
      </c>
    </row>
    <row r="1171" spans="4:15" x14ac:dyDescent="0.3">
      <c r="D1171" s="65">
        <f t="shared" si="290"/>
        <v>1169</v>
      </c>
      <c r="E1171" s="66">
        <f t="shared" si="291"/>
        <v>2.3379999999999641</v>
      </c>
      <c r="F1171" s="72">
        <f t="shared" si="292"/>
        <v>-0.78177882343745275</v>
      </c>
      <c r="G1171" s="77">
        <f t="shared" si="293"/>
        <v>-0.48095035309623846</v>
      </c>
      <c r="H1171" s="69">
        <f t="shared" si="294"/>
        <v>0.67560182957459347</v>
      </c>
      <c r="I1171" s="66">
        <f t="shared" si="294"/>
        <v>-8.0787920847139247</v>
      </c>
      <c r="J1171" s="73">
        <f t="shared" si="288"/>
        <v>8.106992005680091</v>
      </c>
      <c r="K1171" s="66">
        <f t="shared" si="289"/>
        <v>1.1545998555307873</v>
      </c>
      <c r="L1171" s="69">
        <f t="shared" si="295"/>
        <v>5.8929406514241069</v>
      </c>
      <c r="M1171" s="66">
        <f t="shared" si="295"/>
        <v>-10.257481166927631</v>
      </c>
      <c r="N1171" s="69">
        <f t="shared" si="296"/>
        <v>3.318341600957309</v>
      </c>
      <c r="O1171" s="69">
        <f t="shared" si="297"/>
        <v>-1.8642605899916315E-5</v>
      </c>
    </row>
    <row r="1172" spans="4:15" x14ac:dyDescent="0.3">
      <c r="D1172" s="65">
        <f t="shared" si="290"/>
        <v>1170</v>
      </c>
      <c r="E1172" s="66">
        <f t="shared" si="291"/>
        <v>2.3399999999999639</v>
      </c>
      <c r="F1172" s="72">
        <f t="shared" si="292"/>
        <v>-0.78004977482316118</v>
      </c>
      <c r="G1172" s="77">
        <f t="shared" si="293"/>
        <v>-0.47887782612603402</v>
      </c>
      <c r="H1172" s="69">
        <f t="shared" ref="H1172:I1187" si="298">H1171+$B$4*F1171</f>
        <v>0.67403827192771859</v>
      </c>
      <c r="I1172" s="66">
        <f t="shared" si="298"/>
        <v>-8.0797539854201172</v>
      </c>
      <c r="J1172" s="73">
        <f t="shared" si="288"/>
        <v>8.107820425794813</v>
      </c>
      <c r="K1172" s="66">
        <f t="shared" si="289"/>
        <v>1.1547178393334241</v>
      </c>
      <c r="L1172" s="69">
        <f t="shared" ref="L1172:M1187" si="299">L1171+$B$4*H1171</f>
        <v>5.8942918550832557</v>
      </c>
      <c r="M1172" s="66">
        <f t="shared" si="299"/>
        <v>-10.273638751097058</v>
      </c>
      <c r="N1172" s="69">
        <f t="shared" si="296"/>
        <v>3.318341600957309</v>
      </c>
      <c r="O1172" s="69">
        <f t="shared" si="297"/>
        <v>-1.8642605899916315E-5</v>
      </c>
    </row>
    <row r="1173" spans="4:15" x14ac:dyDescent="0.3">
      <c r="D1173" s="65">
        <f t="shared" si="290"/>
        <v>1171</v>
      </c>
      <c r="E1173" s="66">
        <f t="shared" si="291"/>
        <v>2.3419999999999637</v>
      </c>
      <c r="F1173" s="72">
        <f t="shared" si="292"/>
        <v>-0.77832401698841014</v>
      </c>
      <c r="G1173" s="77">
        <f t="shared" si="293"/>
        <v>-0.47681393561005869</v>
      </c>
      <c r="H1173" s="69">
        <f t="shared" si="298"/>
        <v>0.67247817237807228</v>
      </c>
      <c r="I1173" s="66">
        <f t="shared" si="298"/>
        <v>-8.0807117410723688</v>
      </c>
      <c r="J1173" s="73">
        <f t="shared" si="288"/>
        <v>8.1086453328919124</v>
      </c>
      <c r="K1173" s="66">
        <f t="shared" si="289"/>
        <v>1.1548353228112009</v>
      </c>
      <c r="L1173" s="69">
        <f t="shared" si="299"/>
        <v>5.8956399316271115</v>
      </c>
      <c r="M1173" s="66">
        <f t="shared" si="299"/>
        <v>-10.289798259067899</v>
      </c>
      <c r="N1173" s="69">
        <f t="shared" si="296"/>
        <v>3.318341600957309</v>
      </c>
      <c r="O1173" s="69">
        <f t="shared" si="297"/>
        <v>-1.8642605899916315E-5</v>
      </c>
    </row>
    <row r="1174" spans="4:15" x14ac:dyDescent="0.3">
      <c r="D1174" s="65">
        <f t="shared" si="290"/>
        <v>1172</v>
      </c>
      <c r="E1174" s="66">
        <f t="shared" si="291"/>
        <v>2.3439999999999634</v>
      </c>
      <c r="F1174" s="72">
        <f t="shared" si="292"/>
        <v>-0.77660154728171749</v>
      </c>
      <c r="G1174" s="77">
        <f t="shared" si="293"/>
        <v>-0.47475864795442924</v>
      </c>
      <c r="H1174" s="69">
        <f t="shared" si="298"/>
        <v>0.67092152434409547</v>
      </c>
      <c r="I1174" s="66">
        <f t="shared" si="298"/>
        <v>-8.0816653689435896</v>
      </c>
      <c r="J1174" s="73">
        <f t="shared" si="288"/>
        <v>8.1094667412481769</v>
      </c>
      <c r="K1174" s="66">
        <f t="shared" si="289"/>
        <v>1.1549523079974218</v>
      </c>
      <c r="L1174" s="69">
        <f t="shared" si="299"/>
        <v>5.8969848879718674</v>
      </c>
      <c r="M1174" s="66">
        <f t="shared" si="299"/>
        <v>-10.305959682550043</v>
      </c>
      <c r="N1174" s="69">
        <f t="shared" si="296"/>
        <v>3.318341600957309</v>
      </c>
      <c r="O1174" s="69">
        <f t="shared" si="297"/>
        <v>-1.8642605899916315E-5</v>
      </c>
    </row>
    <row r="1175" spans="4:15" x14ac:dyDescent="0.3">
      <c r="D1175" s="65">
        <f t="shared" si="290"/>
        <v>1173</v>
      </c>
      <c r="E1175" s="66">
        <f t="shared" si="291"/>
        <v>2.3459999999999632</v>
      </c>
      <c r="F1175" s="72">
        <f t="shared" si="292"/>
        <v>-0.77488236302636149</v>
      </c>
      <c r="G1175" s="77">
        <f t="shared" si="293"/>
        <v>-0.47271192967576603</v>
      </c>
      <c r="H1175" s="69">
        <f t="shared" si="298"/>
        <v>0.66936832124953205</v>
      </c>
      <c r="I1175" s="66">
        <f t="shared" si="298"/>
        <v>-8.0826148862394991</v>
      </c>
      <c r="J1175" s="73">
        <f t="shared" si="288"/>
        <v>8.1102846650874572</v>
      </c>
      <c r="K1175" s="66">
        <f t="shared" si="289"/>
        <v>1.1550687969178508</v>
      </c>
      <c r="L1175" s="69">
        <f t="shared" si="299"/>
        <v>5.8983267310205552</v>
      </c>
      <c r="M1175" s="66">
        <f t="shared" si="299"/>
        <v>-10.32212301328793</v>
      </c>
      <c r="N1175" s="69">
        <f t="shared" si="296"/>
        <v>3.318341600957309</v>
      </c>
      <c r="O1175" s="69">
        <f t="shared" si="297"/>
        <v>-1.8642605899916315E-5</v>
      </c>
    </row>
    <row r="1176" spans="4:15" x14ac:dyDescent="0.3">
      <c r="D1176" s="65">
        <f t="shared" si="290"/>
        <v>1174</v>
      </c>
      <c r="E1176" s="66">
        <f t="shared" si="291"/>
        <v>2.347999999999963</v>
      </c>
      <c r="F1176" s="72">
        <f t="shared" si="292"/>
        <v>-0.77316646152061841</v>
      </c>
      <c r="G1176" s="77">
        <f t="shared" si="293"/>
        <v>-0.47067374740102963</v>
      </c>
      <c r="H1176" s="69">
        <f t="shared" si="298"/>
        <v>0.66781855652347932</v>
      </c>
      <c r="I1176" s="66">
        <f t="shared" si="298"/>
        <v>-8.08356031009885</v>
      </c>
      <c r="J1176" s="73">
        <f t="shared" si="288"/>
        <v>8.1110991185808192</v>
      </c>
      <c r="K1176" s="66">
        <f t="shared" si="289"/>
        <v>1.1551847915907347</v>
      </c>
      <c r="L1176" s="69">
        <f t="shared" si="299"/>
        <v>5.8996654676630547</v>
      </c>
      <c r="M1176" s="66">
        <f t="shared" si="299"/>
        <v>-10.338288243060409</v>
      </c>
      <c r="N1176" s="69">
        <f t="shared" si="296"/>
        <v>3.318341600957309</v>
      </c>
      <c r="O1176" s="69">
        <f t="shared" si="297"/>
        <v>-1.8642605899916315E-5</v>
      </c>
    </row>
    <row r="1177" spans="4:15" x14ac:dyDescent="0.3">
      <c r="D1177" s="65">
        <f t="shared" si="290"/>
        <v>1175</v>
      </c>
      <c r="E1177" s="66">
        <f t="shared" si="291"/>
        <v>2.3499999999999628</v>
      </c>
      <c r="F1177" s="72">
        <f t="shared" si="292"/>
        <v>-0.77145384003800077</v>
      </c>
      <c r="G1177" s="77">
        <f t="shared" si="293"/>
        <v>-0.4686440678673236</v>
      </c>
      <c r="H1177" s="69">
        <f t="shared" si="298"/>
        <v>0.66627222360043814</v>
      </c>
      <c r="I1177" s="66">
        <f t="shared" si="298"/>
        <v>-8.0845016575936519</v>
      </c>
      <c r="J1177" s="73">
        <f t="shared" si="288"/>
        <v>8.1119101158466975</v>
      </c>
      <c r="K1177" s="66">
        <f t="shared" si="289"/>
        <v>1.1553002940268249</v>
      </c>
      <c r="L1177" s="69">
        <f t="shared" si="299"/>
        <v>5.9010011047761015</v>
      </c>
      <c r="M1177" s="66">
        <f t="shared" si="299"/>
        <v>-10.354455363680607</v>
      </c>
      <c r="N1177" s="69">
        <f t="shared" si="296"/>
        <v>3.318341600957309</v>
      </c>
      <c r="O1177" s="69">
        <f t="shared" si="297"/>
        <v>-1.8642605899916315E-5</v>
      </c>
    </row>
    <row r="1178" spans="4:15" x14ac:dyDescent="0.3">
      <c r="D1178" s="65">
        <f t="shared" si="290"/>
        <v>1176</v>
      </c>
      <c r="E1178" s="66">
        <f t="shared" si="291"/>
        <v>2.3519999999999626</v>
      </c>
      <c r="F1178" s="72">
        <f t="shared" si="292"/>
        <v>-0.7697444958274926</v>
      </c>
      <c r="G1178" s="77">
        <f t="shared" si="293"/>
        <v>-0.46662285792170088</v>
      </c>
      <c r="H1178" s="69">
        <f t="shared" si="298"/>
        <v>0.66472931592036211</v>
      </c>
      <c r="I1178" s="66">
        <f t="shared" si="298"/>
        <v>-8.0854389457293863</v>
      </c>
      <c r="J1178" s="73">
        <f t="shared" si="288"/>
        <v>8.1127176709510529</v>
      </c>
      <c r="K1178" s="66">
        <f t="shared" si="289"/>
        <v>1.1554153062293988</v>
      </c>
      <c r="L1178" s="69">
        <f t="shared" si="299"/>
        <v>5.9023336492233023</v>
      </c>
      <c r="M1178" s="66">
        <f t="shared" si="299"/>
        <v>-10.370624366995795</v>
      </c>
      <c r="N1178" s="69">
        <f t="shared" si="296"/>
        <v>3.318341600957309</v>
      </c>
      <c r="O1178" s="69">
        <f t="shared" si="297"/>
        <v>-1.8642605899916315E-5</v>
      </c>
    </row>
    <row r="1179" spans="4:15" x14ac:dyDescent="0.3">
      <c r="D1179" s="65">
        <f t="shared" si="290"/>
        <v>1177</v>
      </c>
      <c r="E1179" s="66">
        <f t="shared" si="291"/>
        <v>2.3539999999999623</v>
      </c>
      <c r="F1179" s="72">
        <f t="shared" si="292"/>
        <v>-0.76803842611378392</v>
      </c>
      <c r="G1179" s="77">
        <f t="shared" si="293"/>
        <v>-0.46461008452097374</v>
      </c>
      <c r="H1179" s="69">
        <f t="shared" si="298"/>
        <v>0.66318982692870709</v>
      </c>
      <c r="I1179" s="66">
        <f t="shared" si="298"/>
        <v>-8.0863721914452302</v>
      </c>
      <c r="J1179" s="73">
        <f t="shared" si="288"/>
        <v>8.1135217979075183</v>
      </c>
      <c r="K1179" s="66">
        <f t="shared" si="289"/>
        <v>1.1555298301942816</v>
      </c>
      <c r="L1179" s="69">
        <f t="shared" si="299"/>
        <v>5.9036631078551434</v>
      </c>
      <c r="M1179" s="66">
        <f t="shared" si="299"/>
        <v>-10.386795244887253</v>
      </c>
      <c r="N1179" s="69">
        <f t="shared" si="296"/>
        <v>3.318341600957309</v>
      </c>
      <c r="O1179" s="69">
        <f t="shared" si="297"/>
        <v>-1.8642605899916315E-5</v>
      </c>
    </row>
    <row r="1180" spans="4:15" x14ac:dyDescent="0.3">
      <c r="D1180" s="65">
        <f t="shared" si="290"/>
        <v>1178</v>
      </c>
      <c r="E1180" s="66">
        <f t="shared" si="291"/>
        <v>2.3559999999999621</v>
      </c>
      <c r="F1180" s="72">
        <f t="shared" si="292"/>
        <v>-0.76633562809750388</v>
      </c>
      <c r="G1180" s="77">
        <f t="shared" si="293"/>
        <v>-0.46260571473153256</v>
      </c>
      <c r="H1180" s="69">
        <f t="shared" si="298"/>
        <v>0.66165375007647953</v>
      </c>
      <c r="I1180" s="66">
        <f t="shared" si="298"/>
        <v>-8.0873014116142716</v>
      </c>
      <c r="J1180" s="73">
        <f t="shared" si="288"/>
        <v>8.1143225106775532</v>
      </c>
      <c r="K1180" s="66">
        <f t="shared" si="289"/>
        <v>1.1556438679098677</v>
      </c>
      <c r="L1180" s="69">
        <f t="shared" si="299"/>
        <v>5.9049894875090008</v>
      </c>
      <c r="M1180" s="66">
        <f t="shared" si="299"/>
        <v>-10.402967989270143</v>
      </c>
      <c r="N1180" s="69">
        <f t="shared" si="296"/>
        <v>3.318341600957309</v>
      </c>
      <c r="O1180" s="69">
        <f t="shared" si="297"/>
        <v>-1.8642605899916315E-5</v>
      </c>
    </row>
    <row r="1181" spans="4:15" x14ac:dyDescent="0.3">
      <c r="D1181" s="65">
        <f t="shared" si="290"/>
        <v>1179</v>
      </c>
      <c r="E1181" s="66">
        <f t="shared" si="291"/>
        <v>2.3579999999999619</v>
      </c>
      <c r="F1181" s="72">
        <f t="shared" si="292"/>
        <v>-0.7646360989554517</v>
      </c>
      <c r="G1181" s="77">
        <f t="shared" si="293"/>
        <v>-0.46060971572914866</v>
      </c>
      <c r="H1181" s="69">
        <f t="shared" si="298"/>
        <v>0.66012107882028448</v>
      </c>
      <c r="I1181" s="66">
        <f t="shared" si="298"/>
        <v>-8.0882266230437345</v>
      </c>
      <c r="J1181" s="73">
        <f t="shared" si="288"/>
        <v>8.1151198231705912</v>
      </c>
      <c r="K1181" s="66">
        <f t="shared" si="289"/>
        <v>1.1557574213571427</v>
      </c>
      <c r="L1181" s="69">
        <f t="shared" si="299"/>
        <v>5.9063127950091534</v>
      </c>
      <c r="M1181" s="66">
        <f t="shared" si="299"/>
        <v>-10.419142592093372</v>
      </c>
      <c r="N1181" s="69">
        <f t="shared" si="296"/>
        <v>3.318341600957309</v>
      </c>
      <c r="O1181" s="69">
        <f t="shared" si="297"/>
        <v>-1.8642605899916315E-5</v>
      </c>
    </row>
    <row r="1182" spans="4:15" x14ac:dyDescent="0.3">
      <c r="D1182" s="65">
        <f t="shared" si="290"/>
        <v>1180</v>
      </c>
      <c r="E1182" s="66">
        <f t="shared" si="291"/>
        <v>2.3599999999999617</v>
      </c>
      <c r="F1182" s="72">
        <f t="shared" si="292"/>
        <v>-0.76293983584082714</v>
      </c>
      <c r="G1182" s="77">
        <f t="shared" si="293"/>
        <v>-0.45862205479878249</v>
      </c>
      <c r="H1182" s="69">
        <f t="shared" si="298"/>
        <v>0.6585918066223736</v>
      </c>
      <c r="I1182" s="66">
        <f t="shared" si="298"/>
        <v>-8.0891478424751924</v>
      </c>
      <c r="J1182" s="73">
        <f t="shared" si="288"/>
        <v>8.1159137492442088</v>
      </c>
      <c r="K1182" s="66">
        <f t="shared" si="289"/>
        <v>1.1558704925097056</v>
      </c>
      <c r="L1182" s="69">
        <f t="shared" si="299"/>
        <v>5.9076330371667938</v>
      </c>
      <c r="M1182" s="66">
        <f t="shared" si="299"/>
        <v>-10.43531904533946</v>
      </c>
      <c r="N1182" s="69">
        <f t="shared" si="296"/>
        <v>3.318341600957309</v>
      </c>
      <c r="O1182" s="69">
        <f t="shared" si="297"/>
        <v>-1.8642605899916315E-5</v>
      </c>
    </row>
    <row r="1183" spans="4:15" x14ac:dyDescent="0.3">
      <c r="D1183" s="65">
        <f t="shared" si="290"/>
        <v>1181</v>
      </c>
      <c r="E1183" s="66">
        <f t="shared" si="291"/>
        <v>2.3619999999999615</v>
      </c>
      <c r="F1183" s="72">
        <f t="shared" si="292"/>
        <v>-0.76124683588345976</v>
      </c>
      <c r="G1183" s="77">
        <f t="shared" si="293"/>
        <v>-0.45664269933437573</v>
      </c>
      <c r="H1183" s="69">
        <f t="shared" si="298"/>
        <v>0.65706592695069199</v>
      </c>
      <c r="I1183" s="66">
        <f t="shared" si="298"/>
        <v>-8.0900650865847901</v>
      </c>
      <c r="J1183" s="73">
        <f t="shared" si="288"/>
        <v>8.1167043027042531</v>
      </c>
      <c r="K1183" s="66">
        <f t="shared" si="289"/>
        <v>1.155983083333789</v>
      </c>
      <c r="L1183" s="69">
        <f t="shared" si="299"/>
        <v>5.9089502207800386</v>
      </c>
      <c r="M1183" s="66">
        <f t="shared" si="299"/>
        <v>-10.45149734102441</v>
      </c>
      <c r="N1183" s="69">
        <f t="shared" si="296"/>
        <v>3.318341600957309</v>
      </c>
      <c r="O1183" s="69">
        <f t="shared" si="297"/>
        <v>-1.8642605899916315E-5</v>
      </c>
    </row>
    <row r="1184" spans="4:15" x14ac:dyDescent="0.3">
      <c r="D1184" s="65">
        <f t="shared" si="290"/>
        <v>1182</v>
      </c>
      <c r="E1184" s="66">
        <f t="shared" si="291"/>
        <v>2.3639999999999612</v>
      </c>
      <c r="F1184" s="72">
        <f t="shared" si="292"/>
        <v>-0.75955709619003509</v>
      </c>
      <c r="G1184" s="77">
        <f t="shared" si="293"/>
        <v>-0.45467161683867729</v>
      </c>
      <c r="H1184" s="69">
        <f t="shared" si="298"/>
        <v>0.65554343327892506</v>
      </c>
      <c r="I1184" s="66">
        <f t="shared" si="298"/>
        <v>-8.0909783719834589</v>
      </c>
      <c r="J1184" s="73">
        <f t="shared" si="288"/>
        <v>8.1174914973050161</v>
      </c>
      <c r="K1184" s="66">
        <f t="shared" si="289"/>
        <v>1.1560951957882823</v>
      </c>
      <c r="L1184" s="69">
        <f t="shared" si="299"/>
        <v>5.9102643526339396</v>
      </c>
      <c r="M1184" s="66">
        <f t="shared" si="299"/>
        <v>-10.467677471197581</v>
      </c>
      <c r="N1184" s="69">
        <f t="shared" si="296"/>
        <v>3.318341600957309</v>
      </c>
      <c r="O1184" s="69">
        <f t="shared" si="297"/>
        <v>-1.8642605899916315E-5</v>
      </c>
    </row>
    <row r="1185" spans="4:15" x14ac:dyDescent="0.3">
      <c r="D1185" s="65">
        <f t="shared" si="290"/>
        <v>1183</v>
      </c>
      <c r="E1185" s="66">
        <f t="shared" si="291"/>
        <v>2.365999999999961</v>
      </c>
      <c r="F1185" s="72">
        <f t="shared" si="292"/>
        <v>-0.75787061384432164</v>
      </c>
      <c r="G1185" s="77">
        <f t="shared" si="293"/>
        <v>-0.45270877492302475</v>
      </c>
      <c r="H1185" s="69">
        <f t="shared" si="298"/>
        <v>0.65402431908654501</v>
      </c>
      <c r="I1185" s="66">
        <f t="shared" si="298"/>
        <v>-8.0918877152171369</v>
      </c>
      <c r="J1185" s="73">
        <f t="shared" si="288"/>
        <v>8.1182753467493711</v>
      </c>
      <c r="K1185" s="66">
        <f t="shared" si="289"/>
        <v>1.1562068318247527</v>
      </c>
      <c r="L1185" s="69">
        <f t="shared" si="299"/>
        <v>5.9115754395004974</v>
      </c>
      <c r="M1185" s="66">
        <f t="shared" si="299"/>
        <v>-10.483859427941548</v>
      </c>
      <c r="N1185" s="69">
        <f t="shared" si="296"/>
        <v>3.318341600957309</v>
      </c>
      <c r="O1185" s="69">
        <f t="shared" si="297"/>
        <v>-1.8642605899916315E-5</v>
      </c>
    </row>
    <row r="1186" spans="4:15" x14ac:dyDescent="0.3">
      <c r="D1186" s="65">
        <f t="shared" si="290"/>
        <v>1184</v>
      </c>
      <c r="E1186" s="66">
        <f t="shared" si="291"/>
        <v>2.3679999999999608</v>
      </c>
      <c r="F1186" s="72">
        <f t="shared" si="292"/>
        <v>-0.75618738590739532</v>
      </c>
      <c r="G1186" s="77">
        <f t="shared" si="293"/>
        <v>-0.45075414130715608</v>
      </c>
      <c r="H1186" s="69">
        <f t="shared" si="298"/>
        <v>0.65250857785885641</v>
      </c>
      <c r="I1186" s="66">
        <f t="shared" si="298"/>
        <v>-8.0927931327669835</v>
      </c>
      <c r="J1186" s="73">
        <f t="shared" si="288"/>
        <v>8.1190558646889368</v>
      </c>
      <c r="K1186" s="66">
        <f t="shared" si="289"/>
        <v>1.1563179933874668</v>
      </c>
      <c r="L1186" s="69">
        <f t="shared" si="299"/>
        <v>5.9128834881386707</v>
      </c>
      <c r="M1186" s="66">
        <f t="shared" si="299"/>
        <v>-10.500043203371982</v>
      </c>
      <c r="N1186" s="69">
        <f t="shared" si="296"/>
        <v>3.318341600957309</v>
      </c>
      <c r="O1186" s="69">
        <f t="shared" si="297"/>
        <v>-1.8642605899916315E-5</v>
      </c>
    </row>
    <row r="1187" spans="4:15" x14ac:dyDescent="0.3">
      <c r="D1187" s="65">
        <f t="shared" si="290"/>
        <v>1185</v>
      </c>
      <c r="E1187" s="66">
        <f t="shared" si="291"/>
        <v>2.3699999999999606</v>
      </c>
      <c r="F1187" s="72">
        <f t="shared" si="292"/>
        <v>-0.75450740941786243</v>
      </c>
      <c r="G1187" s="77">
        <f t="shared" si="293"/>
        <v>-0.44880768381901071</v>
      </c>
      <c r="H1187" s="69">
        <f t="shared" si="298"/>
        <v>0.65099620308704165</v>
      </c>
      <c r="I1187" s="66">
        <f t="shared" si="298"/>
        <v>-8.0936946410495985</v>
      </c>
      <c r="J1187" s="73">
        <f t="shared" si="288"/>
        <v>8.1198330647242205</v>
      </c>
      <c r="K1187" s="66">
        <f t="shared" si="289"/>
        <v>1.1564286824134122</v>
      </c>
      <c r="L1187" s="69">
        <f t="shared" si="299"/>
        <v>5.9141885052943888</v>
      </c>
      <c r="M1187" s="66">
        <f t="shared" si="299"/>
        <v>-10.516228789637516</v>
      </c>
      <c r="N1187" s="69">
        <f t="shared" si="296"/>
        <v>3.318341600957309</v>
      </c>
      <c r="O1187" s="69">
        <f t="shared" si="297"/>
        <v>-1.8642605899916315E-5</v>
      </c>
    </row>
    <row r="1188" spans="4:15" x14ac:dyDescent="0.3">
      <c r="D1188" s="65">
        <f t="shared" si="290"/>
        <v>1186</v>
      </c>
      <c r="E1188" s="66">
        <f t="shared" si="291"/>
        <v>2.3719999999999604</v>
      </c>
      <c r="F1188" s="72">
        <f t="shared" si="292"/>
        <v>-0.75283068139208165</v>
      </c>
      <c r="G1188" s="77">
        <f t="shared" si="293"/>
        <v>-0.44686937039451635</v>
      </c>
      <c r="H1188" s="69">
        <f t="shared" ref="H1188:I1203" si="300">H1187+$B$4*F1187</f>
        <v>0.64948718826820595</v>
      </c>
      <c r="I1188" s="66">
        <f t="shared" si="300"/>
        <v>-8.0945922564172363</v>
      </c>
      <c r="J1188" s="73">
        <f t="shared" si="288"/>
        <v>8.1206069604047713</v>
      </c>
      <c r="K1188" s="66">
        <f t="shared" si="289"/>
        <v>1.1565389008323195</v>
      </c>
      <c r="L1188" s="69">
        <f t="shared" ref="L1188:M1203" si="301">L1187+$B$4*H1187</f>
        <v>5.9154904977005627</v>
      </c>
      <c r="M1188" s="66">
        <f t="shared" si="301"/>
        <v>-10.532416178919615</v>
      </c>
      <c r="N1188" s="69">
        <f t="shared" si="296"/>
        <v>3.318341600957309</v>
      </c>
      <c r="O1188" s="69">
        <f t="shared" si="297"/>
        <v>-1.8642605899916315E-5</v>
      </c>
    </row>
    <row r="1189" spans="4:15" x14ac:dyDescent="0.3">
      <c r="D1189" s="65">
        <f t="shared" si="290"/>
        <v>1187</v>
      </c>
      <c r="E1189" s="66">
        <f t="shared" si="291"/>
        <v>2.3739999999999601</v>
      </c>
      <c r="F1189" s="72">
        <f t="shared" si="292"/>
        <v>-0.7511571988243847</v>
      </c>
      <c r="G1189" s="77">
        <f t="shared" si="293"/>
        <v>-0.44493916907740427</v>
      </c>
      <c r="H1189" s="69">
        <f t="shared" si="300"/>
        <v>0.64798152690542177</v>
      </c>
      <c r="I1189" s="66">
        <f t="shared" si="300"/>
        <v>-8.0954859951580254</v>
      </c>
      <c r="J1189" s="73">
        <f t="shared" si="288"/>
        <v>8.1213775652293378</v>
      </c>
      <c r="K1189" s="66">
        <f t="shared" si="289"/>
        <v>1.1566486505666838</v>
      </c>
      <c r="L1189" s="69">
        <f t="shared" si="301"/>
        <v>5.9167894720770988</v>
      </c>
      <c r="M1189" s="66">
        <f t="shared" si="301"/>
        <v>-10.548605363432449</v>
      </c>
      <c r="N1189" s="69">
        <f t="shared" si="296"/>
        <v>3.318341600957309</v>
      </c>
      <c r="O1189" s="69">
        <f t="shared" si="297"/>
        <v>-1.8642605899916315E-5</v>
      </c>
    </row>
    <row r="1190" spans="4:15" x14ac:dyDescent="0.3">
      <c r="D1190" s="65">
        <f t="shared" si="290"/>
        <v>1188</v>
      </c>
      <c r="E1190" s="66">
        <f t="shared" si="291"/>
        <v>2.3759999999999599</v>
      </c>
      <c r="F1190" s="72">
        <f t="shared" si="292"/>
        <v>-0.74948695868729542</v>
      </c>
      <c r="G1190" s="77">
        <f t="shared" si="293"/>
        <v>-0.4430170480189819</v>
      </c>
      <c r="H1190" s="69">
        <f t="shared" si="300"/>
        <v>0.64647921250777296</v>
      </c>
      <c r="I1190" s="66">
        <f t="shared" si="300"/>
        <v>-8.0963758734961804</v>
      </c>
      <c r="J1190" s="73">
        <f t="shared" si="288"/>
        <v>8.1221448926460127</v>
      </c>
      <c r="K1190" s="66">
        <f t="shared" si="289"/>
        <v>1.1567579335317855</v>
      </c>
      <c r="L1190" s="69">
        <f t="shared" si="301"/>
        <v>5.9180854351309096</v>
      </c>
      <c r="M1190" s="66">
        <f t="shared" si="301"/>
        <v>-10.564796335422765</v>
      </c>
      <c r="N1190" s="69">
        <f t="shared" si="296"/>
        <v>3.318341600957309</v>
      </c>
      <c r="O1190" s="69">
        <f t="shared" si="297"/>
        <v>-1.8642605899916315E-5</v>
      </c>
    </row>
    <row r="1191" spans="4:15" x14ac:dyDescent="0.3">
      <c r="D1191" s="65">
        <f t="shared" si="290"/>
        <v>1189</v>
      </c>
      <c r="E1191" s="66">
        <f t="shared" si="291"/>
        <v>2.3779999999999597</v>
      </c>
      <c r="F1191" s="72">
        <f t="shared" si="292"/>
        <v>-0.74781995793174749</v>
      </c>
      <c r="G1191" s="77">
        <f t="shared" si="293"/>
        <v>-0.44110297547795341</v>
      </c>
      <c r="H1191" s="69">
        <f t="shared" si="300"/>
        <v>0.64498023859039832</v>
      </c>
      <c r="I1191" s="66">
        <f t="shared" si="300"/>
        <v>-8.0972619075922179</v>
      </c>
      <c r="J1191" s="73">
        <f t="shared" si="288"/>
        <v>8.1229089560523882</v>
      </c>
      <c r="K1191" s="66">
        <f t="shared" si="289"/>
        <v>1.1568667516357134</v>
      </c>
      <c r="L1191" s="69">
        <f t="shared" si="301"/>
        <v>5.9193783935559248</v>
      </c>
      <c r="M1191" s="66">
        <f t="shared" si="301"/>
        <v>-10.580989087169757</v>
      </c>
      <c r="N1191" s="69">
        <f t="shared" si="296"/>
        <v>3.318341600957309</v>
      </c>
      <c r="O1191" s="69">
        <f t="shared" si="297"/>
        <v>-1.8642605899916315E-5</v>
      </c>
    </row>
    <row r="1192" spans="4:15" x14ac:dyDescent="0.3">
      <c r="D1192" s="65">
        <f t="shared" si="290"/>
        <v>1190</v>
      </c>
      <c r="E1192" s="66">
        <f t="shared" si="291"/>
        <v>2.3799999999999595</v>
      </c>
      <c r="F1192" s="72">
        <f t="shared" si="292"/>
        <v>-0.74615619348730156</v>
      </c>
      <c r="G1192" s="77">
        <f t="shared" si="293"/>
        <v>-0.4391969198201906</v>
      </c>
      <c r="H1192" s="69">
        <f t="shared" si="300"/>
        <v>0.64348459867453478</v>
      </c>
      <c r="I1192" s="66">
        <f t="shared" si="300"/>
        <v>-8.0981441135431744</v>
      </c>
      <c r="J1192" s="73">
        <f t="shared" si="288"/>
        <v>8.1236697687957076</v>
      </c>
      <c r="K1192" s="66">
        <f t="shared" si="289"/>
        <v>1.1569751067793854</v>
      </c>
      <c r="L1192" s="69">
        <f t="shared" si="301"/>
        <v>5.920668354033106</v>
      </c>
      <c r="M1192" s="66">
        <f t="shared" si="301"/>
        <v>-10.59718361098494</v>
      </c>
      <c r="N1192" s="69">
        <f t="shared" si="296"/>
        <v>3.318341600957309</v>
      </c>
      <c r="O1192" s="69">
        <f t="shared" si="297"/>
        <v>-1.8642605899916315E-5</v>
      </c>
    </row>
    <row r="1193" spans="4:15" x14ac:dyDescent="0.3">
      <c r="D1193" s="65">
        <f t="shared" si="290"/>
        <v>1191</v>
      </c>
      <c r="E1193" s="66">
        <f t="shared" si="291"/>
        <v>2.3819999999999593</v>
      </c>
      <c r="F1193" s="72">
        <f t="shared" si="292"/>
        <v>-0.74449566226235986</v>
      </c>
      <c r="G1193" s="77">
        <f t="shared" si="293"/>
        <v>-0.43729884951853393</v>
      </c>
      <c r="H1193" s="69">
        <f t="shared" si="300"/>
        <v>0.64199228628756022</v>
      </c>
      <c r="I1193" s="66">
        <f t="shared" si="300"/>
        <v>-8.0990225073828146</v>
      </c>
      <c r="J1193" s="73">
        <f t="shared" si="288"/>
        <v>8.1244273441730126</v>
      </c>
      <c r="K1193" s="66">
        <f t="shared" si="289"/>
        <v>1.1570830008565693</v>
      </c>
      <c r="L1193" s="69">
        <f t="shared" si="301"/>
        <v>5.9219553232304554</v>
      </c>
      <c r="M1193" s="66">
        <f t="shared" si="301"/>
        <v>-10.613379899212026</v>
      </c>
      <c r="N1193" s="69">
        <f t="shared" si="296"/>
        <v>3.318341600957309</v>
      </c>
      <c r="O1193" s="69">
        <f t="shared" si="297"/>
        <v>-1.8642605899916315E-5</v>
      </c>
    </row>
    <row r="1194" spans="4:15" x14ac:dyDescent="0.3">
      <c r="D1194" s="65">
        <f t="shared" si="290"/>
        <v>1192</v>
      </c>
      <c r="E1194" s="66">
        <f t="shared" si="291"/>
        <v>2.383999999999959</v>
      </c>
      <c r="F1194" s="72">
        <f t="shared" si="292"/>
        <v>-0.74283836114437996</v>
      </c>
      <c r="G1194" s="77">
        <f t="shared" si="293"/>
        <v>-0.43540873315259532</v>
      </c>
      <c r="H1194" s="69">
        <f t="shared" si="300"/>
        <v>0.64050329496303549</v>
      </c>
      <c r="I1194" s="66">
        <f t="shared" si="300"/>
        <v>-8.0998971050818511</v>
      </c>
      <c r="J1194" s="73">
        <f t="shared" si="288"/>
        <v>8.1251816954312996</v>
      </c>
      <c r="K1194" s="66">
        <f t="shared" si="289"/>
        <v>1.1571904357539058</v>
      </c>
      <c r="L1194" s="69">
        <f t="shared" si="301"/>
        <v>5.9232393078030308</v>
      </c>
      <c r="M1194" s="66">
        <f t="shared" si="301"/>
        <v>-10.629577944226792</v>
      </c>
      <c r="N1194" s="69">
        <f t="shared" si="296"/>
        <v>3.318341600957309</v>
      </c>
      <c r="O1194" s="69">
        <f t="shared" si="297"/>
        <v>-1.8642605899916315E-5</v>
      </c>
    </row>
    <row r="1195" spans="4:15" x14ac:dyDescent="0.3">
      <c r="D1195" s="65">
        <f t="shared" si="290"/>
        <v>1193</v>
      </c>
      <c r="E1195" s="66">
        <f t="shared" si="291"/>
        <v>2.3859999999999588</v>
      </c>
      <c r="F1195" s="72">
        <f t="shared" si="292"/>
        <v>-0.74118428700008754</v>
      </c>
      <c r="G1195" s="77">
        <f t="shared" si="293"/>
        <v>-0.43352653940853259</v>
      </c>
      <c r="H1195" s="69">
        <f t="shared" si="300"/>
        <v>0.63901761824074677</v>
      </c>
      <c r="I1195" s="66">
        <f t="shared" si="300"/>
        <v>-8.1007679225481564</v>
      </c>
      <c r="J1195" s="73">
        <f t="shared" si="288"/>
        <v>8.1259328357676726</v>
      </c>
      <c r="K1195" s="66">
        <f t="shared" si="289"/>
        <v>1.1572974133509297</v>
      </c>
      <c r="L1195" s="69">
        <f t="shared" si="301"/>
        <v>5.9245203143929572</v>
      </c>
      <c r="M1195" s="66">
        <f t="shared" si="301"/>
        <v>-10.645777738436955</v>
      </c>
      <c r="N1195" s="69">
        <f t="shared" si="296"/>
        <v>3.318341600957309</v>
      </c>
      <c r="O1195" s="69">
        <f t="shared" si="297"/>
        <v>-1.8642605899916315E-5</v>
      </c>
    </row>
    <row r="1196" spans="4:15" x14ac:dyDescent="0.3">
      <c r="D1196" s="65">
        <f t="shared" si="290"/>
        <v>1194</v>
      </c>
      <c r="E1196" s="66">
        <f t="shared" si="291"/>
        <v>2.3879999999999586</v>
      </c>
      <c r="F1196" s="72">
        <f t="shared" si="292"/>
        <v>-0.73953343667568816</v>
      </c>
      <c r="G1196" s="77">
        <f t="shared" si="293"/>
        <v>-0.43165223707883271</v>
      </c>
      <c r="H1196" s="69">
        <f t="shared" si="300"/>
        <v>0.63753524966674657</v>
      </c>
      <c r="I1196" s="66">
        <f t="shared" si="300"/>
        <v>-8.1016349756269737</v>
      </c>
      <c r="J1196" s="73">
        <f t="shared" si="288"/>
        <v>8.1266807783294848</v>
      </c>
      <c r="K1196" s="66">
        <f t="shared" si="289"/>
        <v>1.1574039355200905</v>
      </c>
      <c r="L1196" s="69">
        <f t="shared" si="301"/>
        <v>5.9257983496294386</v>
      </c>
      <c r="M1196" s="66">
        <f t="shared" si="301"/>
        <v>-10.661979274282052</v>
      </c>
      <c r="N1196" s="69">
        <f t="shared" si="296"/>
        <v>3.318341600957309</v>
      </c>
      <c r="O1196" s="69">
        <f t="shared" si="297"/>
        <v>-1.8642605899916315E-5</v>
      </c>
    </row>
    <row r="1197" spans="4:15" x14ac:dyDescent="0.3">
      <c r="D1197" s="65">
        <f t="shared" si="290"/>
        <v>1195</v>
      </c>
      <c r="E1197" s="66">
        <f t="shared" si="291"/>
        <v>2.3899999999999584</v>
      </c>
      <c r="F1197" s="72">
        <f t="shared" si="292"/>
        <v>-0.73788580699707595</v>
      </c>
      <c r="G1197" s="77">
        <f t="shared" si="293"/>
        <v>-0.42978579506212711</v>
      </c>
      <c r="H1197" s="69">
        <f t="shared" si="300"/>
        <v>0.63605618279339515</v>
      </c>
      <c r="I1197" s="66">
        <f t="shared" si="300"/>
        <v>-8.1024982801011305</v>
      </c>
      <c r="J1197" s="73">
        <f t="shared" si="288"/>
        <v>8.1274255362144956</v>
      </c>
      <c r="K1197" s="66">
        <f t="shared" si="289"/>
        <v>1.1575100041267741</v>
      </c>
      <c r="L1197" s="69">
        <f t="shared" si="301"/>
        <v>5.9270734201287718</v>
      </c>
      <c r="M1197" s="66">
        <f t="shared" si="301"/>
        <v>-10.678182544233305</v>
      </c>
      <c r="N1197" s="69">
        <f t="shared" si="296"/>
        <v>3.318341600957309</v>
      </c>
      <c r="O1197" s="69">
        <f t="shared" si="297"/>
        <v>-1.8642605899916315E-5</v>
      </c>
    </row>
    <row r="1198" spans="4:15" x14ac:dyDescent="0.3">
      <c r="D1198" s="65">
        <f t="shared" si="290"/>
        <v>1196</v>
      </c>
      <c r="E1198" s="66">
        <f t="shared" si="291"/>
        <v>2.3919999999999582</v>
      </c>
      <c r="F1198" s="72">
        <f t="shared" si="292"/>
        <v>-0.73624139477004302</v>
      </c>
      <c r="G1198" s="77">
        <f t="shared" si="293"/>
        <v>-0.42792718236296068</v>
      </c>
      <c r="H1198" s="69">
        <f t="shared" si="300"/>
        <v>0.634580411179401</v>
      </c>
      <c r="I1198" s="66">
        <f t="shared" si="300"/>
        <v>-8.1033578516912552</v>
      </c>
      <c r="J1198" s="73">
        <f t="shared" si="288"/>
        <v>8.1281671224710266</v>
      </c>
      <c r="K1198" s="66">
        <f t="shared" si="289"/>
        <v>1.1576156210293262</v>
      </c>
      <c r="L1198" s="69">
        <f t="shared" si="301"/>
        <v>5.928345532494359</v>
      </c>
      <c r="M1198" s="66">
        <f t="shared" si="301"/>
        <v>-10.694387540793507</v>
      </c>
      <c r="N1198" s="69">
        <f t="shared" si="296"/>
        <v>3.318341600957309</v>
      </c>
      <c r="O1198" s="69">
        <f t="shared" si="297"/>
        <v>-1.8642605899916315E-5</v>
      </c>
    </row>
    <row r="1199" spans="4:15" x14ac:dyDescent="0.3">
      <c r="D1199" s="65">
        <f t="shared" si="290"/>
        <v>1197</v>
      </c>
      <c r="E1199" s="66">
        <f t="shared" si="291"/>
        <v>2.3939999999999579</v>
      </c>
      <c r="F1199" s="72">
        <f t="shared" si="292"/>
        <v>-0.73460019678048749</v>
      </c>
      <c r="G1199" s="77">
        <f t="shared" si="293"/>
        <v>-0.42607636809156091</v>
      </c>
      <c r="H1199" s="69">
        <f t="shared" si="300"/>
        <v>0.63310792838986096</v>
      </c>
      <c r="I1199" s="66">
        <f t="shared" si="300"/>
        <v>-8.1042137060559813</v>
      </c>
      <c r="J1199" s="73">
        <f t="shared" si="288"/>
        <v>8.1289055500981036</v>
      </c>
      <c r="K1199" s="66">
        <f t="shared" si="289"/>
        <v>1.1577207880790712</v>
      </c>
      <c r="L1199" s="69">
        <f t="shared" si="301"/>
        <v>5.9296146933167178</v>
      </c>
      <c r="M1199" s="66">
        <f t="shared" si="301"/>
        <v>-10.71059425649689</v>
      </c>
      <c r="N1199" s="69">
        <f t="shared" si="296"/>
        <v>3.318341600957309</v>
      </c>
      <c r="O1199" s="69">
        <f t="shared" si="297"/>
        <v>-1.8642605899916315E-5</v>
      </c>
    </row>
    <row r="1200" spans="4:15" x14ac:dyDescent="0.3">
      <c r="D1200" s="65">
        <f t="shared" si="290"/>
        <v>1198</v>
      </c>
      <c r="E1200" s="66">
        <f t="shared" si="291"/>
        <v>2.3959999999999577</v>
      </c>
      <c r="F1200" s="72">
        <f t="shared" si="292"/>
        <v>-0.73296220979461801</v>
      </c>
      <c r="G1200" s="77">
        <f t="shared" si="293"/>
        <v>-0.42423332146365844</v>
      </c>
      <c r="H1200" s="69">
        <f t="shared" si="300"/>
        <v>0.63163872799629994</v>
      </c>
      <c r="I1200" s="66">
        <f t="shared" si="300"/>
        <v>-8.1050658587921642</v>
      </c>
      <c r="J1200" s="73">
        <f t="shared" si="288"/>
        <v>8.1296408320456042</v>
      </c>
      <c r="K1200" s="66">
        <f t="shared" si="289"/>
        <v>1.1578255071203338</v>
      </c>
      <c r="L1200" s="69">
        <f t="shared" si="301"/>
        <v>5.9308809091734975</v>
      </c>
      <c r="M1200" s="66">
        <f t="shared" si="301"/>
        <v>-10.726802683909002</v>
      </c>
      <c r="N1200" s="69">
        <f t="shared" si="296"/>
        <v>3.318341600957309</v>
      </c>
      <c r="O1200" s="69">
        <f t="shared" si="297"/>
        <v>-1.8642605899916315E-5</v>
      </c>
    </row>
    <row r="1201" spans="4:15" x14ac:dyDescent="0.3">
      <c r="D1201" s="65">
        <f t="shared" si="290"/>
        <v>1199</v>
      </c>
      <c r="E1201" s="66">
        <f t="shared" si="291"/>
        <v>2.3979999999999575</v>
      </c>
      <c r="F1201" s="72">
        <f t="shared" si="292"/>
        <v>-0.73132743055915861</v>
      </c>
      <c r="G1201" s="77">
        <f t="shared" si="293"/>
        <v>-0.42239801180025793</v>
      </c>
      <c r="H1201" s="69">
        <f t="shared" si="300"/>
        <v>0.63017280357671068</v>
      </c>
      <c r="I1201" s="66">
        <f t="shared" si="300"/>
        <v>-8.1059143254350907</v>
      </c>
      <c r="J1201" s="73">
        <f t="shared" si="288"/>
        <v>8.1303729812144248</v>
      </c>
      <c r="K1201" s="66">
        <f t="shared" si="289"/>
        <v>1.1579297799904631</v>
      </c>
      <c r="L1201" s="69">
        <f t="shared" si="301"/>
        <v>5.9321441866294897</v>
      </c>
      <c r="M1201" s="66">
        <f t="shared" si="301"/>
        <v>-10.743012815626585</v>
      </c>
      <c r="N1201" s="69">
        <f t="shared" si="296"/>
        <v>3.318341600957309</v>
      </c>
      <c r="O1201" s="69">
        <f t="shared" si="297"/>
        <v>-1.8642605899916315E-5</v>
      </c>
    </row>
    <row r="1202" spans="4:15" x14ac:dyDescent="0.3">
      <c r="D1202" s="65">
        <f t="shared" si="290"/>
        <v>1200</v>
      </c>
      <c r="E1202" s="66">
        <f t="shared" si="291"/>
        <v>2.3999999999999573</v>
      </c>
      <c r="F1202" s="72">
        <f t="shared" si="292"/>
        <v>-0.72969585580155394</v>
      </c>
      <c r="G1202" s="77">
        <f t="shared" si="293"/>
        <v>-0.4205704085274018</v>
      </c>
      <c r="H1202" s="69">
        <f t="shared" si="300"/>
        <v>0.62871014871559239</v>
      </c>
      <c r="I1202" s="66">
        <f t="shared" si="300"/>
        <v>-8.1067591214586905</v>
      </c>
      <c r="J1202" s="73">
        <f t="shared" si="288"/>
        <v>8.131102010456619</v>
      </c>
      <c r="K1202" s="66">
        <f t="shared" si="289"/>
        <v>1.1580336085198517</v>
      </c>
      <c r="L1202" s="69">
        <f t="shared" si="301"/>
        <v>5.9334045322366435</v>
      </c>
      <c r="M1202" s="66">
        <f t="shared" si="301"/>
        <v>-10.759224644277456</v>
      </c>
      <c r="N1202" s="69">
        <f t="shared" si="296"/>
        <v>3.318341600957309</v>
      </c>
      <c r="O1202" s="69">
        <f t="shared" si="297"/>
        <v>-1.8642605899916315E-5</v>
      </c>
    </row>
    <row r="1203" spans="4:15" x14ac:dyDescent="0.3">
      <c r="D1203" s="65">
        <f t="shared" si="290"/>
        <v>1201</v>
      </c>
      <c r="E1203" s="66">
        <f t="shared" si="291"/>
        <v>2.4019999999999571</v>
      </c>
      <c r="F1203" s="72">
        <f t="shared" si="292"/>
        <v>-0.72806748223017004</v>
      </c>
      <c r="G1203" s="77">
        <f t="shared" si="293"/>
        <v>-0.41875048117596947</v>
      </c>
      <c r="H1203" s="69">
        <f t="shared" si="300"/>
        <v>0.62725075700398925</v>
      </c>
      <c r="I1203" s="66">
        <f t="shared" si="300"/>
        <v>-8.1076002622757457</v>
      </c>
      <c r="J1203" s="73">
        <f t="shared" si="288"/>
        <v>8.1318279325755434</v>
      </c>
      <c r="K1203" s="66">
        <f t="shared" si="289"/>
        <v>1.1581369945319568</v>
      </c>
      <c r="L1203" s="69">
        <f t="shared" si="301"/>
        <v>5.9346619525340749</v>
      </c>
      <c r="M1203" s="66">
        <f t="shared" si="301"/>
        <v>-10.775438162520373</v>
      </c>
      <c r="N1203" s="69">
        <f t="shared" si="296"/>
        <v>3.318341600957309</v>
      </c>
      <c r="O1203" s="69">
        <f t="shared" si="297"/>
        <v>-1.8642605899916315E-5</v>
      </c>
    </row>
    <row r="1204" spans="4:15" x14ac:dyDescent="0.3">
      <c r="D1204" s="65">
        <f t="shared" si="290"/>
        <v>1202</v>
      </c>
      <c r="E1204" s="66">
        <f t="shared" si="291"/>
        <v>2.4039999999999568</v>
      </c>
      <c r="F1204" s="72">
        <f t="shared" si="292"/>
        <v>-0.72644230653449493</v>
      </c>
      <c r="G1204" s="77">
        <f t="shared" si="293"/>
        <v>-0.41693819938146248</v>
      </c>
      <c r="H1204" s="69">
        <f t="shared" ref="H1204:I1219" si="302">H1203+$B$4*F1203</f>
        <v>0.62579462203952896</v>
      </c>
      <c r="I1204" s="66">
        <f t="shared" si="302"/>
        <v>-8.1084377632380971</v>
      </c>
      <c r="J1204" s="73">
        <f t="shared" si="288"/>
        <v>8.1325507603260139</v>
      </c>
      <c r="K1204" s="66">
        <f t="shared" si="289"/>
        <v>1.158239939843323</v>
      </c>
      <c r="L1204" s="69">
        <f t="shared" ref="L1204:M1219" si="303">L1203+$B$4*H1203</f>
        <v>5.9359164540480833</v>
      </c>
      <c r="M1204" s="66">
        <f t="shared" si="303"/>
        <v>-10.791653363044924</v>
      </c>
      <c r="N1204" s="69">
        <f t="shared" si="296"/>
        <v>3.318341600957309</v>
      </c>
      <c r="O1204" s="69">
        <f t="shared" si="297"/>
        <v>-1.8642605899916315E-5</v>
      </c>
    </row>
    <row r="1205" spans="4:15" x14ac:dyDescent="0.3">
      <c r="D1205" s="65">
        <f t="shared" si="290"/>
        <v>1203</v>
      </c>
      <c r="E1205" s="66">
        <f t="shared" si="291"/>
        <v>2.4059999999999566</v>
      </c>
      <c r="F1205" s="72">
        <f t="shared" si="292"/>
        <v>-0.72482032538533903</v>
      </c>
      <c r="G1205" s="77">
        <f t="shared" si="293"/>
        <v>-0.41513353288377708</v>
      </c>
      <c r="H1205" s="69">
        <f t="shared" si="302"/>
        <v>0.62434173742645993</v>
      </c>
      <c r="I1205" s="66">
        <f t="shared" si="302"/>
        <v>-8.1092716396368605</v>
      </c>
      <c r="J1205" s="73">
        <f t="shared" si="288"/>
        <v>8.1332705064144637</v>
      </c>
      <c r="K1205" s="66">
        <f t="shared" si="289"/>
        <v>1.1583424462636032</v>
      </c>
      <c r="L1205" s="69">
        <f t="shared" si="303"/>
        <v>5.9371680432921625</v>
      </c>
      <c r="M1205" s="66">
        <f t="shared" si="303"/>
        <v>-10.8078702385714</v>
      </c>
      <c r="N1205" s="69">
        <f t="shared" si="296"/>
        <v>3.318341600957309</v>
      </c>
      <c r="O1205" s="69">
        <f t="shared" si="297"/>
        <v>-1.8642605899916315E-5</v>
      </c>
    </row>
    <row r="1206" spans="4:15" x14ac:dyDescent="0.3">
      <c r="D1206" s="65">
        <f t="shared" si="290"/>
        <v>1204</v>
      </c>
      <c r="E1206" s="66">
        <f t="shared" si="291"/>
        <v>2.4079999999999564</v>
      </c>
      <c r="F1206" s="72">
        <f t="shared" si="292"/>
        <v>-0.72320153543503385</v>
      </c>
      <c r="G1206" s="77">
        <f t="shared" si="293"/>
        <v>-0.41333645152697862</v>
      </c>
      <c r="H1206" s="69">
        <f t="shared" si="302"/>
        <v>0.62289209677568924</v>
      </c>
      <c r="I1206" s="66">
        <f t="shared" si="302"/>
        <v>-8.1101019067026279</v>
      </c>
      <c r="J1206" s="73">
        <f t="shared" si="288"/>
        <v>8.1339871834990749</v>
      </c>
      <c r="K1206" s="66">
        <f t="shared" si="289"/>
        <v>1.1584445155955791</v>
      </c>
      <c r="L1206" s="69">
        <f t="shared" si="303"/>
        <v>5.9384167267670156</v>
      </c>
      <c r="M1206" s="66">
        <f t="shared" si="303"/>
        <v>-10.824088781850675</v>
      </c>
      <c r="N1206" s="69">
        <f t="shared" si="296"/>
        <v>3.318341600957309</v>
      </c>
      <c r="O1206" s="69">
        <f t="shared" si="297"/>
        <v>-1.8642605899916315E-5</v>
      </c>
    </row>
    <row r="1207" spans="4:15" x14ac:dyDescent="0.3">
      <c r="D1207" s="65">
        <f t="shared" si="290"/>
        <v>1205</v>
      </c>
      <c r="E1207" s="66">
        <f t="shared" si="291"/>
        <v>2.4099999999999562</v>
      </c>
      <c r="F1207" s="72">
        <f t="shared" si="292"/>
        <v>-0.72158593331762788</v>
      </c>
      <c r="G1207" s="77">
        <f t="shared" si="293"/>
        <v>-0.4115469252590902</v>
      </c>
      <c r="H1207" s="69">
        <f t="shared" si="302"/>
        <v>0.62144569370481917</v>
      </c>
      <c r="I1207" s="66">
        <f t="shared" si="302"/>
        <v>-8.110928579605682</v>
      </c>
      <c r="J1207" s="73">
        <f t="shared" si="288"/>
        <v>8.1347008041899436</v>
      </c>
      <c r="K1207" s="66">
        <f t="shared" si="289"/>
        <v>1.1585461496351841</v>
      </c>
      <c r="L1207" s="69">
        <f t="shared" si="303"/>
        <v>5.9396625109605674</v>
      </c>
      <c r="M1207" s="66">
        <f t="shared" si="303"/>
        <v>-10.84030898566408</v>
      </c>
      <c r="N1207" s="69">
        <f t="shared" si="296"/>
        <v>3.318341600957309</v>
      </c>
      <c r="O1207" s="69">
        <f t="shared" si="297"/>
        <v>-1.8642605899916315E-5</v>
      </c>
    </row>
    <row r="1208" spans="4:15" x14ac:dyDescent="0.3">
      <c r="D1208" s="65">
        <f t="shared" si="290"/>
        <v>1206</v>
      </c>
      <c r="E1208" s="66">
        <f t="shared" si="291"/>
        <v>2.411999999999956</v>
      </c>
      <c r="F1208" s="72">
        <f t="shared" si="292"/>
        <v>-0.71997351564908418</v>
      </c>
      <c r="G1208" s="77">
        <f t="shared" si="293"/>
        <v>-0.40976492413186349</v>
      </c>
      <c r="H1208" s="69">
        <f t="shared" si="302"/>
        <v>0.62000252183818394</v>
      </c>
      <c r="I1208" s="66">
        <f t="shared" si="302"/>
        <v>-8.111751673456201</v>
      </c>
      <c r="J1208" s="73">
        <f t="shared" si="288"/>
        <v>8.1354113810492201</v>
      </c>
      <c r="K1208" s="66">
        <f t="shared" si="289"/>
        <v>1.1586473501715222</v>
      </c>
      <c r="L1208" s="69">
        <f t="shared" si="303"/>
        <v>5.940905402347977</v>
      </c>
      <c r="M1208" s="66">
        <f t="shared" si="303"/>
        <v>-10.856530842823291</v>
      </c>
      <c r="N1208" s="69">
        <f t="shared" si="296"/>
        <v>3.318341600957309</v>
      </c>
      <c r="O1208" s="69">
        <f t="shared" si="297"/>
        <v>-1.8642605899916315E-5</v>
      </c>
    </row>
    <row r="1209" spans="4:15" x14ac:dyDescent="0.3">
      <c r="D1209" s="65">
        <f t="shared" si="290"/>
        <v>1207</v>
      </c>
      <c r="E1209" s="66">
        <f t="shared" si="291"/>
        <v>2.4139999999999557</v>
      </c>
      <c r="F1209" s="72">
        <f t="shared" si="292"/>
        <v>-0.71836427902747313</v>
      </c>
      <c r="G1209" s="77">
        <f t="shared" si="293"/>
        <v>-0.40799041830056204</v>
      </c>
      <c r="H1209" s="69">
        <f t="shared" si="302"/>
        <v>0.61856257480688581</v>
      </c>
      <c r="I1209" s="66">
        <f t="shared" si="302"/>
        <v>-8.1125712033044639</v>
      </c>
      <c r="J1209" s="73">
        <f t="shared" si="288"/>
        <v>8.1361189265912621</v>
      </c>
      <c r="K1209" s="66">
        <f t="shared" si="289"/>
        <v>1.1587481189868918</v>
      </c>
      <c r="L1209" s="69">
        <f t="shared" si="303"/>
        <v>5.9421454073916538</v>
      </c>
      <c r="M1209" s="66">
        <f t="shared" si="303"/>
        <v>-10.872754346170204</v>
      </c>
      <c r="N1209" s="69">
        <f t="shared" si="296"/>
        <v>3.318341600957309</v>
      </c>
      <c r="O1209" s="69">
        <f t="shared" si="297"/>
        <v>-1.8642605899916315E-5</v>
      </c>
    </row>
    <row r="1210" spans="4:15" x14ac:dyDescent="0.3">
      <c r="D1210" s="65">
        <f t="shared" si="290"/>
        <v>1208</v>
      </c>
      <c r="E1210" s="66">
        <f t="shared" si="291"/>
        <v>2.4159999999999555</v>
      </c>
      <c r="F1210" s="72">
        <f t="shared" si="292"/>
        <v>-0.71675822003316747</v>
      </c>
      <c r="G1210" s="77">
        <f t="shared" si="293"/>
        <v>-0.40622337802372677</v>
      </c>
      <c r="H1210" s="69">
        <f t="shared" si="302"/>
        <v>0.61712584624883082</v>
      </c>
      <c r="I1210" s="66">
        <f t="shared" si="302"/>
        <v>-8.1133871841410645</v>
      </c>
      <c r="J1210" s="73">
        <f t="shared" si="288"/>
        <v>8.1368234532827852</v>
      </c>
      <c r="K1210" s="66">
        <f t="shared" si="289"/>
        <v>1.1588484578568057</v>
      </c>
      <c r="L1210" s="69">
        <f t="shared" si="303"/>
        <v>5.9433825325412677</v>
      </c>
      <c r="M1210" s="66">
        <f t="shared" si="303"/>
        <v>-10.888979488576814</v>
      </c>
      <c r="N1210" s="69">
        <f t="shared" si="296"/>
        <v>3.318341600957309</v>
      </c>
      <c r="O1210" s="69">
        <f t="shared" si="297"/>
        <v>-1.8642605899916315E-5</v>
      </c>
    </row>
    <row r="1211" spans="4:15" x14ac:dyDescent="0.3">
      <c r="D1211" s="65">
        <f t="shared" si="290"/>
        <v>1209</v>
      </c>
      <c r="E1211" s="66">
        <f t="shared" si="291"/>
        <v>2.4179999999999553</v>
      </c>
      <c r="F1211" s="72">
        <f t="shared" si="292"/>
        <v>-0.71515533522903374</v>
      </c>
      <c r="G1211" s="77">
        <f t="shared" si="293"/>
        <v>-0.40446377366295572</v>
      </c>
      <c r="H1211" s="69">
        <f t="shared" si="302"/>
        <v>0.61569232980876454</v>
      </c>
      <c r="I1211" s="66">
        <f t="shared" si="302"/>
        <v>-8.1141996308971116</v>
      </c>
      <c r="J1211" s="73">
        <f t="shared" si="288"/>
        <v>8.1375249735430106</v>
      </c>
      <c r="K1211" s="66">
        <f t="shared" si="289"/>
        <v>1.1589483685500122</v>
      </c>
      <c r="L1211" s="69">
        <f t="shared" si="303"/>
        <v>5.9446167842337649</v>
      </c>
      <c r="M1211" s="66">
        <f t="shared" si="303"/>
        <v>-10.905206262945097</v>
      </c>
      <c r="N1211" s="69">
        <f t="shared" si="296"/>
        <v>3.318341600957309</v>
      </c>
      <c r="O1211" s="69">
        <f t="shared" si="297"/>
        <v>-1.8642605899916315E-5</v>
      </c>
    </row>
    <row r="1212" spans="4:15" x14ac:dyDescent="0.3">
      <c r="D1212" s="65">
        <f t="shared" si="290"/>
        <v>1210</v>
      </c>
      <c r="E1212" s="66">
        <f t="shared" si="291"/>
        <v>2.4199999999999551</v>
      </c>
      <c r="F1212" s="72">
        <f t="shared" si="292"/>
        <v>-0.71355562116062365</v>
      </c>
      <c r="G1212" s="77">
        <f t="shared" si="293"/>
        <v>-0.40271157568268201</v>
      </c>
      <c r="H1212" s="69">
        <f t="shared" si="302"/>
        <v>0.61426201913830647</v>
      </c>
      <c r="I1212" s="66">
        <f t="shared" si="302"/>
        <v>-8.1150085584444369</v>
      </c>
      <c r="J1212" s="73">
        <f t="shared" si="288"/>
        <v>8.1382234997438054</v>
      </c>
      <c r="K1212" s="66">
        <f t="shared" si="289"/>
        <v>1.1590478528285162</v>
      </c>
      <c r="L1212" s="69">
        <f t="shared" si="303"/>
        <v>5.9458481688933826</v>
      </c>
      <c r="M1212" s="66">
        <f t="shared" si="303"/>
        <v>-10.921434662206892</v>
      </c>
      <c r="N1212" s="69">
        <f t="shared" si="296"/>
        <v>3.318341600957309</v>
      </c>
      <c r="O1212" s="69">
        <f t="shared" si="297"/>
        <v>-1.8642605899916315E-5</v>
      </c>
    </row>
    <row r="1213" spans="4:15" x14ac:dyDescent="0.3">
      <c r="D1213" s="65">
        <f t="shared" si="290"/>
        <v>1211</v>
      </c>
      <c r="E1213" s="66">
        <f t="shared" si="291"/>
        <v>2.4219999999999549</v>
      </c>
      <c r="F1213" s="72">
        <f t="shared" si="292"/>
        <v>-0.71195907435636308</v>
      </c>
      <c r="G1213" s="77">
        <f t="shared" si="293"/>
        <v>-0.40096675464994291</v>
      </c>
      <c r="H1213" s="69">
        <f t="shared" si="302"/>
        <v>0.61283490789598527</v>
      </c>
      <c r="I1213" s="66">
        <f t="shared" si="302"/>
        <v>-8.115813981595803</v>
      </c>
      <c r="J1213" s="73">
        <f t="shared" si="288"/>
        <v>8.1389190442098514</v>
      </c>
      <c r="K1213" s="66">
        <f t="shared" si="289"/>
        <v>1.1591469124476017</v>
      </c>
      <c r="L1213" s="69">
        <f t="shared" si="303"/>
        <v>5.9470766929316596</v>
      </c>
      <c r="M1213" s="66">
        <f t="shared" si="303"/>
        <v>-10.937664679323781</v>
      </c>
      <c r="N1213" s="69">
        <f t="shared" si="296"/>
        <v>3.318341600957309</v>
      </c>
      <c r="O1213" s="69">
        <f t="shared" si="297"/>
        <v>-1.8642605899916315E-5</v>
      </c>
    </row>
    <row r="1214" spans="4:15" x14ac:dyDescent="0.3">
      <c r="D1214" s="65">
        <f t="shared" si="290"/>
        <v>1212</v>
      </c>
      <c r="E1214" s="66">
        <f t="shared" si="291"/>
        <v>2.4239999999999546</v>
      </c>
      <c r="F1214" s="72">
        <f t="shared" si="292"/>
        <v>-0.71036569132774174</v>
      </c>
      <c r="G1214" s="77">
        <f t="shared" si="293"/>
        <v>-0.39922928123414714</v>
      </c>
      <c r="H1214" s="69">
        <f t="shared" si="302"/>
        <v>0.61141098974727259</v>
      </c>
      <c r="I1214" s="66">
        <f t="shared" si="302"/>
        <v>-8.1166159151051023</v>
      </c>
      <c r="J1214" s="73">
        <f t="shared" si="288"/>
        <v>8.1396116192187691</v>
      </c>
      <c r="K1214" s="66">
        <f t="shared" si="289"/>
        <v>1.1592455491558507</v>
      </c>
      <c r="L1214" s="69">
        <f t="shared" si="303"/>
        <v>5.9483023627474516</v>
      </c>
      <c r="M1214" s="66">
        <f t="shared" si="303"/>
        <v>-10.953896307286973</v>
      </c>
      <c r="N1214" s="69">
        <f t="shared" si="296"/>
        <v>3.318341600957309</v>
      </c>
      <c r="O1214" s="69">
        <f t="shared" si="297"/>
        <v>-1.8642605899916315E-5</v>
      </c>
    </row>
    <row r="1215" spans="4:15" x14ac:dyDescent="0.3">
      <c r="D1215" s="65">
        <f t="shared" si="290"/>
        <v>1213</v>
      </c>
      <c r="E1215" s="66">
        <f t="shared" si="291"/>
        <v>2.4259999999999544</v>
      </c>
      <c r="F1215" s="72">
        <f t="shared" si="292"/>
        <v>-0.70877546856949913</v>
      </c>
      <c r="G1215" s="77">
        <f t="shared" si="293"/>
        <v>-0.397499126206867</v>
      </c>
      <c r="H1215" s="69">
        <f t="shared" si="302"/>
        <v>0.60999025836461707</v>
      </c>
      <c r="I1215" s="66">
        <f t="shared" si="302"/>
        <v>-8.1174143736675699</v>
      </c>
      <c r="J1215" s="73">
        <f t="shared" si="288"/>
        <v>8.1403012370012817</v>
      </c>
      <c r="K1215" s="66">
        <f t="shared" si="289"/>
        <v>1.1593437646951656</v>
      </c>
      <c r="L1215" s="69">
        <f t="shared" si="303"/>
        <v>5.9495251847269461</v>
      </c>
      <c r="M1215" s="66">
        <f t="shared" si="303"/>
        <v>-10.970129539117183</v>
      </c>
      <c r="N1215" s="69">
        <f t="shared" si="296"/>
        <v>3.318341600957309</v>
      </c>
      <c r="O1215" s="69">
        <f t="shared" si="297"/>
        <v>-1.8642605899916315E-5</v>
      </c>
    </row>
    <row r="1216" spans="4:15" x14ac:dyDescent="0.3">
      <c r="D1216" s="65">
        <f t="shared" si="290"/>
        <v>1214</v>
      </c>
      <c r="E1216" s="66">
        <f t="shared" si="291"/>
        <v>2.4279999999999542</v>
      </c>
      <c r="F1216" s="72">
        <f t="shared" si="292"/>
        <v>-0.70718840255981186</v>
      </c>
      <c r="G1216" s="77">
        <f t="shared" si="293"/>
        <v>-0.39577626044158798</v>
      </c>
      <c r="H1216" s="69">
        <f t="shared" si="302"/>
        <v>0.60857270742747804</v>
      </c>
      <c r="I1216" s="66">
        <f t="shared" si="302"/>
        <v>-8.118209371919983</v>
      </c>
      <c r="J1216" s="73">
        <f t="shared" si="288"/>
        <v>8.140987909741364</v>
      </c>
      <c r="K1216" s="66">
        <f t="shared" si="289"/>
        <v>1.1594415608007915</v>
      </c>
      <c r="L1216" s="69">
        <f t="shared" si="303"/>
        <v>5.9507451652436751</v>
      </c>
      <c r="M1216" s="66">
        <f t="shared" si="303"/>
        <v>-10.986364367864518</v>
      </c>
      <c r="N1216" s="69">
        <f t="shared" si="296"/>
        <v>3.318341600957309</v>
      </c>
      <c r="O1216" s="69">
        <f t="shared" si="297"/>
        <v>-1.8642605899916315E-5</v>
      </c>
    </row>
    <row r="1217" spans="4:15" x14ac:dyDescent="0.3">
      <c r="D1217" s="65">
        <f t="shared" si="290"/>
        <v>1215</v>
      </c>
      <c r="E1217" s="66">
        <f t="shared" si="291"/>
        <v>2.429999999999954</v>
      </c>
      <c r="F1217" s="72">
        <f t="shared" si="292"/>
        <v>-0.70560448976047863</v>
      </c>
      <c r="G1217" s="77">
        <f t="shared" si="293"/>
        <v>-0.3940606549134813</v>
      </c>
      <c r="H1217" s="69">
        <f t="shared" si="302"/>
        <v>0.60715833062235847</v>
      </c>
      <c r="I1217" s="66">
        <f t="shared" si="302"/>
        <v>-8.1190009244408667</v>
      </c>
      <c r="J1217" s="73">
        <f t="shared" si="288"/>
        <v>8.1416716495763808</v>
      </c>
      <c r="K1217" s="66">
        <f t="shared" si="289"/>
        <v>1.1595389392013349</v>
      </c>
      <c r="L1217" s="69">
        <f t="shared" si="303"/>
        <v>5.95196231065853</v>
      </c>
      <c r="M1217" s="66">
        <f t="shared" si="303"/>
        <v>-11.002600786608358</v>
      </c>
      <c r="N1217" s="69">
        <f t="shared" si="296"/>
        <v>3.318341600957309</v>
      </c>
      <c r="O1217" s="69">
        <f t="shared" si="297"/>
        <v>-1.8642605899916315E-5</v>
      </c>
    </row>
    <row r="1218" spans="4:15" x14ac:dyDescent="0.3">
      <c r="D1218" s="65">
        <f t="shared" si="290"/>
        <v>1216</v>
      </c>
      <c r="E1218" s="66">
        <f t="shared" si="291"/>
        <v>2.4319999999999538</v>
      </c>
      <c r="F1218" s="72">
        <f t="shared" si="292"/>
        <v>-0.70402372661710289</v>
      </c>
      <c r="G1218" s="77">
        <f t="shared" si="293"/>
        <v>-0.39235228069918016</v>
      </c>
      <c r="H1218" s="69">
        <f t="shared" si="302"/>
        <v>0.6057471216428375</v>
      </c>
      <c r="I1218" s="66">
        <f t="shared" si="302"/>
        <v>-8.1197890457506929</v>
      </c>
      <c r="J1218" s="73">
        <f t="shared" si="288"/>
        <v>8.1423524685972382</v>
      </c>
      <c r="K1218" s="66">
        <f t="shared" si="289"/>
        <v>1.1596359016187856</v>
      </c>
      <c r="L1218" s="69">
        <f t="shared" si="303"/>
        <v>5.9531766273197748</v>
      </c>
      <c r="M1218" s="66">
        <f t="shared" si="303"/>
        <v>-11.01883878845724</v>
      </c>
      <c r="N1218" s="69">
        <f t="shared" si="296"/>
        <v>3.318341600957309</v>
      </c>
      <c r="O1218" s="69">
        <f t="shared" si="297"/>
        <v>-1.8642605899916315E-5</v>
      </c>
    </row>
    <row r="1219" spans="4:15" x14ac:dyDescent="0.3">
      <c r="D1219" s="65">
        <f t="shared" si="290"/>
        <v>1217</v>
      </c>
      <c r="E1219" s="66">
        <f t="shared" si="291"/>
        <v>2.4339999999999535</v>
      </c>
      <c r="F1219" s="72">
        <f t="shared" si="292"/>
        <v>-0.70244610955927611</v>
      </c>
      <c r="G1219" s="77">
        <f t="shared" si="293"/>
        <v>-0.39065110897655586</v>
      </c>
      <c r="H1219" s="69">
        <f t="shared" si="302"/>
        <v>0.60433907418960331</v>
      </c>
      <c r="I1219" s="66">
        <f t="shared" si="302"/>
        <v>-8.1205737503120918</v>
      </c>
      <c r="J1219" s="73">
        <f t="shared" ref="J1219:J1282" si="304">SQRT(H1219^2+I1219^2)</f>
        <v>8.1430303788485361</v>
      </c>
      <c r="K1219" s="66">
        <f t="shared" ref="K1219:K1282" si="305">$B$12+$B$13*J1219</f>
        <v>1.1597324497685386</v>
      </c>
      <c r="L1219" s="69">
        <f t="shared" si="303"/>
        <v>5.9543881215630607</v>
      </c>
      <c r="M1219" s="66">
        <f t="shared" si="303"/>
        <v>-11.03507836654874</v>
      </c>
      <c r="N1219" s="69">
        <f t="shared" si="296"/>
        <v>3.318341600957309</v>
      </c>
      <c r="O1219" s="69">
        <f t="shared" si="297"/>
        <v>-1.8642605899916315E-5</v>
      </c>
    </row>
    <row r="1220" spans="4:15" x14ac:dyDescent="0.3">
      <c r="D1220" s="65">
        <f t="shared" ref="D1220:D1283" si="306">D1219+1</f>
        <v>1218</v>
      </c>
      <c r="E1220" s="66">
        <f t="shared" ref="E1220:E1283" si="307">E1219+$B$4</f>
        <v>2.4359999999999533</v>
      </c>
      <c r="F1220" s="72">
        <f t="shared" ref="F1220:F1283" si="308">-K1219*H1219</f>
        <v>-0.70087163500075922</v>
      </c>
      <c r="G1220" s="77">
        <f t="shared" ref="G1220:G1283" si="309">-$B$5-K1219*I1219</f>
        <v>-0.38895711102446739</v>
      </c>
      <c r="H1220" s="69">
        <f t="shared" ref="H1220:I1235" si="310">H1219+$B$4*F1219</f>
        <v>0.60293418197048476</v>
      </c>
      <c r="I1220" s="66">
        <f t="shared" si="310"/>
        <v>-8.1213550525300455</v>
      </c>
      <c r="J1220" s="73">
        <f t="shared" si="304"/>
        <v>8.1437053923287106</v>
      </c>
      <c r="K1220" s="66">
        <f t="shared" si="305"/>
        <v>1.1598285853594144</v>
      </c>
      <c r="L1220" s="69">
        <f t="shared" ref="L1220:M1235" si="311">L1219+$B$4*H1219</f>
        <v>5.9555967997114401</v>
      </c>
      <c r="M1220" s="66">
        <f t="shared" si="311"/>
        <v>-11.051319514049364</v>
      </c>
      <c r="N1220" s="69">
        <f t="shared" ref="N1220:N1283" si="312">IF(M1219&gt;=0,L1220,N1219)</f>
        <v>3.318341600957309</v>
      </c>
      <c r="O1220" s="69">
        <f t="shared" ref="O1220:O1283" si="313">IF(M1219&gt;=0,M1220,O1219)</f>
        <v>-1.8642605899916315E-5</v>
      </c>
    </row>
    <row r="1221" spans="4:15" x14ac:dyDescent="0.3">
      <c r="D1221" s="65">
        <f t="shared" si="306"/>
        <v>1219</v>
      </c>
      <c r="E1221" s="66">
        <f t="shared" si="307"/>
        <v>2.4379999999999531</v>
      </c>
      <c r="F1221" s="72">
        <f t="shared" si="308"/>
        <v>-0.69930029933966309</v>
      </c>
      <c r="G1221" s="77">
        <f t="shared" si="309"/>
        <v>-0.38727025822254468</v>
      </c>
      <c r="H1221" s="69">
        <f t="shared" si="310"/>
        <v>0.60153243870048323</v>
      </c>
      <c r="I1221" s="66">
        <f t="shared" si="310"/>
        <v>-8.1221329667520941</v>
      </c>
      <c r="J1221" s="73">
        <f t="shared" si="304"/>
        <v>8.1443775209901776</v>
      </c>
      <c r="K1221" s="66">
        <f t="shared" si="305"/>
        <v>1.1599243100936789</v>
      </c>
      <c r="L1221" s="69">
        <f t="shared" si="311"/>
        <v>5.9568026680753814</v>
      </c>
      <c r="M1221" s="66">
        <f t="shared" si="311"/>
        <v>-11.067562224154424</v>
      </c>
      <c r="N1221" s="69">
        <f t="shared" si="312"/>
        <v>3.318341600957309</v>
      </c>
      <c r="O1221" s="69">
        <f t="shared" si="313"/>
        <v>-1.8642605899916315E-5</v>
      </c>
    </row>
    <row r="1222" spans="4:15" x14ac:dyDescent="0.3">
      <c r="D1222" s="65">
        <f t="shared" si="306"/>
        <v>1220</v>
      </c>
      <c r="E1222" s="66">
        <f t="shared" si="307"/>
        <v>2.4399999999999529</v>
      </c>
      <c r="F1222" s="72">
        <f t="shared" si="308"/>
        <v>-0.6977320989586262</v>
      </c>
      <c r="G1222" s="77">
        <f t="shared" si="309"/>
        <v>-0.38559052205095057</v>
      </c>
      <c r="H1222" s="69">
        <f t="shared" si="310"/>
        <v>0.60013383810180387</v>
      </c>
      <c r="I1222" s="66">
        <f t="shared" si="310"/>
        <v>-8.1229075072685397</v>
      </c>
      <c r="J1222" s="73">
        <f t="shared" si="304"/>
        <v>8.145046776739493</v>
      </c>
      <c r="K1222" s="66">
        <f t="shared" si="305"/>
        <v>1.1600196256670667</v>
      </c>
      <c r="L1222" s="69">
        <f t="shared" si="311"/>
        <v>5.958005732952782</v>
      </c>
      <c r="M1222" s="66">
        <f t="shared" si="311"/>
        <v>-11.083806490087929</v>
      </c>
      <c r="N1222" s="69">
        <f t="shared" si="312"/>
        <v>3.318341600957309</v>
      </c>
      <c r="O1222" s="69">
        <f t="shared" si="313"/>
        <v>-1.8642605899916315E-5</v>
      </c>
    </row>
    <row r="1223" spans="4:15" x14ac:dyDescent="0.3">
      <c r="D1223" s="65">
        <f t="shared" si="306"/>
        <v>1221</v>
      </c>
      <c r="E1223" s="66">
        <f t="shared" si="307"/>
        <v>2.4419999999999527</v>
      </c>
      <c r="F1223" s="72">
        <f t="shared" si="308"/>
        <v>-0.6961670302249946</v>
      </c>
      <c r="G1223" s="77">
        <f t="shared" si="309"/>
        <v>-0.383917874090141</v>
      </c>
      <c r="H1223" s="69">
        <f t="shared" si="310"/>
        <v>0.59873837390388662</v>
      </c>
      <c r="I1223" s="66">
        <f t="shared" si="310"/>
        <v>-8.1236786883126424</v>
      </c>
      <c r="J1223" s="73">
        <f t="shared" si="304"/>
        <v>8.1457131714374817</v>
      </c>
      <c r="K1223" s="66">
        <f t="shared" si="305"/>
        <v>1.1601145337687999</v>
      </c>
      <c r="L1223" s="69">
        <f t="shared" si="311"/>
        <v>5.9592060006289858</v>
      </c>
      <c r="M1223" s="66">
        <f t="shared" si="311"/>
        <v>-11.100052305102466</v>
      </c>
      <c r="N1223" s="69">
        <f t="shared" si="312"/>
        <v>3.318341600957309</v>
      </c>
      <c r="O1223" s="69">
        <f t="shared" si="313"/>
        <v>-1.8642605899916315E-5</v>
      </c>
    </row>
    <row r="1224" spans="4:15" x14ac:dyDescent="0.3">
      <c r="D1224" s="65">
        <f t="shared" si="306"/>
        <v>1222</v>
      </c>
      <c r="E1224" s="66">
        <f t="shared" si="307"/>
        <v>2.4439999999999524</v>
      </c>
      <c r="F1224" s="72">
        <f t="shared" si="308"/>
        <v>-0.69460508949099686</v>
      </c>
      <c r="G1224" s="77">
        <f t="shared" si="309"/>
        <v>-0.38225228602064298</v>
      </c>
      <c r="H1224" s="69">
        <f t="shared" si="310"/>
        <v>0.59734603984343659</v>
      </c>
      <c r="I1224" s="66">
        <f t="shared" si="310"/>
        <v>-8.1244465240608221</v>
      </c>
      <c r="J1224" s="73">
        <f t="shared" si="304"/>
        <v>8.1463767168993968</v>
      </c>
      <c r="K1224" s="66">
        <f t="shared" si="305"/>
        <v>1.1602090360816095</v>
      </c>
      <c r="L1224" s="69">
        <f t="shared" si="311"/>
        <v>5.9604034773767935</v>
      </c>
      <c r="M1224" s="66">
        <f t="shared" si="311"/>
        <v>-11.116299662479092</v>
      </c>
      <c r="N1224" s="69">
        <f t="shared" si="312"/>
        <v>3.318341600957309</v>
      </c>
      <c r="O1224" s="69">
        <f t="shared" si="313"/>
        <v>-1.8642605899916315E-5</v>
      </c>
    </row>
    <row r="1225" spans="4:15" x14ac:dyDescent="0.3">
      <c r="D1225" s="65">
        <f t="shared" si="306"/>
        <v>1223</v>
      </c>
      <c r="E1225" s="66">
        <f t="shared" si="307"/>
        <v>2.4459999999999522</v>
      </c>
      <c r="F1225" s="72">
        <f t="shared" si="308"/>
        <v>-0.69304627309392031</v>
      </c>
      <c r="G1225" s="77">
        <f t="shared" si="309"/>
        <v>-0.38059372962280946</v>
      </c>
      <c r="H1225" s="69">
        <f t="shared" si="310"/>
        <v>0.59595682966445462</v>
      </c>
      <c r="I1225" s="66">
        <f t="shared" si="310"/>
        <v>-8.1252110286328634</v>
      </c>
      <c r="J1225" s="73">
        <f t="shared" si="304"/>
        <v>8.1470374248950641</v>
      </c>
      <c r="K1225" s="66">
        <f t="shared" si="305"/>
        <v>1.1603031342817571</v>
      </c>
      <c r="L1225" s="69">
        <f t="shared" si="311"/>
        <v>5.9615981694564804</v>
      </c>
      <c r="M1225" s="66">
        <f t="shared" si="311"/>
        <v>-11.132548555527213</v>
      </c>
      <c r="N1225" s="69">
        <f t="shared" si="312"/>
        <v>3.318341600957309</v>
      </c>
      <c r="O1225" s="69">
        <f t="shared" si="313"/>
        <v>-1.8642605899916315E-5</v>
      </c>
    </row>
    <row r="1226" spans="4:15" x14ac:dyDescent="0.3">
      <c r="D1226" s="65">
        <f t="shared" si="306"/>
        <v>1224</v>
      </c>
      <c r="E1226" s="66">
        <f t="shared" si="307"/>
        <v>2.447999999999952</v>
      </c>
      <c r="F1226" s="72">
        <f t="shared" si="308"/>
        <v>-0.69149057735628594</v>
      </c>
      <c r="G1226" s="77">
        <f t="shared" si="309"/>
        <v>-0.37894217677658837</v>
      </c>
      <c r="H1226" s="69">
        <f t="shared" si="310"/>
        <v>0.5945707371182668</v>
      </c>
      <c r="I1226" s="66">
        <f t="shared" si="310"/>
        <v>-8.1259722160921086</v>
      </c>
      <c r="J1226" s="73">
        <f t="shared" si="304"/>
        <v>8.147695307149025</v>
      </c>
      <c r="K1226" s="66">
        <f t="shared" si="305"/>
        <v>1.1603968300390548</v>
      </c>
      <c r="L1226" s="69">
        <f t="shared" si="311"/>
        <v>5.9627900831158094</v>
      </c>
      <c r="M1226" s="66">
        <f t="shared" si="311"/>
        <v>-11.148798977584478</v>
      </c>
      <c r="N1226" s="69">
        <f t="shared" si="312"/>
        <v>3.318341600957309</v>
      </c>
      <c r="O1226" s="69">
        <f t="shared" si="313"/>
        <v>-1.8642605899916315E-5</v>
      </c>
    </row>
    <row r="1227" spans="4:15" x14ac:dyDescent="0.3">
      <c r="D1227" s="65">
        <f t="shared" si="306"/>
        <v>1225</v>
      </c>
      <c r="E1227" s="66">
        <f t="shared" si="307"/>
        <v>2.4499999999999518</v>
      </c>
      <c r="F1227" s="72">
        <f t="shared" si="308"/>
        <v>-0.68993799858602101</v>
      </c>
      <c r="G1227" s="77">
        <f t="shared" si="309"/>
        <v>-0.37729759946128283</v>
      </c>
      <c r="H1227" s="69">
        <f t="shared" si="310"/>
        <v>0.59318775596355422</v>
      </c>
      <c r="I1227" s="66">
        <f t="shared" si="310"/>
        <v>-8.1267301004456627</v>
      </c>
      <c r="J1227" s="73">
        <f t="shared" si="304"/>
        <v>8.1483503753406836</v>
      </c>
      <c r="K1227" s="66">
        <f t="shared" si="305"/>
        <v>1.1604901250168866</v>
      </c>
      <c r="L1227" s="69">
        <f t="shared" si="311"/>
        <v>5.9639792245900463</v>
      </c>
      <c r="M1227" s="66">
        <f t="shared" si="311"/>
        <v>-11.165050922016663</v>
      </c>
      <c r="N1227" s="69">
        <f t="shared" si="312"/>
        <v>3.318341600957309</v>
      </c>
      <c r="O1227" s="69">
        <f t="shared" si="313"/>
        <v>-1.8642605899916315E-5</v>
      </c>
    </row>
    <row r="1228" spans="4:15" x14ac:dyDescent="0.3">
      <c r="D1228" s="65">
        <f t="shared" si="306"/>
        <v>1226</v>
      </c>
      <c r="E1228" s="66">
        <f t="shared" si="307"/>
        <v>2.4519999999999516</v>
      </c>
      <c r="F1228" s="72">
        <f t="shared" si="308"/>
        <v>-0.6883885330766315</v>
      </c>
      <c r="G1228" s="77">
        <f t="shared" si="309"/>
        <v>-0.37565996975531668</v>
      </c>
      <c r="H1228" s="69">
        <f t="shared" si="310"/>
        <v>0.59180787996638218</v>
      </c>
      <c r="I1228" s="66">
        <f t="shared" si="310"/>
        <v>-8.1274846956445845</v>
      </c>
      <c r="J1228" s="73">
        <f t="shared" si="304"/>
        <v>8.1490026411044472</v>
      </c>
      <c r="K1228" s="66">
        <f t="shared" si="305"/>
        <v>1.1605830208722274</v>
      </c>
      <c r="L1228" s="69">
        <f t="shared" si="311"/>
        <v>5.9651656001019733</v>
      </c>
      <c r="M1228" s="66">
        <f t="shared" si="311"/>
        <v>-11.181304382217554</v>
      </c>
      <c r="N1228" s="69">
        <f t="shared" si="312"/>
        <v>3.318341600957309</v>
      </c>
      <c r="O1228" s="69">
        <f t="shared" si="313"/>
        <v>-1.8642605899916315E-5</v>
      </c>
    </row>
    <row r="1229" spans="4:15" x14ac:dyDescent="0.3">
      <c r="D1229" s="65">
        <f t="shared" si="306"/>
        <v>1227</v>
      </c>
      <c r="E1229" s="66">
        <f t="shared" si="307"/>
        <v>2.4539999999999513</v>
      </c>
      <c r="F1229" s="72">
        <f t="shared" si="308"/>
        <v>-0.68684217710737239</v>
      </c>
      <c r="G1229" s="77">
        <f t="shared" si="309"/>
        <v>-0.37402925983601243</v>
      </c>
      <c r="H1229" s="69">
        <f t="shared" si="310"/>
        <v>0.59043110290022893</v>
      </c>
      <c r="I1229" s="66">
        <f t="shared" si="310"/>
        <v>-8.1282360155840951</v>
      </c>
      <c r="J1229" s="73">
        <f t="shared" si="304"/>
        <v>8.149652116029884</v>
      </c>
      <c r="K1229" s="66">
        <f t="shared" si="305"/>
        <v>1.1606755192556666</v>
      </c>
      <c r="L1229" s="69">
        <f t="shared" si="311"/>
        <v>5.9663492158619063</v>
      </c>
      <c r="M1229" s="66">
        <f t="shared" si="311"/>
        <v>-11.197559351608843</v>
      </c>
      <c r="N1229" s="69">
        <f t="shared" si="312"/>
        <v>3.318341600957309</v>
      </c>
      <c r="O1229" s="69">
        <f t="shared" si="313"/>
        <v>-1.8642605899916315E-5</v>
      </c>
    </row>
    <row r="1230" spans="4:15" x14ac:dyDescent="0.3">
      <c r="D1230" s="65">
        <f t="shared" si="306"/>
        <v>1228</v>
      </c>
      <c r="E1230" s="66">
        <f t="shared" si="307"/>
        <v>2.4559999999999511</v>
      </c>
      <c r="F1230" s="72">
        <f t="shared" si="308"/>
        <v>-0.6852989269434191</v>
      </c>
      <c r="G1230" s="77">
        <f t="shared" si="309"/>
        <v>-0.37240544197931946</v>
      </c>
      <c r="H1230" s="69">
        <f t="shared" si="310"/>
        <v>0.58905741854601423</v>
      </c>
      <c r="I1230" s="66">
        <f t="shared" si="310"/>
        <v>-8.1289840741037676</v>
      </c>
      <c r="J1230" s="73">
        <f t="shared" si="304"/>
        <v>8.1502988116618642</v>
      </c>
      <c r="K1230" s="66">
        <f t="shared" si="305"/>
        <v>1.1607676218114276</v>
      </c>
      <c r="L1230" s="69">
        <f t="shared" si="311"/>
        <v>5.967530078067707</v>
      </c>
      <c r="M1230" s="66">
        <f t="shared" si="311"/>
        <v>-11.213815823640012</v>
      </c>
      <c r="N1230" s="69">
        <f t="shared" si="312"/>
        <v>3.318341600957309</v>
      </c>
      <c r="O1230" s="69">
        <f t="shared" si="313"/>
        <v>-1.8642605899916315E-5</v>
      </c>
    </row>
    <row r="1231" spans="4:15" x14ac:dyDescent="0.3">
      <c r="D1231" s="65">
        <f t="shared" si="306"/>
        <v>1229</v>
      </c>
      <c r="E1231" s="66">
        <f t="shared" si="307"/>
        <v>2.4579999999999509</v>
      </c>
      <c r="F1231" s="72">
        <f t="shared" si="308"/>
        <v>-0.68375877883603564</v>
      </c>
      <c r="G1231" s="77">
        <f t="shared" si="309"/>
        <v>-0.37078848855959912</v>
      </c>
      <c r="H1231" s="69">
        <f t="shared" si="310"/>
        <v>0.58768682069212741</v>
      </c>
      <c r="I1231" s="66">
        <f t="shared" si="310"/>
        <v>-8.1297288849877258</v>
      </c>
      <c r="J1231" s="73">
        <f t="shared" si="304"/>
        <v>8.1509427395006888</v>
      </c>
      <c r="K1231" s="66">
        <f t="shared" si="305"/>
        <v>1.160859330177386</v>
      </c>
      <c r="L1231" s="69">
        <f t="shared" si="311"/>
        <v>5.9687081929047991</v>
      </c>
      <c r="M1231" s="66">
        <f t="shared" si="311"/>
        <v>-11.23007379178822</v>
      </c>
      <c r="N1231" s="69">
        <f t="shared" si="312"/>
        <v>3.318341600957309</v>
      </c>
      <c r="O1231" s="69">
        <f t="shared" si="313"/>
        <v>-1.8642605899916315E-5</v>
      </c>
    </row>
    <row r="1232" spans="4:15" x14ac:dyDescent="0.3">
      <c r="D1232" s="65">
        <f t="shared" si="306"/>
        <v>1230</v>
      </c>
      <c r="E1232" s="66">
        <f t="shared" si="307"/>
        <v>2.4599999999999507</v>
      </c>
      <c r="F1232" s="72">
        <f t="shared" si="308"/>
        <v>-0.68222172902274059</v>
      </c>
      <c r="G1232" s="77">
        <f t="shared" si="309"/>
        <v>-0.36917837204940085</v>
      </c>
      <c r="H1232" s="69">
        <f t="shared" si="310"/>
        <v>0.58631930313445535</v>
      </c>
      <c r="I1232" s="66">
        <f t="shared" si="310"/>
        <v>-8.1304704619648458</v>
      </c>
      <c r="J1232" s="73">
        <f t="shared" si="304"/>
        <v>8.1515839110022608</v>
      </c>
      <c r="K1232" s="66">
        <f t="shared" si="305"/>
        <v>1.1609506459850947</v>
      </c>
      <c r="L1232" s="69">
        <f t="shared" si="311"/>
        <v>5.9698835665461836</v>
      </c>
      <c r="M1232" s="66">
        <f t="shared" si="311"/>
        <v>-11.246333249558194</v>
      </c>
      <c r="N1232" s="69">
        <f t="shared" si="312"/>
        <v>3.318341600957309</v>
      </c>
      <c r="O1232" s="69">
        <f t="shared" si="313"/>
        <v>-1.8642605899916315E-5</v>
      </c>
    </row>
    <row r="1233" spans="4:15" x14ac:dyDescent="0.3">
      <c r="D1233" s="65">
        <f t="shared" si="306"/>
        <v>1231</v>
      </c>
      <c r="E1233" s="66">
        <f t="shared" si="307"/>
        <v>2.4619999999999505</v>
      </c>
      <c r="F1233" s="72">
        <f t="shared" si="308"/>
        <v>-0.68068777372747646</v>
      </c>
      <c r="G1233" s="77">
        <f t="shared" si="309"/>
        <v>-0.3675750650191798</v>
      </c>
      <c r="H1233" s="69">
        <f t="shared" si="310"/>
        <v>0.58495485967640992</v>
      </c>
      <c r="I1233" s="66">
        <f t="shared" si="310"/>
        <v>-8.1312088187089451</v>
      </c>
      <c r="J1233" s="73">
        <f t="shared" si="304"/>
        <v>8.1522223375782126</v>
      </c>
      <c r="K1233" s="66">
        <f t="shared" si="305"/>
        <v>1.1610415708598008</v>
      </c>
      <c r="L1233" s="69">
        <f t="shared" si="311"/>
        <v>5.9710562051524523</v>
      </c>
      <c r="M1233" s="66">
        <f t="shared" si="311"/>
        <v>-11.262594190482124</v>
      </c>
      <c r="N1233" s="69">
        <f t="shared" si="312"/>
        <v>3.318341600957309</v>
      </c>
      <c r="O1233" s="69">
        <f t="shared" si="313"/>
        <v>-1.8642605899916315E-5</v>
      </c>
    </row>
    <row r="1234" spans="4:15" x14ac:dyDescent="0.3">
      <c r="D1234" s="65">
        <f t="shared" si="306"/>
        <v>1232</v>
      </c>
      <c r="E1234" s="66">
        <f t="shared" si="307"/>
        <v>2.4639999999999502</v>
      </c>
      <c r="F1234" s="72">
        <f t="shared" si="308"/>
        <v>-0.67915690916077331</v>
      </c>
      <c r="G1234" s="77">
        <f t="shared" si="309"/>
        <v>-0.3659785401371014</v>
      </c>
      <c r="H1234" s="69">
        <f t="shared" si="310"/>
        <v>0.58359348412895495</v>
      </c>
      <c r="I1234" s="66">
        <f t="shared" si="310"/>
        <v>-8.1319439688389838</v>
      </c>
      <c r="J1234" s="73">
        <f t="shared" si="304"/>
        <v>8.1528580305960503</v>
      </c>
      <c r="K1234" s="66">
        <f t="shared" si="305"/>
        <v>1.1611321064204678</v>
      </c>
      <c r="L1234" s="69">
        <f t="shared" si="311"/>
        <v>5.9722261148718054</v>
      </c>
      <c r="M1234" s="66">
        <f t="shared" si="311"/>
        <v>-11.278856608119542</v>
      </c>
      <c r="N1234" s="69">
        <f t="shared" si="312"/>
        <v>3.318341600957309</v>
      </c>
      <c r="O1234" s="69">
        <f t="shared" si="313"/>
        <v>-1.8642605899916315E-5</v>
      </c>
    </row>
    <row r="1235" spans="4:15" x14ac:dyDescent="0.3">
      <c r="D1235" s="65">
        <f t="shared" si="306"/>
        <v>1233</v>
      </c>
      <c r="E1235" s="66">
        <f t="shared" si="307"/>
        <v>2.46599999999995</v>
      </c>
      <c r="F1235" s="72">
        <f t="shared" si="308"/>
        <v>-0.67762913151991333</v>
      </c>
      <c r="G1235" s="77">
        <f t="shared" si="309"/>
        <v>-0.36438877016877136</v>
      </c>
      <c r="H1235" s="69">
        <f t="shared" si="310"/>
        <v>0.58223517031063343</v>
      </c>
      <c r="I1235" s="66">
        <f t="shared" si="310"/>
        <v>-8.1326759259192585</v>
      </c>
      <c r="J1235" s="73">
        <f t="shared" si="304"/>
        <v>8.1534910013793063</v>
      </c>
      <c r="K1235" s="66">
        <f t="shared" si="305"/>
        <v>1.1612222542797961</v>
      </c>
      <c r="L1235" s="69">
        <f t="shared" si="311"/>
        <v>5.9733933018400638</v>
      </c>
      <c r="M1235" s="66">
        <f t="shared" si="311"/>
        <v>-11.295120496057219</v>
      </c>
      <c r="N1235" s="69">
        <f t="shared" si="312"/>
        <v>3.318341600957309</v>
      </c>
      <c r="O1235" s="69">
        <f t="shared" si="313"/>
        <v>-1.8642605899916315E-5</v>
      </c>
    </row>
    <row r="1236" spans="4:15" x14ac:dyDescent="0.3">
      <c r="D1236" s="65">
        <f t="shared" si="306"/>
        <v>1234</v>
      </c>
      <c r="E1236" s="66">
        <f t="shared" si="307"/>
        <v>2.4679999999999498</v>
      </c>
      <c r="F1236" s="72">
        <f t="shared" si="308"/>
        <v>-0.67610443698909473</v>
      </c>
      <c r="G1236" s="77">
        <f t="shared" si="309"/>
        <v>-0.36280572797701005</v>
      </c>
      <c r="H1236" s="69">
        <f t="shared" ref="H1236:I1251" si="314">H1235+$B$4*F1235</f>
        <v>0.58087991204759359</v>
      </c>
      <c r="I1236" s="66">
        <f t="shared" si="314"/>
        <v>-8.1334047034595969</v>
      </c>
      <c r="J1236" s="73">
        <f t="shared" si="304"/>
        <v>8.1541212612076794</v>
      </c>
      <c r="K1236" s="66">
        <f t="shared" si="305"/>
        <v>1.1613120160442429</v>
      </c>
      <c r="L1236" s="69">
        <f t="shared" ref="L1236:M1251" si="315">L1235+$B$4*H1235</f>
        <v>5.9745577721806846</v>
      </c>
      <c r="M1236" s="66">
        <f t="shared" si="315"/>
        <v>-11.311385847909058</v>
      </c>
      <c r="N1236" s="69">
        <f t="shared" si="312"/>
        <v>3.318341600957309</v>
      </c>
      <c r="O1236" s="69">
        <f t="shared" si="313"/>
        <v>-1.8642605899916315E-5</v>
      </c>
    </row>
    <row r="1237" spans="4:15" x14ac:dyDescent="0.3">
      <c r="D1237" s="65">
        <f t="shared" si="306"/>
        <v>1235</v>
      </c>
      <c r="E1237" s="66">
        <f t="shared" si="307"/>
        <v>2.4699999999999496</v>
      </c>
      <c r="F1237" s="72">
        <f t="shared" si="308"/>
        <v>-0.6745828217395935</v>
      </c>
      <c r="G1237" s="77">
        <f t="shared" si="309"/>
        <v>-0.36122938652160741</v>
      </c>
      <c r="H1237" s="69">
        <f t="shared" si="314"/>
        <v>0.57952770317361535</v>
      </c>
      <c r="I1237" s="66">
        <f t="shared" si="314"/>
        <v>-8.1341303149155504</v>
      </c>
      <c r="J1237" s="73">
        <f t="shared" si="304"/>
        <v>8.1547488213171739</v>
      </c>
      <c r="K1237" s="66">
        <f t="shared" si="305"/>
        <v>1.161401393314043</v>
      </c>
      <c r="L1237" s="69">
        <f t="shared" si="315"/>
        <v>5.9757195320047796</v>
      </c>
      <c r="M1237" s="66">
        <f t="shared" si="315"/>
        <v>-11.327652657315978</v>
      </c>
      <c r="N1237" s="69">
        <f t="shared" si="312"/>
        <v>3.318341600957309</v>
      </c>
      <c r="O1237" s="69">
        <f t="shared" si="313"/>
        <v>-1.8642605899916315E-5</v>
      </c>
    </row>
    <row r="1238" spans="4:15" x14ac:dyDescent="0.3">
      <c r="D1238" s="65">
        <f t="shared" si="306"/>
        <v>1236</v>
      </c>
      <c r="E1238" s="66">
        <f t="shared" si="307"/>
        <v>2.4719999999999493</v>
      </c>
      <c r="F1238" s="72">
        <f t="shared" si="308"/>
        <v>-0.67306428192992407</v>
      </c>
      <c r="G1238" s="77">
        <f t="shared" si="309"/>
        <v>-0.3596597188590831</v>
      </c>
      <c r="H1238" s="69">
        <f t="shared" si="314"/>
        <v>0.57817853753013615</v>
      </c>
      <c r="I1238" s="66">
        <f t="shared" si="314"/>
        <v>-8.1348527736885927</v>
      </c>
      <c r="J1238" s="73">
        <f t="shared" si="304"/>
        <v>8.1553736929002518</v>
      </c>
      <c r="K1238" s="66">
        <f t="shared" si="305"/>
        <v>1.1614903876832297</v>
      </c>
      <c r="L1238" s="69">
        <f t="shared" si="315"/>
        <v>5.976878587411127</v>
      </c>
      <c r="M1238" s="66">
        <f t="shared" si="315"/>
        <v>-11.343920917945809</v>
      </c>
      <c r="N1238" s="69">
        <f t="shared" si="312"/>
        <v>3.318341600957309</v>
      </c>
      <c r="O1238" s="69">
        <f t="shared" si="313"/>
        <v>-1.8642605899916315E-5</v>
      </c>
    </row>
    <row r="1239" spans="4:15" x14ac:dyDescent="0.3">
      <c r="D1239" s="65">
        <f t="shared" si="306"/>
        <v>1237</v>
      </c>
      <c r="E1239" s="66">
        <f t="shared" si="307"/>
        <v>2.4739999999999491</v>
      </c>
      <c r="F1239" s="72">
        <f t="shared" si="308"/>
        <v>-0.67154881370600061</v>
      </c>
      <c r="G1239" s="77">
        <f t="shared" si="309"/>
        <v>-0.35809669814243961</v>
      </c>
      <c r="H1239" s="69">
        <f t="shared" si="314"/>
        <v>0.5768324089662763</v>
      </c>
      <c r="I1239" s="66">
        <f t="shared" si="314"/>
        <v>-8.13557209312631</v>
      </c>
      <c r="J1239" s="73">
        <f t="shared" si="304"/>
        <v>8.1559958871059663</v>
      </c>
      <c r="K1239" s="66">
        <f t="shared" si="305"/>
        <v>1.161579000739654</v>
      </c>
      <c r="L1239" s="69">
        <f t="shared" si="315"/>
        <v>5.9780349444861871</v>
      </c>
      <c r="M1239" s="66">
        <f t="shared" si="315"/>
        <v>-11.360190623493185</v>
      </c>
      <c r="N1239" s="69">
        <f t="shared" si="312"/>
        <v>3.318341600957309</v>
      </c>
      <c r="O1239" s="69">
        <f t="shared" si="313"/>
        <v>-1.8642605899916315E-5</v>
      </c>
    </row>
    <row r="1240" spans="4:15" x14ac:dyDescent="0.3">
      <c r="D1240" s="65">
        <f t="shared" si="306"/>
        <v>1238</v>
      </c>
      <c r="E1240" s="66">
        <f t="shared" si="307"/>
        <v>2.4759999999999489</v>
      </c>
      <c r="F1240" s="72">
        <f t="shared" si="308"/>
        <v>-0.6700364132012947</v>
      </c>
      <c r="G1240" s="77">
        <f t="shared" si="309"/>
        <v>-0.35654029762092421</v>
      </c>
      <c r="H1240" s="69">
        <f t="shared" si="314"/>
        <v>0.57548931133886427</v>
      </c>
      <c r="I1240" s="66">
        <f t="shared" si="314"/>
        <v>-8.1362882865225945</v>
      </c>
      <c r="J1240" s="73">
        <f t="shared" si="304"/>
        <v>8.1566154150401164</v>
      </c>
      <c r="K1240" s="66">
        <f t="shared" si="305"/>
        <v>1.1616672340650065</v>
      </c>
      <c r="L1240" s="69">
        <f t="shared" si="315"/>
        <v>5.9791886093041198</v>
      </c>
      <c r="M1240" s="66">
        <f t="shared" si="315"/>
        <v>-11.376461767679437</v>
      </c>
      <c r="N1240" s="69">
        <f t="shared" si="312"/>
        <v>3.318341600957309</v>
      </c>
      <c r="O1240" s="69">
        <f t="shared" si="313"/>
        <v>-1.8642605899916315E-5</v>
      </c>
    </row>
    <row r="1241" spans="4:15" x14ac:dyDescent="0.3">
      <c r="D1241" s="65">
        <f t="shared" si="306"/>
        <v>1239</v>
      </c>
      <c r="E1241" s="66">
        <f t="shared" si="307"/>
        <v>2.4779999999999487</v>
      </c>
      <c r="F1241" s="72">
        <f t="shared" si="308"/>
        <v>-0.66852707653699384</v>
      </c>
      <c r="G1241" s="77">
        <f t="shared" si="309"/>
        <v>-0.35499049063978561</v>
      </c>
      <c r="H1241" s="69">
        <f t="shared" si="314"/>
        <v>0.57414923851246169</v>
      </c>
      <c r="I1241" s="66">
        <f t="shared" si="314"/>
        <v>-8.1370013671178363</v>
      </c>
      <c r="J1241" s="73">
        <f t="shared" si="304"/>
        <v>8.1572322877653765</v>
      </c>
      <c r="K1241" s="66">
        <f t="shared" si="305"/>
        <v>1.1617550892348361</v>
      </c>
      <c r="L1241" s="69">
        <f t="shared" si="315"/>
        <v>5.9803395879267978</v>
      </c>
      <c r="M1241" s="66">
        <f t="shared" si="315"/>
        <v>-11.392734344252483</v>
      </c>
      <c r="N1241" s="69">
        <f t="shared" si="312"/>
        <v>3.318341600957309</v>
      </c>
      <c r="O1241" s="69">
        <f t="shared" si="313"/>
        <v>-1.8642605899916315E-5</v>
      </c>
    </row>
    <row r="1242" spans="4:15" x14ac:dyDescent="0.3">
      <c r="D1242" s="65">
        <f t="shared" si="306"/>
        <v>1240</v>
      </c>
      <c r="E1242" s="66">
        <f t="shared" si="307"/>
        <v>2.4799999999999485</v>
      </c>
      <c r="F1242" s="72">
        <f t="shared" si="308"/>
        <v>-0.66702079982215812</v>
      </c>
      <c r="G1242" s="77">
        <f t="shared" si="309"/>
        <v>-0.35344725064003413</v>
      </c>
      <c r="H1242" s="69">
        <f t="shared" si="314"/>
        <v>0.57281218435938774</v>
      </c>
      <c r="I1242" s="66">
        <f t="shared" si="314"/>
        <v>-8.1377113480991152</v>
      </c>
      <c r="J1242" s="73">
        <f t="shared" si="304"/>
        <v>8.1578465163014489</v>
      </c>
      <c r="K1242" s="66">
        <f t="shared" si="305"/>
        <v>1.1618425678185715</v>
      </c>
      <c r="L1242" s="69">
        <f t="shared" si="315"/>
        <v>5.9814878864038228</v>
      </c>
      <c r="M1242" s="66">
        <f t="shared" si="315"/>
        <v>-11.409008346986719</v>
      </c>
      <c r="N1242" s="69">
        <f t="shared" si="312"/>
        <v>3.318341600957309</v>
      </c>
      <c r="O1242" s="69">
        <f t="shared" si="313"/>
        <v>-1.8642605899916315E-5</v>
      </c>
    </row>
    <row r="1243" spans="4:15" x14ac:dyDescent="0.3">
      <c r="D1243" s="65">
        <f t="shared" si="306"/>
        <v>1241</v>
      </c>
      <c r="E1243" s="66">
        <f t="shared" si="307"/>
        <v>2.4819999999999482</v>
      </c>
      <c r="F1243" s="72">
        <f t="shared" si="308"/>
        <v>-0.6655175791538761</v>
      </c>
      <c r="G1243" s="77">
        <f t="shared" si="309"/>
        <v>-0.35191055115819481</v>
      </c>
      <c r="H1243" s="69">
        <f t="shared" si="314"/>
        <v>0.5714781427597434</v>
      </c>
      <c r="I1243" s="66">
        <f t="shared" si="314"/>
        <v>-8.1384182426003946</v>
      </c>
      <c r="J1243" s="73">
        <f t="shared" si="304"/>
        <v>8.1584581116251993</v>
      </c>
      <c r="K1243" s="66">
        <f t="shared" si="305"/>
        <v>1.1619296713795411</v>
      </c>
      <c r="L1243" s="69">
        <f t="shared" si="315"/>
        <v>5.9826335107725415</v>
      </c>
      <c r="M1243" s="66">
        <f t="shared" si="315"/>
        <v>-11.425283769682917</v>
      </c>
      <c r="N1243" s="69">
        <f t="shared" si="312"/>
        <v>3.318341600957309</v>
      </c>
      <c r="O1243" s="69">
        <f t="shared" si="313"/>
        <v>-1.8642605899916315E-5</v>
      </c>
    </row>
    <row r="1244" spans="4:15" x14ac:dyDescent="0.3">
      <c r="D1244" s="65">
        <f t="shared" si="306"/>
        <v>1242</v>
      </c>
      <c r="E1244" s="66">
        <f t="shared" si="307"/>
        <v>2.483999999999948</v>
      </c>
      <c r="F1244" s="72">
        <f t="shared" si="308"/>
        <v>-0.66401741061741915</v>
      </c>
      <c r="G1244" s="77">
        <f t="shared" si="309"/>
        <v>-0.35038036582606047</v>
      </c>
      <c r="H1244" s="69">
        <f t="shared" si="314"/>
        <v>0.57014710760143561</v>
      </c>
      <c r="I1244" s="66">
        <f t="shared" si="314"/>
        <v>-8.1391220637027111</v>
      </c>
      <c r="J1244" s="73">
        <f t="shared" si="304"/>
        <v>8.1590670846708058</v>
      </c>
      <c r="K1244" s="66">
        <f t="shared" si="305"/>
        <v>1.1620164014749927</v>
      </c>
      <c r="L1244" s="69">
        <f t="shared" si="315"/>
        <v>5.9837764670580613</v>
      </c>
      <c r="M1244" s="66">
        <f t="shared" si="315"/>
        <v>-11.441560606168117</v>
      </c>
      <c r="N1244" s="69">
        <f t="shared" si="312"/>
        <v>3.318341600957309</v>
      </c>
      <c r="O1244" s="69">
        <f t="shared" si="313"/>
        <v>-1.8642605899916315E-5</v>
      </c>
    </row>
    <row r="1245" spans="4:15" x14ac:dyDescent="0.3">
      <c r="D1245" s="65">
        <f t="shared" si="306"/>
        <v>1243</v>
      </c>
      <c r="E1245" s="66">
        <f t="shared" si="307"/>
        <v>2.4859999999999478</v>
      </c>
      <c r="F1245" s="72">
        <f t="shared" si="308"/>
        <v>-0.6625202902863957</v>
      </c>
      <c r="G1245" s="77">
        <f t="shared" si="309"/>
        <v>-0.34885666837045903</v>
      </c>
      <c r="H1245" s="69">
        <f t="shared" si="314"/>
        <v>0.56881907278020072</v>
      </c>
      <c r="I1245" s="66">
        <f t="shared" si="314"/>
        <v>-8.1398228244343631</v>
      </c>
      <c r="J1245" s="73">
        <f t="shared" si="304"/>
        <v>8.1596734463298919</v>
      </c>
      <c r="K1245" s="66">
        <f t="shared" si="305"/>
        <v>1.1621027596561146</v>
      </c>
      <c r="L1245" s="69">
        <f t="shared" si="315"/>
        <v>5.9849167612732641</v>
      </c>
      <c r="M1245" s="66">
        <f t="shared" si="315"/>
        <v>-11.457838850295524</v>
      </c>
      <c r="N1245" s="69">
        <f t="shared" si="312"/>
        <v>3.318341600957309</v>
      </c>
      <c r="O1245" s="69">
        <f t="shared" si="313"/>
        <v>-1.8642605899916315E-5</v>
      </c>
    </row>
    <row r="1246" spans="4:15" x14ac:dyDescent="0.3">
      <c r="D1246" s="65">
        <f t="shared" si="306"/>
        <v>1244</v>
      </c>
      <c r="E1246" s="66">
        <f t="shared" si="307"/>
        <v>2.4879999999999476</v>
      </c>
      <c r="F1246" s="72">
        <f t="shared" si="308"/>
        <v>-0.66102621422290353</v>
      </c>
      <c r="G1246" s="77">
        <f t="shared" si="309"/>
        <v>-0.34733943261299594</v>
      </c>
      <c r="H1246" s="69">
        <f t="shared" si="314"/>
        <v>0.56749403219962791</v>
      </c>
      <c r="I1246" s="66">
        <f t="shared" si="314"/>
        <v>-8.1405205377711045</v>
      </c>
      <c r="J1246" s="73">
        <f t="shared" si="304"/>
        <v>8.1602772074516778</v>
      </c>
      <c r="K1246" s="66">
        <f t="shared" si="305"/>
        <v>1.1621887474680552</v>
      </c>
      <c r="L1246" s="69">
        <f t="shared" si="315"/>
        <v>5.9860543994188244</v>
      </c>
      <c r="M1246" s="66">
        <f t="shared" si="315"/>
        <v>-11.474118495944392</v>
      </c>
      <c r="N1246" s="69">
        <f t="shared" si="312"/>
        <v>3.318341600957309</v>
      </c>
      <c r="O1246" s="69">
        <f t="shared" si="313"/>
        <v>-1.8642605899916315E-5</v>
      </c>
    </row>
    <row r="1247" spans="4:15" x14ac:dyDescent="0.3">
      <c r="D1247" s="65">
        <f t="shared" si="306"/>
        <v>1245</v>
      </c>
      <c r="E1247" s="66">
        <f t="shared" si="307"/>
        <v>2.4899999999999474</v>
      </c>
      <c r="F1247" s="72">
        <f t="shared" si="308"/>
        <v>-0.65953517847768173</v>
      </c>
      <c r="G1247" s="77">
        <f t="shared" si="309"/>
        <v>-0.34582863246981965</v>
      </c>
      <c r="H1247" s="69">
        <f t="shared" si="314"/>
        <v>0.56617197977118205</v>
      </c>
      <c r="I1247" s="66">
        <f t="shared" si="314"/>
        <v>-8.141215216636331</v>
      </c>
      <c r="J1247" s="73">
        <f t="shared" si="304"/>
        <v>8.1608783788431118</v>
      </c>
      <c r="K1247" s="66">
        <f t="shared" si="305"/>
        <v>1.1622743664499431</v>
      </c>
      <c r="L1247" s="69">
        <f t="shared" si="315"/>
        <v>5.987189387483224</v>
      </c>
      <c r="M1247" s="66">
        <f t="shared" si="315"/>
        <v>-11.490399537019934</v>
      </c>
      <c r="N1247" s="69">
        <f t="shared" si="312"/>
        <v>3.318341600957309</v>
      </c>
      <c r="O1247" s="69">
        <f t="shared" si="313"/>
        <v>-1.8642605899916315E-5</v>
      </c>
    </row>
    <row r="1248" spans="4:15" x14ac:dyDescent="0.3">
      <c r="D1248" s="65">
        <f t="shared" si="306"/>
        <v>1246</v>
      </c>
      <c r="E1248" s="66">
        <f t="shared" si="307"/>
        <v>2.4919999999999471</v>
      </c>
      <c r="F1248" s="72">
        <f t="shared" si="308"/>
        <v>-0.65804717909026067</v>
      </c>
      <c r="G1248" s="77">
        <f t="shared" si="309"/>
        <v>-0.34432424195137123</v>
      </c>
      <c r="H1248" s="69">
        <f t="shared" si="314"/>
        <v>0.56485290941422672</v>
      </c>
      <c r="I1248" s="66">
        <f t="shared" si="314"/>
        <v>-8.1419068739012701</v>
      </c>
      <c r="J1248" s="73">
        <f t="shared" si="304"/>
        <v>8.1614769712690158</v>
      </c>
      <c r="K1248" s="66">
        <f t="shared" si="305"/>
        <v>1.1623596181349067</v>
      </c>
      <c r="L1248" s="69">
        <f t="shared" si="315"/>
        <v>5.9883217314427668</v>
      </c>
      <c r="M1248" s="66">
        <f t="shared" si="315"/>
        <v>-11.506681967453208</v>
      </c>
      <c r="N1248" s="69">
        <f t="shared" si="312"/>
        <v>3.318341600957309</v>
      </c>
      <c r="O1248" s="69">
        <f t="shared" si="313"/>
        <v>-1.8642605899916315E-5</v>
      </c>
    </row>
    <row r="1249" spans="4:15" x14ac:dyDescent="0.3">
      <c r="D1249" s="65">
        <f t="shared" si="306"/>
        <v>1247</v>
      </c>
      <c r="E1249" s="66">
        <f t="shared" si="307"/>
        <v>2.4939999999999469</v>
      </c>
      <c r="F1249" s="72">
        <f t="shared" si="308"/>
        <v>-0.65656221208911159</v>
      </c>
      <c r="G1249" s="77">
        <f t="shared" si="309"/>
        <v>-0.34282623516214628</v>
      </c>
      <c r="H1249" s="69">
        <f t="shared" si="314"/>
        <v>0.56353681505604625</v>
      </c>
      <c r="I1249" s="66">
        <f t="shared" si="314"/>
        <v>-8.1425955223851734</v>
      </c>
      <c r="J1249" s="73">
        <f t="shared" si="304"/>
        <v>8.1620729954522329</v>
      </c>
      <c r="K1249" s="66">
        <f t="shared" si="305"/>
        <v>1.1624445040500961</v>
      </c>
      <c r="L1249" s="69">
        <f t="shared" si="315"/>
        <v>5.9894514372615957</v>
      </c>
      <c r="M1249" s="66">
        <f t="shared" si="315"/>
        <v>-11.522965781201011</v>
      </c>
      <c r="N1249" s="69">
        <f t="shared" si="312"/>
        <v>3.318341600957309</v>
      </c>
      <c r="O1249" s="69">
        <f t="shared" si="313"/>
        <v>-1.8642605899916315E-5</v>
      </c>
    </row>
    <row r="1250" spans="4:15" x14ac:dyDescent="0.3">
      <c r="D1250" s="65">
        <f t="shared" si="306"/>
        <v>1248</v>
      </c>
      <c r="E1250" s="66">
        <f t="shared" si="307"/>
        <v>2.4959999999999467</v>
      </c>
      <c r="F1250" s="72">
        <f t="shared" si="308"/>
        <v>-0.65508027349179643</v>
      </c>
      <c r="G1250" s="77">
        <f t="shared" si="309"/>
        <v>-0.34133458630043378</v>
      </c>
      <c r="H1250" s="69">
        <f t="shared" si="314"/>
        <v>0.56222369063186806</v>
      </c>
      <c r="I1250" s="66">
        <f t="shared" si="314"/>
        <v>-8.1432811748554972</v>
      </c>
      <c r="J1250" s="73">
        <f t="shared" si="304"/>
        <v>8.1626664620737532</v>
      </c>
      <c r="K1250" s="66">
        <f t="shared" si="305"/>
        <v>1.1625290257167007</v>
      </c>
      <c r="L1250" s="69">
        <f t="shared" si="315"/>
        <v>5.9905785108917078</v>
      </c>
      <c r="M1250" s="66">
        <f t="shared" si="315"/>
        <v>-11.539250972245782</v>
      </c>
      <c r="N1250" s="69">
        <f t="shared" si="312"/>
        <v>3.318341600957309</v>
      </c>
      <c r="O1250" s="69">
        <f t="shared" si="313"/>
        <v>-1.8642605899916315E-5</v>
      </c>
    </row>
    <row r="1251" spans="4:15" x14ac:dyDescent="0.3">
      <c r="D1251" s="65">
        <f t="shared" si="306"/>
        <v>1249</v>
      </c>
      <c r="E1251" s="66">
        <f t="shared" si="307"/>
        <v>2.4979999999999465</v>
      </c>
      <c r="F1251" s="72">
        <f t="shared" si="308"/>
        <v>-0.65360135930511332</v>
      </c>
      <c r="G1251" s="77">
        <f t="shared" si="309"/>
        <v>-0.33984926965808882</v>
      </c>
      <c r="H1251" s="69">
        <f t="shared" si="314"/>
        <v>0.56091353008488443</v>
      </c>
      <c r="I1251" s="66">
        <f t="shared" si="314"/>
        <v>-8.1439638440280984</v>
      </c>
      <c r="J1251" s="73">
        <f t="shared" si="304"/>
        <v>8.1632573817728673</v>
      </c>
      <c r="K1251" s="66">
        <f t="shared" si="305"/>
        <v>1.1626131846499708</v>
      </c>
      <c r="L1251" s="69">
        <f t="shared" si="315"/>
        <v>5.9917029582729713</v>
      </c>
      <c r="M1251" s="66">
        <f t="shared" si="315"/>
        <v>-11.555537534595492</v>
      </c>
      <c r="N1251" s="69">
        <f t="shared" si="312"/>
        <v>3.318341600957309</v>
      </c>
      <c r="O1251" s="69">
        <f t="shared" si="313"/>
        <v>-1.8642605899916315E-5</v>
      </c>
    </row>
    <row r="1252" spans="4:15" x14ac:dyDescent="0.3">
      <c r="D1252" s="65">
        <f t="shared" si="306"/>
        <v>1250</v>
      </c>
      <c r="E1252" s="66">
        <f t="shared" si="307"/>
        <v>2.4999999999999463</v>
      </c>
      <c r="F1252" s="72">
        <f t="shared" si="308"/>
        <v>-0.65212546552524464</v>
      </c>
      <c r="G1252" s="77">
        <f t="shared" si="309"/>
        <v>-0.33837025962027489</v>
      </c>
      <c r="H1252" s="69">
        <f t="shared" ref="H1252:I1267" si="316">H1251+$B$4*F1251</f>
        <v>0.55960632736627425</v>
      </c>
      <c r="I1252" s="66">
        <f t="shared" si="316"/>
        <v>-8.1446435425674153</v>
      </c>
      <c r="J1252" s="73">
        <f t="shared" si="304"/>
        <v>8.1638457651472986</v>
      </c>
      <c r="K1252" s="66">
        <f t="shared" si="305"/>
        <v>1.162696982359237</v>
      </c>
      <c r="L1252" s="69">
        <f t="shared" ref="L1252:M1267" si="317">L1251+$B$4*H1251</f>
        <v>5.9928247853331413</v>
      </c>
      <c r="M1252" s="66">
        <f t="shared" si="317"/>
        <v>-11.571825462283549</v>
      </c>
      <c r="N1252" s="69">
        <f t="shared" si="312"/>
        <v>3.318341600957309</v>
      </c>
      <c r="O1252" s="69">
        <f t="shared" si="313"/>
        <v>-1.8642605899916315E-5</v>
      </c>
    </row>
    <row r="1253" spans="4:15" x14ac:dyDescent="0.3">
      <c r="D1253" s="65">
        <f t="shared" si="306"/>
        <v>1251</v>
      </c>
      <c r="E1253" s="66">
        <f t="shared" si="307"/>
        <v>2.501999999999946</v>
      </c>
      <c r="F1253" s="72">
        <f t="shared" si="308"/>
        <v>-0.65065258813790239</v>
      </c>
      <c r="G1253" s="77">
        <f t="shared" si="309"/>
        <v>-0.33689753066521888</v>
      </c>
      <c r="H1253" s="69">
        <f t="shared" si="316"/>
        <v>0.55830207643522378</v>
      </c>
      <c r="I1253" s="66">
        <f t="shared" si="316"/>
        <v>-8.1453202830866562</v>
      </c>
      <c r="J1253" s="73">
        <f t="shared" si="304"/>
        <v>8.1644316227533409</v>
      </c>
      <c r="K1253" s="66">
        <f t="shared" si="305"/>
        <v>1.1627804203479293</v>
      </c>
      <c r="L1253" s="69">
        <f t="shared" si="317"/>
        <v>5.9939439979878735</v>
      </c>
      <c r="M1253" s="66">
        <f t="shared" si="317"/>
        <v>-11.588114749368684</v>
      </c>
      <c r="N1253" s="69">
        <f t="shared" si="312"/>
        <v>3.318341600957309</v>
      </c>
      <c r="O1253" s="69">
        <f t="shared" si="313"/>
        <v>-1.8642605899916315E-5</v>
      </c>
    </row>
    <row r="1254" spans="4:15" x14ac:dyDescent="0.3">
      <c r="D1254" s="65">
        <f t="shared" si="306"/>
        <v>1252</v>
      </c>
      <c r="E1254" s="66">
        <f t="shared" si="307"/>
        <v>2.5039999999999458</v>
      </c>
      <c r="F1254" s="72">
        <f t="shared" si="308"/>
        <v>-0.64918272311847125</v>
      </c>
      <c r="G1254" s="77">
        <f t="shared" si="309"/>
        <v>-0.3354310573639836</v>
      </c>
      <c r="H1254" s="69">
        <f t="shared" si="316"/>
        <v>0.55700077125894798</v>
      </c>
      <c r="I1254" s="66">
        <f t="shared" si="316"/>
        <v>-8.1459940781479858</v>
      </c>
      <c r="J1254" s="73">
        <f t="shared" si="304"/>
        <v>8.1650149651060104</v>
      </c>
      <c r="K1254" s="66">
        <f t="shared" si="305"/>
        <v>1.1628635001135987</v>
      </c>
      <c r="L1254" s="69">
        <f t="shared" si="317"/>
        <v>5.995060602140744</v>
      </c>
      <c r="M1254" s="66">
        <f t="shared" si="317"/>
        <v>-11.604405389934858</v>
      </c>
      <c r="N1254" s="69">
        <f t="shared" si="312"/>
        <v>3.318341600957309</v>
      </c>
      <c r="O1254" s="69">
        <f t="shared" si="313"/>
        <v>-1.8642605899916315E-5</v>
      </c>
    </row>
    <row r="1255" spans="4:15" x14ac:dyDescent="0.3">
      <c r="D1255" s="65">
        <f t="shared" si="306"/>
        <v>1253</v>
      </c>
      <c r="E1255" s="66">
        <f t="shared" si="307"/>
        <v>2.5059999999999456</v>
      </c>
      <c r="F1255" s="72">
        <f t="shared" si="308"/>
        <v>-0.64771586643215429</v>
      </c>
      <c r="G1255" s="77">
        <f t="shared" si="309"/>
        <v>-0.33397081438018361</v>
      </c>
      <c r="H1255" s="69">
        <f t="shared" si="316"/>
        <v>0.55570240581271102</v>
      </c>
      <c r="I1255" s="66">
        <f t="shared" si="316"/>
        <v>-8.1466649402627134</v>
      </c>
      <c r="J1255" s="73">
        <f t="shared" si="304"/>
        <v>8.1655958026791726</v>
      </c>
      <c r="K1255" s="66">
        <f t="shared" si="305"/>
        <v>1.1629462231479364</v>
      </c>
      <c r="L1255" s="69">
        <f t="shared" si="317"/>
        <v>5.9961746036832615</v>
      </c>
      <c r="M1255" s="66">
        <f t="shared" si="317"/>
        <v>-11.620697378091153</v>
      </c>
      <c r="N1255" s="69">
        <f t="shared" si="312"/>
        <v>3.318341600957309</v>
      </c>
      <c r="O1255" s="69">
        <f t="shared" si="313"/>
        <v>-1.8642605899916315E-5</v>
      </c>
    </row>
    <row r="1256" spans="4:15" x14ac:dyDescent="0.3">
      <c r="D1256" s="65">
        <f t="shared" si="306"/>
        <v>1254</v>
      </c>
      <c r="E1256" s="66">
        <f t="shared" si="307"/>
        <v>2.5079999999999454</v>
      </c>
      <c r="F1256" s="72">
        <f t="shared" si="308"/>
        <v>-0.64625201403411414</v>
      </c>
      <c r="G1256" s="77">
        <f t="shared" si="309"/>
        <v>-0.33251677646976852</v>
      </c>
      <c r="H1256" s="69">
        <f t="shared" si="316"/>
        <v>0.55440697407984674</v>
      </c>
      <c r="I1256" s="66">
        <f t="shared" si="316"/>
        <v>-8.1473328818914741</v>
      </c>
      <c r="J1256" s="73">
        <f t="shared" si="304"/>
        <v>8.166174145905682</v>
      </c>
      <c r="K1256" s="66">
        <f t="shared" si="305"/>
        <v>1.1630285909367915</v>
      </c>
      <c r="L1256" s="69">
        <f t="shared" si="317"/>
        <v>5.9972860084948874</v>
      </c>
      <c r="M1256" s="66">
        <f t="shared" si="317"/>
        <v>-11.636990707971679</v>
      </c>
      <c r="N1256" s="69">
        <f t="shared" si="312"/>
        <v>3.318341600957309</v>
      </c>
      <c r="O1256" s="69">
        <f t="shared" si="313"/>
        <v>-1.8642605899916315E-5</v>
      </c>
    </row>
    <row r="1257" spans="4:15" x14ac:dyDescent="0.3">
      <c r="D1257" s="65">
        <f t="shared" si="306"/>
        <v>1255</v>
      </c>
      <c r="E1257" s="66">
        <f t="shared" si="307"/>
        <v>2.5099999999999452</v>
      </c>
      <c r="F1257" s="72">
        <f t="shared" si="308"/>
        <v>-0.64479116186961438</v>
      </c>
      <c r="G1257" s="77">
        <f t="shared" si="309"/>
        <v>-0.33106891848077069</v>
      </c>
      <c r="H1257" s="69">
        <f t="shared" si="316"/>
        <v>0.5531144700517785</v>
      </c>
      <c r="I1257" s="66">
        <f t="shared" si="316"/>
        <v>-8.1479979154444138</v>
      </c>
      <c r="J1257" s="73">
        <f t="shared" si="304"/>
        <v>8.1667500051775299</v>
      </c>
      <c r="K1257" s="66">
        <f t="shared" si="305"/>
        <v>1.1631106049601945</v>
      </c>
      <c r="L1257" s="69">
        <f t="shared" si="317"/>
        <v>5.9983948224430472</v>
      </c>
      <c r="M1257" s="66">
        <f t="shared" si="317"/>
        <v>-11.653285373735461</v>
      </c>
      <c r="N1257" s="69">
        <f t="shared" si="312"/>
        <v>3.318341600957309</v>
      </c>
      <c r="O1257" s="69">
        <f t="shared" si="313"/>
        <v>-1.8642605899916315E-5</v>
      </c>
    </row>
    <row r="1258" spans="4:15" x14ac:dyDescent="0.3">
      <c r="D1258" s="65">
        <f t="shared" si="306"/>
        <v>1256</v>
      </c>
      <c r="E1258" s="66">
        <f t="shared" si="307"/>
        <v>2.5119999999999449</v>
      </c>
      <c r="F1258" s="72">
        <f t="shared" si="308"/>
        <v>-0.64333330587416149</v>
      </c>
      <c r="G1258" s="77">
        <f t="shared" si="309"/>
        <v>-0.32962721535304418</v>
      </c>
      <c r="H1258" s="69">
        <f t="shared" si="316"/>
        <v>0.55182488772803928</v>
      </c>
      <c r="I1258" s="66">
        <f t="shared" si="316"/>
        <v>-8.1486600532813753</v>
      </c>
      <c r="J1258" s="73">
        <f t="shared" si="304"/>
        <v>8.1673233908459686</v>
      </c>
      <c r="K1258" s="66">
        <f t="shared" si="305"/>
        <v>1.1631922666923733</v>
      </c>
      <c r="L1258" s="69">
        <f t="shared" si="317"/>
        <v>5.9995010513831506</v>
      </c>
      <c r="M1258" s="66">
        <f t="shared" si="317"/>
        <v>-11.66958136956635</v>
      </c>
      <c r="N1258" s="69">
        <f t="shared" si="312"/>
        <v>3.318341600957309</v>
      </c>
      <c r="O1258" s="69">
        <f t="shared" si="313"/>
        <v>-1.8642605899916315E-5</v>
      </c>
    </row>
    <row r="1259" spans="4:15" x14ac:dyDescent="0.3">
      <c r="D1259" s="65">
        <f t="shared" si="306"/>
        <v>1257</v>
      </c>
      <c r="E1259" s="66">
        <f t="shared" si="307"/>
        <v>2.5139999999999447</v>
      </c>
      <c r="F1259" s="72">
        <f t="shared" si="308"/>
        <v>-0.64187844197364241</v>
      </c>
      <c r="G1259" s="77">
        <f t="shared" si="309"/>
        <v>-0.32819164211804086</v>
      </c>
      <c r="H1259" s="69">
        <f t="shared" si="316"/>
        <v>0.55053822111629092</v>
      </c>
      <c r="I1259" s="66">
        <f t="shared" si="316"/>
        <v>-8.1493193077120818</v>
      </c>
      <c r="J1259" s="73">
        <f t="shared" si="304"/>
        <v>8.1678943132216641</v>
      </c>
      <c r="K1259" s="66">
        <f t="shared" si="305"/>
        <v>1.1632735776017753</v>
      </c>
      <c r="L1259" s="69">
        <f t="shared" si="317"/>
        <v>6.0006047011586068</v>
      </c>
      <c r="M1259" s="66">
        <f t="shared" si="317"/>
        <v>-11.685878689672913</v>
      </c>
      <c r="N1259" s="69">
        <f t="shared" si="312"/>
        <v>3.318341600957309</v>
      </c>
      <c r="O1259" s="69">
        <f t="shared" si="313"/>
        <v>-1.8642605899916315E-5</v>
      </c>
    </row>
    <row r="1260" spans="4:15" x14ac:dyDescent="0.3">
      <c r="D1260" s="65">
        <f t="shared" si="306"/>
        <v>1258</v>
      </c>
      <c r="E1260" s="66">
        <f t="shared" si="307"/>
        <v>2.5159999999999445</v>
      </c>
      <c r="F1260" s="72">
        <f t="shared" si="308"/>
        <v>-0.64042656608446502</v>
      </c>
      <c r="G1260" s="77">
        <f t="shared" si="309"/>
        <v>-0.32676217389854401</v>
      </c>
      <c r="H1260" s="69">
        <f t="shared" si="316"/>
        <v>0.54925446423234359</v>
      </c>
      <c r="I1260" s="66">
        <f t="shared" si="316"/>
        <v>-8.1499756909963175</v>
      </c>
      <c r="J1260" s="73">
        <f t="shared" si="304"/>
        <v>8.1684627825748262</v>
      </c>
      <c r="K1260" s="66">
        <f t="shared" si="305"/>
        <v>1.1633545391510867</v>
      </c>
      <c r="L1260" s="69">
        <f t="shared" si="317"/>
        <v>6.0017057776008391</v>
      </c>
      <c r="M1260" s="66">
        <f t="shared" si="317"/>
        <v>-11.702177328288338</v>
      </c>
      <c r="N1260" s="69">
        <f t="shared" si="312"/>
        <v>3.318341600957309</v>
      </c>
      <c r="O1260" s="69">
        <f t="shared" si="313"/>
        <v>-1.8642605899916315E-5</v>
      </c>
    </row>
    <row r="1261" spans="4:15" x14ac:dyDescent="0.3">
      <c r="D1261" s="65">
        <f t="shared" si="306"/>
        <v>1259</v>
      </c>
      <c r="E1261" s="66">
        <f t="shared" si="307"/>
        <v>2.5179999999999443</v>
      </c>
      <c r="F1261" s="72">
        <f t="shared" si="308"/>
        <v>-0.6389776741136951</v>
      </c>
      <c r="G1261" s="77">
        <f t="shared" si="309"/>
        <v>-0.32533878590841958</v>
      </c>
      <c r="H1261" s="69">
        <f t="shared" si="316"/>
        <v>0.54797361110017462</v>
      </c>
      <c r="I1261" s="66">
        <f t="shared" si="316"/>
        <v>-8.1506292153441144</v>
      </c>
      <c r="J1261" s="73">
        <f t="shared" si="304"/>
        <v>8.1690288091353409</v>
      </c>
      <c r="K1261" s="66">
        <f t="shared" si="305"/>
        <v>1.1634351527972502</v>
      </c>
      <c r="L1261" s="69">
        <f t="shared" si="317"/>
        <v>6.0028042865293036</v>
      </c>
      <c r="M1261" s="66">
        <f t="shared" si="317"/>
        <v>-11.71847727967033</v>
      </c>
      <c r="N1261" s="69">
        <f t="shared" si="312"/>
        <v>3.318341600957309</v>
      </c>
      <c r="O1261" s="69">
        <f t="shared" si="313"/>
        <v>-1.8642605899916315E-5</v>
      </c>
    </row>
    <row r="1262" spans="4:15" x14ac:dyDescent="0.3">
      <c r="D1262" s="65">
        <f t="shared" si="306"/>
        <v>1260</v>
      </c>
      <c r="E1262" s="66">
        <f t="shared" si="307"/>
        <v>2.5199999999999441</v>
      </c>
      <c r="F1262" s="72">
        <f t="shared" si="308"/>
        <v>-0.63753176195919259</v>
      </c>
      <c r="G1262" s="77">
        <f t="shared" si="309"/>
        <v>-0.32392145345238887</v>
      </c>
      <c r="H1262" s="69">
        <f t="shared" si="316"/>
        <v>0.54669565575194723</v>
      </c>
      <c r="I1262" s="66">
        <f t="shared" si="316"/>
        <v>-8.151279892915932</v>
      </c>
      <c r="J1262" s="73">
        <f t="shared" si="304"/>
        <v>8.1695924030929241</v>
      </c>
      <c r="K1262" s="66">
        <f t="shared" si="305"/>
        <v>1.1635154199914879</v>
      </c>
      <c r="L1262" s="69">
        <f t="shared" si="317"/>
        <v>6.0039002337515042</v>
      </c>
      <c r="M1262" s="66">
        <f t="shared" si="317"/>
        <v>-11.734778538101018</v>
      </c>
      <c r="N1262" s="69">
        <f t="shared" si="312"/>
        <v>3.318341600957309</v>
      </c>
      <c r="O1262" s="69">
        <f t="shared" si="313"/>
        <v>-1.8642605899916315E-5</v>
      </c>
    </row>
    <row r="1263" spans="4:15" x14ac:dyDescent="0.3">
      <c r="D1263" s="65">
        <f t="shared" si="306"/>
        <v>1261</v>
      </c>
      <c r="E1263" s="66">
        <f t="shared" si="307"/>
        <v>2.5219999999999438</v>
      </c>
      <c r="F1263" s="72">
        <f t="shared" si="308"/>
        <v>-0.63608882550974877</v>
      </c>
      <c r="G1263" s="77">
        <f t="shared" si="309"/>
        <v>-0.32251015192574783</v>
      </c>
      <c r="H1263" s="69">
        <f t="shared" si="316"/>
        <v>0.54542059222802886</v>
      </c>
      <c r="I1263" s="66">
        <f t="shared" si="316"/>
        <v>-8.1519277358228361</v>
      </c>
      <c r="J1263" s="73">
        <f t="shared" si="304"/>
        <v>8.1701535745972365</v>
      </c>
      <c r="K1263" s="66">
        <f t="shared" si="305"/>
        <v>1.163595342179317</v>
      </c>
      <c r="L1263" s="69">
        <f t="shared" si="317"/>
        <v>6.0049936250630083</v>
      </c>
      <c r="M1263" s="66">
        <f t="shared" si="317"/>
        <v>-11.75108109788685</v>
      </c>
      <c r="N1263" s="69">
        <f t="shared" si="312"/>
        <v>3.318341600957309</v>
      </c>
      <c r="O1263" s="69">
        <f t="shared" si="313"/>
        <v>-1.8642605899916315E-5</v>
      </c>
    </row>
    <row r="1264" spans="4:15" x14ac:dyDescent="0.3">
      <c r="D1264" s="65">
        <f t="shared" si="306"/>
        <v>1262</v>
      </c>
      <c r="E1264" s="66">
        <f t="shared" si="307"/>
        <v>2.5239999999999436</v>
      </c>
      <c r="F1264" s="72">
        <f t="shared" si="308"/>
        <v>-0.63464886064521897</v>
      </c>
      <c r="G1264" s="77">
        <f t="shared" si="309"/>
        <v>-0.32110485681416101</v>
      </c>
      <c r="H1264" s="69">
        <f t="shared" si="316"/>
        <v>0.54414841457700935</v>
      </c>
      <c r="I1264" s="66">
        <f t="shared" si="316"/>
        <v>-8.1525727561266876</v>
      </c>
      <c r="J1264" s="73">
        <f t="shared" si="304"/>
        <v>8.1707123337580416</v>
      </c>
      <c r="K1264" s="66">
        <f t="shared" si="305"/>
        <v>1.1636749208005728</v>
      </c>
      <c r="L1264" s="69">
        <f t="shared" si="317"/>
        <v>6.0060844662474642</v>
      </c>
      <c r="M1264" s="66">
        <f t="shared" si="317"/>
        <v>-11.767384953358496</v>
      </c>
      <c r="N1264" s="69">
        <f t="shared" si="312"/>
        <v>3.318341600957309</v>
      </c>
      <c r="O1264" s="69">
        <f t="shared" si="313"/>
        <v>-1.8642605899916315E-5</v>
      </c>
    </row>
    <row r="1265" spans="4:15" x14ac:dyDescent="0.3">
      <c r="D1265" s="65">
        <f t="shared" si="306"/>
        <v>1263</v>
      </c>
      <c r="E1265" s="66">
        <f t="shared" si="307"/>
        <v>2.5259999999999434</v>
      </c>
      <c r="F1265" s="72">
        <f t="shared" si="308"/>
        <v>-0.63321186323665857</v>
      </c>
      <c r="G1265" s="77">
        <f t="shared" si="309"/>
        <v>-0.31970554369336845</v>
      </c>
      <c r="H1265" s="69">
        <f t="shared" si="316"/>
        <v>0.54287911685571888</v>
      </c>
      <c r="I1265" s="66">
        <f t="shared" si="316"/>
        <v>-8.1532149658403164</v>
      </c>
      <c r="J1265" s="73">
        <f t="shared" si="304"/>
        <v>8.1712686906453253</v>
      </c>
      <c r="K1265" s="66">
        <f t="shared" si="305"/>
        <v>1.1637541572894248</v>
      </c>
      <c r="L1265" s="69">
        <f t="shared" si="317"/>
        <v>6.0071727630766185</v>
      </c>
      <c r="M1265" s="66">
        <f t="shared" si="317"/>
        <v>-11.78369009887075</v>
      </c>
      <c r="N1265" s="69">
        <f t="shared" si="312"/>
        <v>3.318341600957309</v>
      </c>
      <c r="O1265" s="69">
        <f t="shared" si="313"/>
        <v>-1.8642605899916315E-5</v>
      </c>
    </row>
    <row r="1266" spans="4:15" x14ac:dyDescent="0.3">
      <c r="D1266" s="65">
        <f t="shared" si="306"/>
        <v>1264</v>
      </c>
      <c r="E1266" s="66">
        <f t="shared" si="307"/>
        <v>2.5279999999999432</v>
      </c>
      <c r="F1266" s="72">
        <f t="shared" si="308"/>
        <v>-0.63177782914645431</v>
      </c>
      <c r="G1266" s="77">
        <f t="shared" si="309"/>
        <v>-0.31831218822897611</v>
      </c>
      <c r="H1266" s="69">
        <f t="shared" si="316"/>
        <v>0.54161269312924554</v>
      </c>
      <c r="I1266" s="66">
        <f t="shared" si="316"/>
        <v>-8.1538543769277023</v>
      </c>
      <c r="J1266" s="73">
        <f t="shared" si="304"/>
        <v>8.1718226552894411</v>
      </c>
      <c r="K1266" s="66">
        <f t="shared" si="305"/>
        <v>1.1638330530743985</v>
      </c>
      <c r="L1266" s="69">
        <f t="shared" si="317"/>
        <v>6.0082585213103297</v>
      </c>
      <c r="M1266" s="66">
        <f t="shared" si="317"/>
        <v>-11.799996528802431</v>
      </c>
      <c r="N1266" s="69">
        <f t="shared" si="312"/>
        <v>3.318341600957309</v>
      </c>
      <c r="O1266" s="69">
        <f t="shared" si="313"/>
        <v>-1.8642605899916315E-5</v>
      </c>
    </row>
    <row r="1267" spans="4:15" x14ac:dyDescent="0.3">
      <c r="D1267" s="65">
        <f t="shared" si="306"/>
        <v>1265</v>
      </c>
      <c r="E1267" s="66">
        <f t="shared" si="307"/>
        <v>2.529999999999943</v>
      </c>
      <c r="F1267" s="72">
        <f t="shared" si="308"/>
        <v>-0.63034675422845721</v>
      </c>
      <c r="G1267" s="77">
        <f t="shared" si="309"/>
        <v>-0.31692476617618404</v>
      </c>
      <c r="H1267" s="69">
        <f t="shared" si="316"/>
        <v>0.54034913747095259</v>
      </c>
      <c r="I1267" s="66">
        <f t="shared" si="316"/>
        <v>-8.1544910013041605</v>
      </c>
      <c r="J1267" s="73">
        <f t="shared" si="304"/>
        <v>8.1723742376812467</v>
      </c>
      <c r="K1267" s="66">
        <f t="shared" si="305"/>
        <v>1.1639116095783948</v>
      </c>
      <c r="L1267" s="69">
        <f t="shared" si="317"/>
        <v>6.0093417466965882</v>
      </c>
      <c r="M1267" s="66">
        <f t="shared" si="317"/>
        <v>-11.816304237556286</v>
      </c>
      <c r="N1267" s="69">
        <f t="shared" si="312"/>
        <v>3.318341600957309</v>
      </c>
      <c r="O1267" s="69">
        <f t="shared" si="313"/>
        <v>-1.8642605899916315E-5</v>
      </c>
    </row>
    <row r="1268" spans="4:15" x14ac:dyDescent="0.3">
      <c r="D1268" s="65">
        <f t="shared" si="306"/>
        <v>1266</v>
      </c>
      <c r="E1268" s="66">
        <f t="shared" si="307"/>
        <v>2.5319999999999427</v>
      </c>
      <c r="F1268" s="72">
        <f t="shared" si="308"/>
        <v>-0.62891863432811379</v>
      </c>
      <c r="G1268" s="77">
        <f t="shared" si="309"/>
        <v>-0.3155432533795377</v>
      </c>
      <c r="H1268" s="69">
        <f t="shared" ref="H1268:I1283" si="318">H1267+$B$4*F1267</f>
        <v>0.53908844396249567</v>
      </c>
      <c r="I1268" s="66">
        <f t="shared" si="318"/>
        <v>-8.1551248508365131</v>
      </c>
      <c r="J1268" s="73">
        <f t="shared" si="304"/>
        <v>8.1729234477722326</v>
      </c>
      <c r="K1268" s="66">
        <f t="shared" si="305"/>
        <v>1.1639898282187073</v>
      </c>
      <c r="L1268" s="69">
        <f t="shared" ref="L1268:M1283" si="319">L1267+$B$4*H1267</f>
        <v>6.01042244497153</v>
      </c>
      <c r="M1268" s="66">
        <f t="shared" si="319"/>
        <v>-11.832613219558894</v>
      </c>
      <c r="N1268" s="69">
        <f t="shared" si="312"/>
        <v>3.318341600957309</v>
      </c>
      <c r="O1268" s="69">
        <f t="shared" si="313"/>
        <v>-1.8642605899916315E-5</v>
      </c>
    </row>
    <row r="1269" spans="4:15" x14ac:dyDescent="0.3">
      <c r="D1269" s="65">
        <f t="shared" si="306"/>
        <v>1267</v>
      </c>
      <c r="E1269" s="66">
        <f t="shared" si="307"/>
        <v>2.5339999999999425</v>
      </c>
      <c r="F1269" s="72">
        <f t="shared" si="308"/>
        <v>-0.62749346528259553</v>
      </c>
      <c r="G1269" s="77">
        <f t="shared" si="309"/>
        <v>-0.3141676257726953</v>
      </c>
      <c r="H1269" s="69">
        <f t="shared" si="318"/>
        <v>0.53783060669383942</v>
      </c>
      <c r="I1269" s="66">
        <f t="shared" si="318"/>
        <v>-8.1557559373432724</v>
      </c>
      <c r="J1269" s="73">
        <f t="shared" si="304"/>
        <v>8.1734702954746652</v>
      </c>
      <c r="K1269" s="66">
        <f t="shared" si="305"/>
        <v>1.1640677104070434</v>
      </c>
      <c r="L1269" s="69">
        <f t="shared" si="319"/>
        <v>6.0115006218594553</v>
      </c>
      <c r="M1269" s="66">
        <f t="shared" si="319"/>
        <v>-11.848923469260567</v>
      </c>
      <c r="N1269" s="69">
        <f t="shared" si="312"/>
        <v>3.318341600957309</v>
      </c>
      <c r="O1269" s="69">
        <f t="shared" si="313"/>
        <v>-1.8642605899916315E-5</v>
      </c>
    </row>
    <row r="1270" spans="4:15" x14ac:dyDescent="0.3">
      <c r="D1270" s="65">
        <f t="shared" si="306"/>
        <v>1268</v>
      </c>
      <c r="E1270" s="66">
        <f t="shared" si="307"/>
        <v>2.5359999999999423</v>
      </c>
      <c r="F1270" s="72">
        <f t="shared" si="308"/>
        <v>-0.62607124292092875</v>
      </c>
      <c r="G1270" s="77">
        <f t="shared" si="309"/>
        <v>-0.31279785937816662</v>
      </c>
      <c r="H1270" s="69">
        <f t="shared" si="318"/>
        <v>0.53657561976327428</v>
      </c>
      <c r="I1270" s="66">
        <f t="shared" si="318"/>
        <v>-8.156384272594817</v>
      </c>
      <c r="J1270" s="73">
        <f t="shared" si="304"/>
        <v>8.1740147906617118</v>
      </c>
      <c r="K1270" s="66">
        <f t="shared" si="305"/>
        <v>1.1641452575495423</v>
      </c>
      <c r="L1270" s="69">
        <f t="shared" si="319"/>
        <v>6.0125762830728426</v>
      </c>
      <c r="M1270" s="66">
        <f t="shared" si="319"/>
        <v>-11.865234981135254</v>
      </c>
      <c r="N1270" s="69">
        <f t="shared" si="312"/>
        <v>3.318341600957309</v>
      </c>
      <c r="O1270" s="69">
        <f t="shared" si="313"/>
        <v>-1.8642605899916315E-5</v>
      </c>
    </row>
    <row r="1271" spans="4:15" x14ac:dyDescent="0.3">
      <c r="D1271" s="65">
        <f t="shared" si="306"/>
        <v>1269</v>
      </c>
      <c r="E1271" s="66">
        <f t="shared" si="307"/>
        <v>2.5379999999999421</v>
      </c>
      <c r="F1271" s="72">
        <f t="shared" si="308"/>
        <v>-0.6246519630641223</v>
      </c>
      <c r="G1271" s="77">
        <f t="shared" si="309"/>
        <v>-0.31143393030706967</v>
      </c>
      <c r="H1271" s="69">
        <f t="shared" si="318"/>
        <v>0.53532347727743246</v>
      </c>
      <c r="I1271" s="66">
        <f t="shared" si="318"/>
        <v>-8.1570098683135726</v>
      </c>
      <c r="J1271" s="73">
        <f t="shared" si="304"/>
        <v>8.1745569431675875</v>
      </c>
      <c r="K1271" s="66">
        <f t="shared" si="305"/>
        <v>1.1642224710467952</v>
      </c>
      <c r="L1271" s="69">
        <f t="shared" si="319"/>
        <v>6.0136494343123692</v>
      </c>
      <c r="M1271" s="66">
        <f t="shared" si="319"/>
        <v>-11.881547749680443</v>
      </c>
      <c r="N1271" s="69">
        <f t="shared" si="312"/>
        <v>3.318341600957309</v>
      </c>
      <c r="O1271" s="69">
        <f t="shared" si="313"/>
        <v>-1.8642605899916315E-5</v>
      </c>
    </row>
    <row r="1272" spans="4:15" x14ac:dyDescent="0.3">
      <c r="D1272" s="65">
        <f t="shared" si="306"/>
        <v>1270</v>
      </c>
      <c r="E1272" s="66">
        <f t="shared" si="307"/>
        <v>2.5399999999999419</v>
      </c>
      <c r="F1272" s="72">
        <f t="shared" si="308"/>
        <v>-0.62323562152529532</v>
      </c>
      <c r="G1272" s="77">
        <f t="shared" si="309"/>
        <v>-0.31007581475887847</v>
      </c>
      <c r="H1272" s="69">
        <f t="shared" si="318"/>
        <v>0.53407417335130425</v>
      </c>
      <c r="I1272" s="66">
        <f t="shared" si="318"/>
        <v>-8.157632736174186</v>
      </c>
      <c r="J1272" s="73">
        <f t="shared" si="304"/>
        <v>8.17509676278768</v>
      </c>
      <c r="K1272" s="66">
        <f t="shared" si="305"/>
        <v>1.1642993522938638</v>
      </c>
      <c r="L1272" s="69">
        <f t="shared" si="319"/>
        <v>6.0147200812669244</v>
      </c>
      <c r="M1272" s="66">
        <f t="shared" si="319"/>
        <v>-11.897861769417071</v>
      </c>
      <c r="N1272" s="69">
        <f t="shared" si="312"/>
        <v>3.318341600957309</v>
      </c>
      <c r="O1272" s="69">
        <f t="shared" si="313"/>
        <v>-1.8642605899916315E-5</v>
      </c>
    </row>
    <row r="1273" spans="4:15" x14ac:dyDescent="0.3">
      <c r="D1273" s="65">
        <f t="shared" si="306"/>
        <v>1271</v>
      </c>
      <c r="E1273" s="66">
        <f t="shared" si="307"/>
        <v>2.5419999999999416</v>
      </c>
      <c r="F1273" s="72">
        <f t="shared" si="308"/>
        <v>-0.62182221410980432</v>
      </c>
      <c r="G1273" s="77">
        <f t="shared" si="309"/>
        <v>-0.3087234890211743</v>
      </c>
      <c r="H1273" s="69">
        <f t="shared" si="318"/>
        <v>0.5328277021082537</v>
      </c>
      <c r="I1273" s="66">
        <f t="shared" si="318"/>
        <v>-8.1582528878037035</v>
      </c>
      <c r="J1273" s="73">
        <f t="shared" si="304"/>
        <v>8.1756342592786897</v>
      </c>
      <c r="K1273" s="66">
        <f t="shared" si="305"/>
        <v>1.1643759026802998</v>
      </c>
      <c r="L1273" s="69">
        <f t="shared" si="319"/>
        <v>6.0157882296136274</v>
      </c>
      <c r="M1273" s="66">
        <f t="shared" si="319"/>
        <v>-11.91417703488942</v>
      </c>
      <c r="N1273" s="69">
        <f t="shared" si="312"/>
        <v>3.318341600957309</v>
      </c>
      <c r="O1273" s="69">
        <f t="shared" si="313"/>
        <v>-1.8642605899916315E-5</v>
      </c>
    </row>
    <row r="1274" spans="4:15" x14ac:dyDescent="0.3">
      <c r="D1274" s="65">
        <f t="shared" si="306"/>
        <v>1272</v>
      </c>
      <c r="E1274" s="66">
        <f t="shared" si="307"/>
        <v>2.5439999999999414</v>
      </c>
      <c r="F1274" s="72">
        <f t="shared" si="308"/>
        <v>-0.62041173661536775</v>
      </c>
      <c r="G1274" s="77">
        <f t="shared" si="309"/>
        <v>-0.30737692946939887</v>
      </c>
      <c r="H1274" s="69">
        <f t="shared" si="318"/>
        <v>0.53158405768003414</v>
      </c>
      <c r="I1274" s="66">
        <f t="shared" si="318"/>
        <v>-8.1588703347817457</v>
      </c>
      <c r="J1274" s="73">
        <f t="shared" si="304"/>
        <v>8.176169442358761</v>
      </c>
      <c r="K1274" s="66">
        <f t="shared" si="305"/>
        <v>1.1644521235901637</v>
      </c>
      <c r="L1274" s="69">
        <f t="shared" si="319"/>
        <v>6.0168538850178441</v>
      </c>
      <c r="M1274" s="66">
        <f t="shared" si="319"/>
        <v>-11.930493540665028</v>
      </c>
      <c r="N1274" s="69">
        <f t="shared" si="312"/>
        <v>3.318341600957309</v>
      </c>
      <c r="O1274" s="69">
        <f t="shared" si="313"/>
        <v>-1.8642605899916315E-5</v>
      </c>
    </row>
    <row r="1275" spans="4:15" x14ac:dyDescent="0.3">
      <c r="D1275" s="65">
        <f t="shared" si="306"/>
        <v>1273</v>
      </c>
      <c r="E1275" s="66">
        <f t="shared" si="307"/>
        <v>2.5459999999999412</v>
      </c>
      <c r="F1275" s="72">
        <f t="shared" si="308"/>
        <v>-0.61900418483219177</v>
      </c>
      <c r="G1275" s="77">
        <f t="shared" si="309"/>
        <v>-0.30603611256660557</v>
      </c>
      <c r="H1275" s="69">
        <f t="shared" si="318"/>
        <v>0.5303432342068034</v>
      </c>
      <c r="I1275" s="66">
        <f t="shared" si="318"/>
        <v>-8.1594850886406842</v>
      </c>
      <c r="J1275" s="73">
        <f t="shared" si="304"/>
        <v>8.1767023217076105</v>
      </c>
      <c r="K1275" s="66">
        <f t="shared" si="305"/>
        <v>1.1645280164020433</v>
      </c>
      <c r="L1275" s="69">
        <f t="shared" si="319"/>
        <v>6.0179170531332042</v>
      </c>
      <c r="M1275" s="66">
        <f t="shared" si="319"/>
        <v>-11.946811281334591</v>
      </c>
      <c r="N1275" s="69">
        <f t="shared" si="312"/>
        <v>3.318341600957309</v>
      </c>
      <c r="O1275" s="69">
        <f t="shared" si="313"/>
        <v>-1.8642605899916315E-5</v>
      </c>
    </row>
    <row r="1276" spans="4:15" x14ac:dyDescent="0.3">
      <c r="D1276" s="65">
        <f t="shared" si="306"/>
        <v>1274</v>
      </c>
      <c r="E1276" s="66">
        <f t="shared" si="307"/>
        <v>2.547999999999941</v>
      </c>
      <c r="F1276" s="72">
        <f t="shared" si="308"/>
        <v>-0.61759955454309301</v>
      </c>
      <c r="G1276" s="77">
        <f t="shared" si="309"/>
        <v>-0.30470101486321255</v>
      </c>
      <c r="H1276" s="69">
        <f t="shared" si="318"/>
        <v>0.52910522583713904</v>
      </c>
      <c r="I1276" s="66">
        <f t="shared" si="318"/>
        <v>-8.160097160865817</v>
      </c>
      <c r="J1276" s="73">
        <f t="shared" si="304"/>
        <v>8.1772329069666672</v>
      </c>
      <c r="K1276" s="66">
        <f t="shared" si="305"/>
        <v>1.1646035824890735</v>
      </c>
      <c r="L1276" s="69">
        <f t="shared" si="319"/>
        <v>6.0189777396016177</v>
      </c>
      <c r="M1276" s="66">
        <f t="shared" si="319"/>
        <v>-11.963130251511872</v>
      </c>
      <c r="N1276" s="69">
        <f t="shared" si="312"/>
        <v>3.318341600957309</v>
      </c>
      <c r="O1276" s="69">
        <f t="shared" si="313"/>
        <v>-1.8642605899916315E-5</v>
      </c>
    </row>
    <row r="1277" spans="4:15" x14ac:dyDescent="0.3">
      <c r="D1277" s="65">
        <f t="shared" si="306"/>
        <v>1275</v>
      </c>
      <c r="E1277" s="66">
        <f t="shared" si="307"/>
        <v>2.5499999999999408</v>
      </c>
      <c r="F1277" s="72">
        <f t="shared" si="308"/>
        <v>-0.61619784152362245</v>
      </c>
      <c r="G1277" s="77">
        <f t="shared" si="309"/>
        <v>-0.3033716129967523</v>
      </c>
      <c r="H1277" s="69">
        <f t="shared" si="318"/>
        <v>0.52787002672805283</v>
      </c>
      <c r="I1277" s="66">
        <f t="shared" si="318"/>
        <v>-8.1607065628955429</v>
      </c>
      <c r="J1277" s="73">
        <f t="shared" si="304"/>
        <v>8.1777612077392092</v>
      </c>
      <c r="K1277" s="66">
        <f t="shared" si="305"/>
        <v>1.1646788232189553</v>
      </c>
      <c r="L1277" s="69">
        <f t="shared" si="319"/>
        <v>6.0200359500532921</v>
      </c>
      <c r="M1277" s="66">
        <f t="shared" si="319"/>
        <v>-11.979450445833605</v>
      </c>
      <c r="N1277" s="69">
        <f t="shared" si="312"/>
        <v>3.318341600957309</v>
      </c>
      <c r="O1277" s="69">
        <f t="shared" si="313"/>
        <v>-1.8642605899916315E-5</v>
      </c>
    </row>
    <row r="1278" spans="4:15" x14ac:dyDescent="0.3">
      <c r="D1278" s="65">
        <f t="shared" si="306"/>
        <v>1276</v>
      </c>
      <c r="E1278" s="66">
        <f t="shared" si="307"/>
        <v>2.5519999999999405</v>
      </c>
      <c r="F1278" s="72">
        <f t="shared" si="308"/>
        <v>-0.61479904154218712</v>
      </c>
      <c r="G1278" s="77">
        <f t="shared" si="309"/>
        <v>-0.30204788369161228</v>
      </c>
      <c r="H1278" s="69">
        <f t="shared" si="318"/>
        <v>0.52663763104500561</v>
      </c>
      <c r="I1278" s="66">
        <f t="shared" si="318"/>
        <v>-8.1613133061215368</v>
      </c>
      <c r="J1278" s="73">
        <f t="shared" si="304"/>
        <v>8.1782872335904866</v>
      </c>
      <c r="K1278" s="66">
        <f t="shared" si="305"/>
        <v>1.1647537399539742</v>
      </c>
      <c r="L1278" s="69">
        <f t="shared" si="319"/>
        <v>6.0210916901067479</v>
      </c>
      <c r="M1278" s="66">
        <f t="shared" si="319"/>
        <v>-11.995771858959396</v>
      </c>
      <c r="N1278" s="69">
        <f t="shared" si="312"/>
        <v>3.318341600957309</v>
      </c>
      <c r="O1278" s="69">
        <f t="shared" si="313"/>
        <v>-1.8642605899916315E-5</v>
      </c>
    </row>
    <row r="1279" spans="4:15" x14ac:dyDescent="0.3">
      <c r="D1279" s="65">
        <f t="shared" si="306"/>
        <v>1277</v>
      </c>
      <c r="E1279" s="66">
        <f t="shared" si="307"/>
        <v>2.5539999999999403</v>
      </c>
      <c r="F1279" s="72">
        <f t="shared" si="308"/>
        <v>-0.61340315036017146</v>
      </c>
      <c r="G1279" s="77">
        <f t="shared" si="309"/>
        <v>-0.30072980375880576</v>
      </c>
      <c r="H1279" s="69">
        <f t="shared" si="318"/>
        <v>0.52540803296192118</v>
      </c>
      <c r="I1279" s="66">
        <f t="shared" si="318"/>
        <v>-8.1619174018889193</v>
      </c>
      <c r="J1279" s="73">
        <f t="shared" si="304"/>
        <v>8.1788109940478559</v>
      </c>
      <c r="K1279" s="66">
        <f t="shared" si="305"/>
        <v>1.1648283340510188</v>
      </c>
      <c r="L1279" s="69">
        <f t="shared" si="319"/>
        <v>6.0221449653688381</v>
      </c>
      <c r="M1279" s="66">
        <f t="shared" si="319"/>
        <v>-12.012094485571639</v>
      </c>
      <c r="N1279" s="69">
        <f t="shared" si="312"/>
        <v>3.318341600957309</v>
      </c>
      <c r="O1279" s="69">
        <f t="shared" si="313"/>
        <v>-1.8642605899916315E-5</v>
      </c>
    </row>
    <row r="1280" spans="4:15" x14ac:dyDescent="0.3">
      <c r="D1280" s="65">
        <f t="shared" si="306"/>
        <v>1278</v>
      </c>
      <c r="E1280" s="66">
        <f t="shared" si="307"/>
        <v>2.5559999999999401</v>
      </c>
      <c r="F1280" s="72">
        <f t="shared" si="308"/>
        <v>-0.61201016373205741</v>
      </c>
      <c r="G1280" s="77">
        <f t="shared" si="309"/>
        <v>-0.29941735009570891</v>
      </c>
      <c r="H1280" s="69">
        <f t="shared" si="318"/>
        <v>0.52418122666120082</v>
      </c>
      <c r="I1280" s="66">
        <f t="shared" si="318"/>
        <v>-8.1625188614964372</v>
      </c>
      <c r="J1280" s="73">
        <f t="shared" si="304"/>
        <v>8.1793324986009175</v>
      </c>
      <c r="K1280" s="66">
        <f t="shared" si="305"/>
        <v>1.1649026068616004</v>
      </c>
      <c r="L1280" s="69">
        <f t="shared" si="319"/>
        <v>6.0231957814347616</v>
      </c>
      <c r="M1280" s="66">
        <f t="shared" si="319"/>
        <v>-12.028418320375417</v>
      </c>
      <c r="N1280" s="69">
        <f t="shared" si="312"/>
        <v>3.318341600957309</v>
      </c>
      <c r="O1280" s="69">
        <f t="shared" si="313"/>
        <v>-1.8642605899916315E-5</v>
      </c>
    </row>
    <row r="1281" spans="4:15" x14ac:dyDescent="0.3">
      <c r="D1281" s="65">
        <f t="shared" si="306"/>
        <v>1279</v>
      </c>
      <c r="E1281" s="66">
        <f t="shared" si="307"/>
        <v>2.5579999999999399</v>
      </c>
      <c r="F1281" s="72">
        <f t="shared" si="308"/>
        <v>-0.61062007740554425</v>
      </c>
      <c r="G1281" s="77">
        <f t="shared" si="309"/>
        <v>-0.29811049968581749</v>
      </c>
      <c r="H1281" s="69">
        <f t="shared" si="318"/>
        <v>0.52295720633373666</v>
      </c>
      <c r="I1281" s="66">
        <f t="shared" si="318"/>
        <v>-8.163117696196629</v>
      </c>
      <c r="J1281" s="73">
        <f t="shared" si="304"/>
        <v>8.1798517567016429</v>
      </c>
      <c r="K1281" s="66">
        <f t="shared" si="305"/>
        <v>1.1649765597318709</v>
      </c>
      <c r="L1281" s="69">
        <f t="shared" si="319"/>
        <v>6.024244143888084</v>
      </c>
      <c r="M1281" s="66">
        <f t="shared" si="319"/>
        <v>-12.04474335809841</v>
      </c>
      <c r="N1281" s="69">
        <f t="shared" si="312"/>
        <v>3.318341600957309</v>
      </c>
      <c r="O1281" s="69">
        <f t="shared" si="313"/>
        <v>-1.8642605899916315E-5</v>
      </c>
    </row>
    <row r="1282" spans="4:15" x14ac:dyDescent="0.3">
      <c r="D1282" s="65">
        <f t="shared" si="306"/>
        <v>1280</v>
      </c>
      <c r="E1282" s="66">
        <f t="shared" si="307"/>
        <v>2.5599999999999397</v>
      </c>
      <c r="F1282" s="72">
        <f t="shared" si="308"/>
        <v>-0.60923288712166668</v>
      </c>
      <c r="G1282" s="77">
        <f t="shared" si="309"/>
        <v>-0.29680922959849454</v>
      </c>
      <c r="H1282" s="69">
        <f t="shared" si="318"/>
        <v>0.52173596617892559</v>
      </c>
      <c r="I1282" s="66">
        <f t="shared" si="318"/>
        <v>-8.1637139171960005</v>
      </c>
      <c r="J1282" s="73">
        <f t="shared" si="304"/>
        <v>8.1803687777645049</v>
      </c>
      <c r="K1282" s="66">
        <f t="shared" si="305"/>
        <v>1.1650501940026421</v>
      </c>
      <c r="L1282" s="69">
        <f t="shared" si="319"/>
        <v>6.0252900583007518</v>
      </c>
      <c r="M1282" s="66">
        <f t="shared" si="319"/>
        <v>-12.061069593490803</v>
      </c>
      <c r="N1282" s="69">
        <f t="shared" si="312"/>
        <v>3.318341600957309</v>
      </c>
      <c r="O1282" s="69">
        <f t="shared" si="313"/>
        <v>-1.8642605899916315E-5</v>
      </c>
    </row>
    <row r="1283" spans="4:15" x14ac:dyDescent="0.3">
      <c r="D1283" s="65">
        <f t="shared" si="306"/>
        <v>1281</v>
      </c>
      <c r="E1283" s="66">
        <f t="shared" si="307"/>
        <v>2.5619999999999394</v>
      </c>
      <c r="F1283" s="72">
        <f t="shared" si="308"/>
        <v>-0.6078485886149132</v>
      </c>
      <c r="G1283" s="77">
        <f t="shared" si="309"/>
        <v>-0.29551351698873063</v>
      </c>
      <c r="H1283" s="69">
        <f t="shared" si="318"/>
        <v>0.52051750040468225</v>
      </c>
      <c r="I1283" s="66">
        <f t="shared" si="318"/>
        <v>-8.1643075356551975</v>
      </c>
      <c r="J1283" s="73">
        <f t="shared" ref="J1283:J1346" si="320">SQRT(H1283^2+I1283^2)</f>
        <v>8.1808835711666124</v>
      </c>
      <c r="K1283" s="66">
        <f t="shared" ref="K1283:K1346" si="321">$B$12+$B$13*J1283</f>
        <v>1.1651235110094045</v>
      </c>
      <c r="L1283" s="69">
        <f t="shared" si="319"/>
        <v>6.02633353023311</v>
      </c>
      <c r="M1283" s="66">
        <f t="shared" si="319"/>
        <v>-12.077397021325195</v>
      </c>
      <c r="N1283" s="69">
        <f t="shared" si="312"/>
        <v>3.318341600957309</v>
      </c>
      <c r="O1283" s="69">
        <f t="shared" si="313"/>
        <v>-1.8642605899916315E-5</v>
      </c>
    </row>
    <row r="1284" spans="4:15" x14ac:dyDescent="0.3">
      <c r="D1284" s="65">
        <f t="shared" ref="D1284:D1347" si="322">D1283+1</f>
        <v>1282</v>
      </c>
      <c r="E1284" s="66">
        <f t="shared" ref="E1284:E1347" si="323">E1283+$B$4</f>
        <v>2.5639999999999392</v>
      </c>
      <c r="F1284" s="72">
        <f t="shared" ref="F1284:F1347" si="324">-K1283*H1283</f>
        <v>-0.60646717761334246</v>
      </c>
      <c r="G1284" s="77">
        <f t="shared" ref="G1284:G1347" si="325">-$B$5-K1283*I1283</f>
        <v>-0.29422333909687737</v>
      </c>
      <c r="H1284" s="69">
        <f t="shared" ref="H1284:I1299" si="326">H1283+$B$4*F1283</f>
        <v>0.51930180322745245</v>
      </c>
      <c r="I1284" s="66">
        <f t="shared" si="326"/>
        <v>-8.1648985626891744</v>
      </c>
      <c r="J1284" s="73">
        <f t="shared" si="320"/>
        <v>8.1813961462478417</v>
      </c>
      <c r="K1284" s="66">
        <f t="shared" si="321"/>
        <v>1.1651965120823451</v>
      </c>
      <c r="L1284" s="69">
        <f t="shared" ref="L1284:M1299" si="327">L1283+$B$4*H1283</f>
        <v>6.0273745652339192</v>
      </c>
      <c r="M1284" s="66">
        <f t="shared" si="327"/>
        <v>-12.093725636396506</v>
      </c>
      <c r="N1284" s="69">
        <f t="shared" ref="N1284:N1347" si="328">IF(M1283&gt;=0,L1284,N1283)</f>
        <v>3.318341600957309</v>
      </c>
      <c r="O1284" s="69">
        <f t="shared" ref="O1284:O1347" si="329">IF(M1283&gt;=0,M1284,O1283)</f>
        <v>-1.8642605899916315E-5</v>
      </c>
    </row>
    <row r="1285" spans="4:15" x14ac:dyDescent="0.3">
      <c r="D1285" s="65">
        <f t="shared" si="322"/>
        <v>1283</v>
      </c>
      <c r="E1285" s="66">
        <f t="shared" si="323"/>
        <v>2.565999999999939</v>
      </c>
      <c r="F1285" s="72">
        <f t="shared" si="324"/>
        <v>-0.60508864983869992</v>
      </c>
      <c r="G1285" s="77">
        <f t="shared" si="325"/>
        <v>-0.29293867324842005</v>
      </c>
      <c r="H1285" s="69">
        <f t="shared" si="326"/>
        <v>0.51808886887222572</v>
      </c>
      <c r="I1285" s="66">
        <f t="shared" si="326"/>
        <v>-8.1654870093673679</v>
      </c>
      <c r="J1285" s="73">
        <f t="shared" si="320"/>
        <v>8.1819065123109631</v>
      </c>
      <c r="K1285" s="66">
        <f t="shared" si="321"/>
        <v>1.165269198546367</v>
      </c>
      <c r="L1285" s="69">
        <f t="shared" si="327"/>
        <v>6.0284131688403741</v>
      </c>
      <c r="M1285" s="66">
        <f t="shared" si="327"/>
        <v>-12.110055433521884</v>
      </c>
      <c r="N1285" s="69">
        <f t="shared" si="328"/>
        <v>3.318341600957309</v>
      </c>
      <c r="O1285" s="69">
        <f t="shared" si="329"/>
        <v>-1.8642605899916315E-5</v>
      </c>
    </row>
    <row r="1286" spans="4:15" x14ac:dyDescent="0.3">
      <c r="D1286" s="65">
        <f t="shared" si="322"/>
        <v>1284</v>
      </c>
      <c r="E1286" s="66">
        <f t="shared" si="323"/>
        <v>2.5679999999999388</v>
      </c>
      <c r="F1286" s="72">
        <f t="shared" si="324"/>
        <v>-0.60371300100653225</v>
      </c>
      <c r="G1286" s="77">
        <f t="shared" si="325"/>
        <v>-0.29165949685371473</v>
      </c>
      <c r="H1286" s="69">
        <f t="shared" si="326"/>
        <v>0.51687869157254829</v>
      </c>
      <c r="I1286" s="66">
        <f t="shared" si="326"/>
        <v>-8.1660728867138648</v>
      </c>
      <c r="J1286" s="73">
        <f t="shared" si="320"/>
        <v>8.1824146786217735</v>
      </c>
      <c r="K1286" s="66">
        <f t="shared" si="321"/>
        <v>1.1653415717211077</v>
      </c>
      <c r="L1286" s="69">
        <f t="shared" si="327"/>
        <v>6.0294493465781187</v>
      </c>
      <c r="M1286" s="66">
        <f t="shared" si="327"/>
        <v>-12.126386407540618</v>
      </c>
      <c r="N1286" s="69">
        <f t="shared" si="328"/>
        <v>3.318341600957309</v>
      </c>
      <c r="O1286" s="69">
        <f t="shared" si="329"/>
        <v>-1.8642605899916315E-5</v>
      </c>
    </row>
    <row r="1287" spans="4:15" x14ac:dyDescent="0.3">
      <c r="D1287" s="65">
        <f t="shared" si="322"/>
        <v>1285</v>
      </c>
      <c r="E1287" s="66">
        <f t="shared" si="323"/>
        <v>2.5699999999999386</v>
      </c>
      <c r="F1287" s="72">
        <f t="shared" si="324"/>
        <v>-0.60234022682630306</v>
      </c>
      <c r="G1287" s="77">
        <f t="shared" si="325"/>
        <v>-0.29038578740774135</v>
      </c>
      <c r="H1287" s="69">
        <f t="shared" si="326"/>
        <v>0.51567126557053522</v>
      </c>
      <c r="I1287" s="66">
        <f t="shared" si="326"/>
        <v>-8.1666562057075716</v>
      </c>
      <c r="J1287" s="73">
        <f t="shared" si="320"/>
        <v>8.1829206544092248</v>
      </c>
      <c r="K1287" s="66">
        <f t="shared" si="321"/>
        <v>1.1654136329209563</v>
      </c>
      <c r="L1287" s="69">
        <f t="shared" si="327"/>
        <v>6.0304831039612639</v>
      </c>
      <c r="M1287" s="66">
        <f t="shared" si="327"/>
        <v>-12.142718553314046</v>
      </c>
      <c r="N1287" s="69">
        <f t="shared" si="328"/>
        <v>3.318341600957309</v>
      </c>
      <c r="O1287" s="69">
        <f t="shared" si="329"/>
        <v>-1.8642605899916315E-5</v>
      </c>
    </row>
    <row r="1288" spans="4:15" x14ac:dyDescent="0.3">
      <c r="D1288" s="65">
        <f t="shared" si="322"/>
        <v>1286</v>
      </c>
      <c r="E1288" s="66">
        <f t="shared" si="323"/>
        <v>2.5719999999999383</v>
      </c>
      <c r="F1288" s="72">
        <f t="shared" si="324"/>
        <v>-0.60097032300150477</v>
      </c>
      <c r="G1288" s="77">
        <f t="shared" si="325"/>
        <v>-0.28911752248986566</v>
      </c>
      <c r="H1288" s="69">
        <f t="shared" si="326"/>
        <v>0.51446658511688259</v>
      </c>
      <c r="I1288" s="66">
        <f t="shared" si="326"/>
        <v>-8.1672369772823874</v>
      </c>
      <c r="J1288" s="73">
        <f t="shared" si="320"/>
        <v>8.1834244488655585</v>
      </c>
      <c r="K1288" s="66">
        <f t="shared" si="321"/>
        <v>1.1654853834550747</v>
      </c>
      <c r="L1288" s="69">
        <f t="shared" si="327"/>
        <v>6.0315144464924053</v>
      </c>
      <c r="M1288" s="66">
        <f t="shared" si="327"/>
        <v>-12.159051865725461</v>
      </c>
      <c r="N1288" s="69">
        <f t="shared" si="328"/>
        <v>3.318341600957309</v>
      </c>
      <c r="O1288" s="69">
        <f t="shared" si="329"/>
        <v>-1.8642605899916315E-5</v>
      </c>
    </row>
    <row r="1289" spans="4:15" x14ac:dyDescent="0.3">
      <c r="D1289" s="65">
        <f t="shared" si="322"/>
        <v>1287</v>
      </c>
      <c r="E1289" s="66">
        <f t="shared" si="323"/>
        <v>2.5739999999999381</v>
      </c>
      <c r="F1289" s="72">
        <f t="shared" si="324"/>
        <v>-0.59960328522977269</v>
      </c>
      <c r="G1289" s="77">
        <f t="shared" si="325"/>
        <v>-0.28785467976357104</v>
      </c>
      <c r="H1289" s="69">
        <f t="shared" si="326"/>
        <v>0.51326464447087961</v>
      </c>
      <c r="I1289" s="66">
        <f t="shared" si="326"/>
        <v>-8.1678152123273673</v>
      </c>
      <c r="J1289" s="73">
        <f t="shared" si="320"/>
        <v>8.1839260711464252</v>
      </c>
      <c r="K1289" s="66">
        <f t="shared" si="321"/>
        <v>1.1655568246274126</v>
      </c>
      <c r="L1289" s="69">
        <f t="shared" si="327"/>
        <v>6.0325433796626386</v>
      </c>
      <c r="M1289" s="66">
        <f t="shared" si="327"/>
        <v>-12.175386339680026</v>
      </c>
      <c r="N1289" s="69">
        <f t="shared" si="328"/>
        <v>3.318341600957309</v>
      </c>
      <c r="O1289" s="69">
        <f t="shared" si="329"/>
        <v>-1.8642605899916315E-5</v>
      </c>
    </row>
    <row r="1290" spans="4:15" x14ac:dyDescent="0.3">
      <c r="D1290" s="65">
        <f t="shared" si="322"/>
        <v>1288</v>
      </c>
      <c r="E1290" s="66">
        <f t="shared" si="323"/>
        <v>2.5759999999999379</v>
      </c>
      <c r="F1290" s="72">
        <f t="shared" si="324"/>
        <v>-0.59823910920299628</v>
      </c>
      <c r="G1290" s="77">
        <f t="shared" si="325"/>
        <v>-0.2865972369762364</v>
      </c>
      <c r="H1290" s="69">
        <f t="shared" si="326"/>
        <v>0.51206543790042003</v>
      </c>
      <c r="I1290" s="66">
        <f t="shared" si="326"/>
        <v>-8.1683909216868944</v>
      </c>
      <c r="J1290" s="73">
        <f t="shared" si="320"/>
        <v>8.1844255303710245</v>
      </c>
      <c r="K1290" s="66">
        <f t="shared" si="321"/>
        <v>1.1656279577367288</v>
      </c>
      <c r="L1290" s="69">
        <f t="shared" si="327"/>
        <v>6.0335699089515806</v>
      </c>
      <c r="M1290" s="66">
        <f t="shared" si="327"/>
        <v>-12.19172197010468</v>
      </c>
      <c r="N1290" s="69">
        <f t="shared" si="328"/>
        <v>3.318341600957309</v>
      </c>
      <c r="O1290" s="69">
        <f t="shared" si="329"/>
        <v>-1.8642605899916315E-5</v>
      </c>
    </row>
    <row r="1291" spans="4:15" x14ac:dyDescent="0.3">
      <c r="D1291" s="65">
        <f t="shared" si="322"/>
        <v>1289</v>
      </c>
      <c r="E1291" s="66">
        <f t="shared" si="323"/>
        <v>2.5779999999999377</v>
      </c>
      <c r="F1291" s="72">
        <f t="shared" si="324"/>
        <v>-0.59687779060743029</v>
      </c>
      <c r="G1291" s="77">
        <f t="shared" si="325"/>
        <v>-0.28534517195886977</v>
      </c>
      <c r="H1291" s="69">
        <f t="shared" si="326"/>
        <v>0.51086895968201407</v>
      </c>
      <c r="I1291" s="66">
        <f t="shared" si="326"/>
        <v>-8.1689641161608471</v>
      </c>
      <c r="J1291" s="73">
        <f t="shared" si="320"/>
        <v>8.1849228356222241</v>
      </c>
      <c r="K1291" s="66">
        <f t="shared" si="321"/>
        <v>1.1656987840766078</v>
      </c>
      <c r="L1291" s="69">
        <f t="shared" si="327"/>
        <v>6.0345940398273816</v>
      </c>
      <c r="M1291" s="66">
        <f t="shared" si="327"/>
        <v>-12.208058751948053</v>
      </c>
      <c r="N1291" s="69">
        <f t="shared" si="328"/>
        <v>3.318341600957309</v>
      </c>
      <c r="O1291" s="69">
        <f t="shared" si="329"/>
        <v>-1.8642605899916315E-5</v>
      </c>
    </row>
    <row r="1292" spans="4:15" x14ac:dyDescent="0.3">
      <c r="D1292" s="65">
        <f t="shared" si="322"/>
        <v>1290</v>
      </c>
      <c r="E1292" s="66">
        <f t="shared" si="323"/>
        <v>2.5799999999999375</v>
      </c>
      <c r="F1292" s="72">
        <f t="shared" si="324"/>
        <v>-0.59551932512380534</v>
      </c>
      <c r="G1292" s="77">
        <f t="shared" si="325"/>
        <v>-0.28409846262585958</v>
      </c>
      <c r="H1292" s="69">
        <f t="shared" si="326"/>
        <v>0.50967520410079925</v>
      </c>
      <c r="I1292" s="66">
        <f t="shared" si="326"/>
        <v>-8.1695348065047639</v>
      </c>
      <c r="J1292" s="73">
        <f t="shared" si="320"/>
        <v>8.1854179959466968</v>
      </c>
      <c r="K1292" s="66">
        <f t="shared" si="321"/>
        <v>1.1657693049354787</v>
      </c>
      <c r="L1292" s="69">
        <f t="shared" si="327"/>
        <v>6.0356157777467461</v>
      </c>
      <c r="M1292" s="66">
        <f t="shared" si="327"/>
        <v>-12.224396680180375</v>
      </c>
      <c r="N1292" s="69">
        <f t="shared" si="328"/>
        <v>3.318341600957309</v>
      </c>
      <c r="O1292" s="69">
        <f t="shared" si="329"/>
        <v>-1.8642605899916315E-5</v>
      </c>
    </row>
    <row r="1293" spans="4:15" x14ac:dyDescent="0.3">
      <c r="D1293" s="65">
        <f t="shared" si="322"/>
        <v>1291</v>
      </c>
      <c r="E1293" s="66">
        <f t="shared" si="323"/>
        <v>2.5819999999999372</v>
      </c>
      <c r="F1293" s="72">
        <f t="shared" si="324"/>
        <v>-0.59416370842743693</v>
      </c>
      <c r="G1293" s="77">
        <f t="shared" si="325"/>
        <v>-0.28285708697474021</v>
      </c>
      <c r="H1293" s="69">
        <f t="shared" si="326"/>
        <v>0.50848416545055164</v>
      </c>
      <c r="I1293" s="66">
        <f t="shared" si="326"/>
        <v>-8.1701030034300164</v>
      </c>
      <c r="J1293" s="73">
        <f t="shared" si="320"/>
        <v>8.1859110203550411</v>
      </c>
      <c r="K1293" s="66">
        <f t="shared" si="321"/>
        <v>1.1658395215966335</v>
      </c>
      <c r="L1293" s="69">
        <f t="shared" si="327"/>
        <v>6.0366351281549475</v>
      </c>
      <c r="M1293" s="66">
        <f t="shared" si="327"/>
        <v>-12.240735749793384</v>
      </c>
      <c r="N1293" s="69">
        <f t="shared" si="328"/>
        <v>3.318341600957309</v>
      </c>
      <c r="O1293" s="69">
        <f t="shared" si="329"/>
        <v>-1.8642605899916315E-5</v>
      </c>
    </row>
    <row r="1294" spans="4:15" x14ac:dyDescent="0.3">
      <c r="D1294" s="65">
        <f t="shared" si="322"/>
        <v>1292</v>
      </c>
      <c r="E1294" s="66">
        <f t="shared" si="323"/>
        <v>2.583999999999937</v>
      </c>
      <c r="F1294" s="72">
        <f t="shared" si="324"/>
        <v>-0.59281093618833458</v>
      </c>
      <c r="G1294" s="77">
        <f t="shared" si="325"/>
        <v>-0.28162102308593084</v>
      </c>
      <c r="H1294" s="69">
        <f t="shared" si="326"/>
        <v>0.50729583803369671</v>
      </c>
      <c r="I1294" s="66">
        <f t="shared" si="326"/>
        <v>-8.1706687176039665</v>
      </c>
      <c r="J1294" s="73">
        <f t="shared" si="320"/>
        <v>8.1864019178219163</v>
      </c>
      <c r="K1294" s="66">
        <f t="shared" si="321"/>
        <v>1.1659094353382453</v>
      </c>
      <c r="L1294" s="69">
        <f t="shared" si="327"/>
        <v>6.0376520964858482</v>
      </c>
      <c r="M1294" s="66">
        <f t="shared" si="327"/>
        <v>-12.257075955800243</v>
      </c>
      <c r="N1294" s="69">
        <f t="shared" si="328"/>
        <v>3.318341600957309</v>
      </c>
      <c r="O1294" s="69">
        <f t="shared" si="329"/>
        <v>-1.8642605899916315E-5</v>
      </c>
    </row>
    <row r="1295" spans="4:15" x14ac:dyDescent="0.3">
      <c r="D1295" s="65">
        <f t="shared" si="322"/>
        <v>1293</v>
      </c>
      <c r="E1295" s="66">
        <f t="shared" si="323"/>
        <v>2.5859999999999368</v>
      </c>
      <c r="F1295" s="72">
        <f t="shared" si="324"/>
        <v>-0.5914610040713093</v>
      </c>
      <c r="G1295" s="77">
        <f t="shared" si="325"/>
        <v>-0.28039024912249388</v>
      </c>
      <c r="H1295" s="69">
        <f t="shared" si="326"/>
        <v>0.50611021616132001</v>
      </c>
      <c r="I1295" s="66">
        <f t="shared" si="326"/>
        <v>-8.1712319596501377</v>
      </c>
      <c r="J1295" s="73">
        <f t="shared" si="320"/>
        <v>8.1868906972861613</v>
      </c>
      <c r="K1295" s="66">
        <f t="shared" si="321"/>
        <v>1.165979047433386</v>
      </c>
      <c r="L1295" s="69">
        <f t="shared" si="327"/>
        <v>6.038666688161916</v>
      </c>
      <c r="M1295" s="66">
        <f t="shared" si="327"/>
        <v>-12.27341729323545</v>
      </c>
      <c r="N1295" s="69">
        <f t="shared" si="328"/>
        <v>3.318341600957309</v>
      </c>
      <c r="O1295" s="69">
        <f t="shared" si="329"/>
        <v>-1.8642605899916315E-5</v>
      </c>
    </row>
    <row r="1296" spans="4:15" x14ac:dyDescent="0.3">
      <c r="D1296" s="65">
        <f t="shared" si="322"/>
        <v>1294</v>
      </c>
      <c r="E1296" s="66">
        <f t="shared" si="323"/>
        <v>2.5879999999999366</v>
      </c>
      <c r="F1296" s="72">
        <f t="shared" si="324"/>
        <v>-0.59011390773608097</v>
      </c>
      <c r="G1296" s="77">
        <f t="shared" si="325"/>
        <v>-0.27916474332989161</v>
      </c>
      <c r="H1296" s="69">
        <f t="shared" si="326"/>
        <v>0.50492729415317739</v>
      </c>
      <c r="I1296" s="66">
        <f t="shared" si="326"/>
        <v>-8.1717927401483834</v>
      </c>
      <c r="J1296" s="73">
        <f t="shared" si="320"/>
        <v>8.1873773676509298</v>
      </c>
      <c r="K1296" s="66">
        <f t="shared" si="321"/>
        <v>1.1660483591500448</v>
      </c>
      <c r="L1296" s="69">
        <f t="shared" si="327"/>
        <v>6.0396789085942384</v>
      </c>
      <c r="M1296" s="66">
        <f t="shared" si="327"/>
        <v>-12.289759757154751</v>
      </c>
      <c r="N1296" s="69">
        <f t="shared" si="328"/>
        <v>3.318341600957309</v>
      </c>
      <c r="O1296" s="69">
        <f t="shared" si="329"/>
        <v>-1.8642605899916315E-5</v>
      </c>
    </row>
    <row r="1297" spans="4:15" x14ac:dyDescent="0.3">
      <c r="D1297" s="65">
        <f t="shared" si="322"/>
        <v>1295</v>
      </c>
      <c r="E1297" s="66">
        <f t="shared" si="323"/>
        <v>2.5899999999999364</v>
      </c>
      <c r="F1297" s="72">
        <f t="shared" si="324"/>
        <v>-0.58876964283738453</v>
      </c>
      <c r="G1297" s="77">
        <f t="shared" si="325"/>
        <v>-0.27794448403572858</v>
      </c>
      <c r="H1297" s="69">
        <f t="shared" si="326"/>
        <v>0.50374706633770527</v>
      </c>
      <c r="I1297" s="66">
        <f t="shared" si="326"/>
        <v>-8.1723510696350434</v>
      </c>
      <c r="J1297" s="73">
        <f t="shared" si="320"/>
        <v>8.1878619377838113</v>
      </c>
      <c r="K1297" s="66">
        <f t="shared" si="321"/>
        <v>1.1661173717511459</v>
      </c>
      <c r="L1297" s="69">
        <f t="shared" si="327"/>
        <v>6.040688763182545</v>
      </c>
      <c r="M1297" s="66">
        <f t="shared" si="327"/>
        <v>-12.306103342635048</v>
      </c>
      <c r="N1297" s="69">
        <f t="shared" si="328"/>
        <v>3.318341600957309</v>
      </c>
      <c r="O1297" s="69">
        <f t="shared" si="329"/>
        <v>-1.8642605899916315E-5</v>
      </c>
    </row>
    <row r="1298" spans="4:15" x14ac:dyDescent="0.3">
      <c r="D1298" s="65">
        <f t="shared" si="322"/>
        <v>1296</v>
      </c>
      <c r="E1298" s="66">
        <f t="shared" si="323"/>
        <v>2.5919999999999361</v>
      </c>
      <c r="F1298" s="72">
        <f t="shared" si="324"/>
        <v>-0.58742820502507498</v>
      </c>
      <c r="G1298" s="77">
        <f t="shared" si="325"/>
        <v>-0.27672944964951718</v>
      </c>
      <c r="H1298" s="69">
        <f t="shared" si="326"/>
        <v>0.50256952705203051</v>
      </c>
      <c r="I1298" s="66">
        <f t="shared" si="326"/>
        <v>-8.1729069586031144</v>
      </c>
      <c r="J1298" s="73">
        <f t="shared" si="320"/>
        <v>8.1883444165169621</v>
      </c>
      <c r="K1298" s="66">
        <f t="shared" si="321"/>
        <v>1.1661860864945679</v>
      </c>
      <c r="L1298" s="69">
        <f t="shared" si="327"/>
        <v>6.0416962573152206</v>
      </c>
      <c r="M1298" s="66">
        <f t="shared" si="327"/>
        <v>-12.322448044774317</v>
      </c>
      <c r="N1298" s="69">
        <f t="shared" si="328"/>
        <v>3.318341600957309</v>
      </c>
      <c r="O1298" s="69">
        <f t="shared" si="329"/>
        <v>-1.8642605899916315E-5</v>
      </c>
    </row>
    <row r="1299" spans="4:15" x14ac:dyDescent="0.3">
      <c r="D1299" s="65">
        <f t="shared" si="322"/>
        <v>1297</v>
      </c>
      <c r="E1299" s="66">
        <f t="shared" si="323"/>
        <v>2.5939999999999359</v>
      </c>
      <c r="F1299" s="72">
        <f t="shared" si="324"/>
        <v>-0.58608958994423332</v>
      </c>
      <c r="G1299" s="77">
        <f t="shared" si="325"/>
        <v>-0.27551961866241115</v>
      </c>
      <c r="H1299" s="69">
        <f t="shared" si="326"/>
        <v>0.5013946706419804</v>
      </c>
      <c r="I1299" s="66">
        <f t="shared" si="326"/>
        <v>-8.1734604175024135</v>
      </c>
      <c r="J1299" s="73">
        <f t="shared" si="320"/>
        <v>8.1888248126472281</v>
      </c>
      <c r="K1299" s="66">
        <f t="shared" si="321"/>
        <v>1.1662545046331589</v>
      </c>
      <c r="L1299" s="69">
        <f t="shared" si="327"/>
        <v>6.042701396369325</v>
      </c>
      <c r="M1299" s="66">
        <f t="shared" si="327"/>
        <v>-12.338793858691524</v>
      </c>
      <c r="N1299" s="69">
        <f t="shared" si="328"/>
        <v>3.318341600957309</v>
      </c>
      <c r="O1299" s="69">
        <f t="shared" si="329"/>
        <v>-1.8642605899916315E-5</v>
      </c>
    </row>
    <row r="1300" spans="4:15" x14ac:dyDescent="0.3">
      <c r="D1300" s="65">
        <f t="shared" si="322"/>
        <v>1298</v>
      </c>
      <c r="E1300" s="66">
        <f t="shared" si="323"/>
        <v>2.5959999999999357</v>
      </c>
      <c r="F1300" s="72">
        <f t="shared" si="324"/>
        <v>-0.58475379323526877</v>
      </c>
      <c r="G1300" s="77">
        <f t="shared" si="325"/>
        <v>-0.27431496964698887</v>
      </c>
      <c r="H1300" s="69">
        <f t="shared" ref="H1300:I1315" si="330">H1299+$B$4*F1299</f>
        <v>0.50022249146209197</v>
      </c>
      <c r="I1300" s="66">
        <f t="shared" si="330"/>
        <v>-8.1740114567397377</v>
      </c>
      <c r="J1300" s="73">
        <f t="shared" si="320"/>
        <v>8.1893031349362708</v>
      </c>
      <c r="K1300" s="66">
        <f t="shared" si="321"/>
        <v>1.1663226274147578</v>
      </c>
      <c r="L1300" s="69">
        <f t="shared" ref="L1300:M1315" si="331">L1299+$B$4*H1299</f>
        <v>6.0437041857106086</v>
      </c>
      <c r="M1300" s="66">
        <f t="shared" si="331"/>
        <v>-12.355140779526529</v>
      </c>
      <c r="N1300" s="69">
        <f t="shared" si="328"/>
        <v>3.318341600957309</v>
      </c>
      <c r="O1300" s="69">
        <f t="shared" si="329"/>
        <v>-1.8642605899916315E-5</v>
      </c>
    </row>
    <row r="1301" spans="4:15" x14ac:dyDescent="0.3">
      <c r="D1301" s="65">
        <f t="shared" si="322"/>
        <v>1299</v>
      </c>
      <c r="E1301" s="66">
        <f t="shared" si="323"/>
        <v>2.5979999999999355</v>
      </c>
      <c r="F1301" s="72">
        <f t="shared" si="324"/>
        <v>-0.58342081053402339</v>
      </c>
      <c r="G1301" s="77">
        <f t="shared" si="325"/>
        <v>-0.27311548125697627</v>
      </c>
      <c r="H1301" s="69">
        <f t="shared" si="330"/>
        <v>0.49905298387562141</v>
      </c>
      <c r="I1301" s="66">
        <f t="shared" si="330"/>
        <v>-8.1745600866790316</v>
      </c>
      <c r="J1301" s="73">
        <f t="shared" si="320"/>
        <v>8.1897793921106974</v>
      </c>
      <c r="K1301" s="66">
        <f t="shared" si="321"/>
        <v>1.1663904560822096</v>
      </c>
      <c r="L1301" s="69">
        <f t="shared" si="331"/>
        <v>6.0447046306935333</v>
      </c>
      <c r="M1301" s="66">
        <f t="shared" si="331"/>
        <v>-12.371488802440009</v>
      </c>
      <c r="N1301" s="69">
        <f t="shared" si="328"/>
        <v>3.318341600957309</v>
      </c>
      <c r="O1301" s="69">
        <f t="shared" si="329"/>
        <v>-1.8642605899916315E-5</v>
      </c>
    </row>
    <row r="1302" spans="4:15" x14ac:dyDescent="0.3">
      <c r="D1302" s="65">
        <f t="shared" si="322"/>
        <v>1300</v>
      </c>
      <c r="E1302" s="66">
        <f t="shared" si="323"/>
        <v>2.5999999999999353</v>
      </c>
      <c r="F1302" s="72">
        <f t="shared" si="324"/>
        <v>-0.58209063747187362</v>
      </c>
      <c r="G1302" s="77">
        <f t="shared" si="325"/>
        <v>-0.27192113222701764</v>
      </c>
      <c r="H1302" s="69">
        <f t="shared" si="330"/>
        <v>0.49788614225455335</v>
      </c>
      <c r="I1302" s="66">
        <f t="shared" si="330"/>
        <v>-8.1751063176415464</v>
      </c>
      <c r="J1302" s="73">
        <f t="shared" si="320"/>
        <v>8.1902535928621809</v>
      </c>
      <c r="K1302" s="66">
        <f t="shared" si="321"/>
        <v>1.1664579918733851</v>
      </c>
      <c r="L1302" s="69">
        <f t="shared" si="331"/>
        <v>6.0457027366612843</v>
      </c>
      <c r="M1302" s="66">
        <f t="shared" si="331"/>
        <v>-12.387837922613366</v>
      </c>
      <c r="N1302" s="69">
        <f t="shared" si="328"/>
        <v>3.318341600957309</v>
      </c>
      <c r="O1302" s="69">
        <f t="shared" si="329"/>
        <v>-1.8642605899916315E-5</v>
      </c>
    </row>
    <row r="1303" spans="4:15" x14ac:dyDescent="0.3">
      <c r="D1303" s="65">
        <f t="shared" si="322"/>
        <v>1301</v>
      </c>
      <c r="E1303" s="66">
        <f t="shared" si="323"/>
        <v>2.601999999999935</v>
      </c>
      <c r="F1303" s="72">
        <f t="shared" si="324"/>
        <v>-0.58076326967583281</v>
      </c>
      <c r="G1303" s="77">
        <f t="shared" si="325"/>
        <v>-0.27073190137241809</v>
      </c>
      <c r="H1303" s="69">
        <f t="shared" si="330"/>
        <v>0.49672196097960963</v>
      </c>
      <c r="I1303" s="66">
        <f t="shared" si="330"/>
        <v>-8.1756501599060005</v>
      </c>
      <c r="J1303" s="73">
        <f t="shared" si="320"/>
        <v>8.1907257458475815</v>
      </c>
      <c r="K1303" s="66">
        <f t="shared" si="321"/>
        <v>1.166525236021196</v>
      </c>
      <c r="L1303" s="69">
        <f t="shared" si="331"/>
        <v>6.0466985089457932</v>
      </c>
      <c r="M1303" s="66">
        <f t="shared" si="331"/>
        <v>-12.404188135248649</v>
      </c>
      <c r="N1303" s="69">
        <f t="shared" si="328"/>
        <v>3.318341600957309</v>
      </c>
      <c r="O1303" s="69">
        <f t="shared" si="329"/>
        <v>-1.8642605899916315E-5</v>
      </c>
    </row>
    <row r="1304" spans="4:15" x14ac:dyDescent="0.3">
      <c r="D1304" s="65">
        <f t="shared" si="322"/>
        <v>1302</v>
      </c>
      <c r="E1304" s="66">
        <f t="shared" si="323"/>
        <v>2.6039999999999348</v>
      </c>
      <c r="F1304" s="72">
        <f t="shared" si="324"/>
        <v>-0.57943870276865039</v>
      </c>
      <c r="G1304" s="77">
        <f t="shared" si="325"/>
        <v>-0.26954776758892329</v>
      </c>
      <c r="H1304" s="69">
        <f t="shared" si="330"/>
        <v>0.49556043444025799</v>
      </c>
      <c r="I1304" s="66">
        <f t="shared" si="330"/>
        <v>-8.1761916237087462</v>
      </c>
      <c r="J1304" s="73">
        <f t="shared" si="320"/>
        <v>8.1911958596890884</v>
      </c>
      <c r="K1304" s="66">
        <f t="shared" si="321"/>
        <v>1.1665921897536169</v>
      </c>
      <c r="L1304" s="69">
        <f t="shared" si="331"/>
        <v>6.0476919528677522</v>
      </c>
      <c r="M1304" s="66">
        <f t="shared" si="331"/>
        <v>-12.420539435568461</v>
      </c>
      <c r="N1304" s="69">
        <f t="shared" si="328"/>
        <v>3.318341600957309</v>
      </c>
      <c r="O1304" s="69">
        <f t="shared" si="329"/>
        <v>-1.8642605899916315E-5</v>
      </c>
    </row>
    <row r="1305" spans="4:15" x14ac:dyDescent="0.3">
      <c r="D1305" s="65">
        <f t="shared" si="322"/>
        <v>1303</v>
      </c>
      <c r="E1305" s="66">
        <f t="shared" si="323"/>
        <v>2.6059999999999346</v>
      </c>
      <c r="F1305" s="72">
        <f t="shared" si="324"/>
        <v>-0.57811693236891426</v>
      </c>
      <c r="G1305" s="77">
        <f t="shared" si="325"/>
        <v>-0.26836870985243344</v>
      </c>
      <c r="H1305" s="69">
        <f t="shared" si="330"/>
        <v>0.49440155703472066</v>
      </c>
      <c r="I1305" s="66">
        <f t="shared" si="330"/>
        <v>-8.176730719243924</v>
      </c>
      <c r="J1305" s="73">
        <f t="shared" si="320"/>
        <v>8.191663942974321</v>
      </c>
      <c r="K1305" s="66">
        <f t="shared" si="321"/>
        <v>1.1666588542936986</v>
      </c>
      <c r="L1305" s="69">
        <f t="shared" si="331"/>
        <v>6.0486830737366324</v>
      </c>
      <c r="M1305" s="66">
        <f t="shared" si="331"/>
        <v>-12.436891818815878</v>
      </c>
      <c r="N1305" s="69">
        <f t="shared" si="328"/>
        <v>3.318341600957309</v>
      </c>
      <c r="O1305" s="69">
        <f t="shared" si="329"/>
        <v>-1.8642605899916315E-5</v>
      </c>
    </row>
    <row r="1306" spans="4:15" x14ac:dyDescent="0.3">
      <c r="D1306" s="65">
        <f t="shared" si="322"/>
        <v>1304</v>
      </c>
      <c r="E1306" s="66">
        <f t="shared" si="323"/>
        <v>2.6079999999999344</v>
      </c>
      <c r="F1306" s="72">
        <f t="shared" si="324"/>
        <v>-0.57679795409114787</v>
      </c>
      <c r="G1306" s="77">
        <f t="shared" si="325"/>
        <v>-0.2671947072187919</v>
      </c>
      <c r="H1306" s="69">
        <f t="shared" si="330"/>
        <v>0.49324532316998282</v>
      </c>
      <c r="I1306" s="66">
        <f t="shared" si="330"/>
        <v>-8.1772674566636283</v>
      </c>
      <c r="J1306" s="73">
        <f t="shared" si="320"/>
        <v>8.1921300042564695</v>
      </c>
      <c r="K1306" s="66">
        <f t="shared" si="321"/>
        <v>1.166725230859589</v>
      </c>
      <c r="L1306" s="69">
        <f t="shared" si="331"/>
        <v>6.0496718768507014</v>
      </c>
      <c r="M1306" s="66">
        <f t="shared" si="331"/>
        <v>-12.453245280254366</v>
      </c>
      <c r="N1306" s="69">
        <f t="shared" si="328"/>
        <v>3.318341600957309</v>
      </c>
      <c r="O1306" s="69">
        <f t="shared" si="329"/>
        <v>-1.8642605899916315E-5</v>
      </c>
    </row>
    <row r="1307" spans="4:15" x14ac:dyDescent="0.3">
      <c r="D1307" s="65">
        <f t="shared" si="322"/>
        <v>1305</v>
      </c>
      <c r="E1307" s="66">
        <f t="shared" si="323"/>
        <v>2.6099999999999342</v>
      </c>
      <c r="F1307" s="72">
        <f t="shared" si="324"/>
        <v>-0.57548176354591074</v>
      </c>
      <c r="G1307" s="77">
        <f t="shared" si="325"/>
        <v>-0.26602573882352409</v>
      </c>
      <c r="H1307" s="69">
        <f t="shared" si="330"/>
        <v>0.4920917272618005</v>
      </c>
      <c r="I1307" s="66">
        <f t="shared" si="330"/>
        <v>-8.177801846078065</v>
      </c>
      <c r="J1307" s="73">
        <f t="shared" si="320"/>
        <v>8.1925940520544103</v>
      </c>
      <c r="K1307" s="66">
        <f t="shared" si="321"/>
        <v>1.1667913206645484</v>
      </c>
      <c r="L1307" s="69">
        <f t="shared" si="331"/>
        <v>6.0506583674970411</v>
      </c>
      <c r="M1307" s="66">
        <f t="shared" si="331"/>
        <v>-12.469599815167694</v>
      </c>
      <c r="N1307" s="69">
        <f t="shared" si="328"/>
        <v>3.318341600957309</v>
      </c>
      <c r="O1307" s="69">
        <f t="shared" si="329"/>
        <v>-1.8642605899916315E-5</v>
      </c>
    </row>
    <row r="1308" spans="4:15" x14ac:dyDescent="0.3">
      <c r="D1308" s="65">
        <f t="shared" si="322"/>
        <v>1306</v>
      </c>
      <c r="E1308" s="66">
        <f t="shared" si="323"/>
        <v>2.6119999999999339</v>
      </c>
      <c r="F1308" s="72">
        <f t="shared" si="324"/>
        <v>-0.57416835633989494</v>
      </c>
      <c r="G1308" s="77">
        <f t="shared" si="325"/>
        <v>-0.26486178388159232</v>
      </c>
      <c r="H1308" s="69">
        <f t="shared" si="330"/>
        <v>0.49094076373470869</v>
      </c>
      <c r="I1308" s="66">
        <f t="shared" si="330"/>
        <v>-8.1783338975557118</v>
      </c>
      <c r="J1308" s="73">
        <f t="shared" si="320"/>
        <v>8.193056094852837</v>
      </c>
      <c r="K1308" s="66">
        <f t="shared" si="321"/>
        <v>1.1668571249169688</v>
      </c>
      <c r="L1308" s="69">
        <f t="shared" si="331"/>
        <v>6.0516425509515646</v>
      </c>
      <c r="M1308" s="66">
        <f t="shared" si="331"/>
        <v>-12.48595541885985</v>
      </c>
      <c r="N1308" s="69">
        <f t="shared" si="328"/>
        <v>3.318341600957309</v>
      </c>
      <c r="O1308" s="69">
        <f t="shared" si="329"/>
        <v>-1.8642605899916315E-5</v>
      </c>
    </row>
    <row r="1309" spans="4:15" x14ac:dyDescent="0.3">
      <c r="D1309" s="65">
        <f t="shared" si="322"/>
        <v>1307</v>
      </c>
      <c r="E1309" s="66">
        <f t="shared" si="323"/>
        <v>2.6139999999999337</v>
      </c>
      <c r="F1309" s="72">
        <f t="shared" si="324"/>
        <v>-0.57285772807602309</v>
      </c>
      <c r="G1309" s="77">
        <f t="shared" si="325"/>
        <v>-0.2637028216871542</v>
      </c>
      <c r="H1309" s="69">
        <f t="shared" si="330"/>
        <v>0.48979242702202891</v>
      </c>
      <c r="I1309" s="66">
        <f t="shared" si="330"/>
        <v>-8.1788636211234742</v>
      </c>
      <c r="J1309" s="73">
        <f t="shared" si="320"/>
        <v>8.1935161411023731</v>
      </c>
      <c r="K1309" s="66">
        <f t="shared" si="321"/>
        <v>1.1669226448203904</v>
      </c>
      <c r="L1309" s="69">
        <f t="shared" si="331"/>
        <v>6.0526244324790337</v>
      </c>
      <c r="M1309" s="66">
        <f t="shared" si="331"/>
        <v>-12.502312086654962</v>
      </c>
      <c r="N1309" s="69">
        <f t="shared" si="328"/>
        <v>3.318341600957309</v>
      </c>
      <c r="O1309" s="69">
        <f t="shared" si="329"/>
        <v>-1.8642605899916315E-5</v>
      </c>
    </row>
    <row r="1310" spans="4:15" x14ac:dyDescent="0.3">
      <c r="D1310" s="65">
        <f t="shared" si="322"/>
        <v>1308</v>
      </c>
      <c r="E1310" s="66">
        <f t="shared" si="323"/>
        <v>2.6159999999999335</v>
      </c>
      <c r="F1310" s="72">
        <f t="shared" si="324"/>
        <v>-0.5715498743535441</v>
      </c>
      <c r="G1310" s="77">
        <f t="shared" si="325"/>
        <v>-0.26254883161331932</v>
      </c>
      <c r="H1310" s="69">
        <f t="shared" si="330"/>
        <v>0.48864671156587686</v>
      </c>
      <c r="I1310" s="66">
        <f t="shared" si="330"/>
        <v>-8.179391026766849</v>
      </c>
      <c r="J1310" s="73">
        <f t="shared" si="320"/>
        <v>8.1939741992197046</v>
      </c>
      <c r="K1310" s="66">
        <f t="shared" si="321"/>
        <v>1.1669878815735197</v>
      </c>
      <c r="L1310" s="69">
        <f t="shared" si="331"/>
        <v>6.0536040173330781</v>
      </c>
      <c r="M1310" s="66">
        <f t="shared" si="331"/>
        <v>-12.518669813897208</v>
      </c>
      <c r="N1310" s="69">
        <f t="shared" si="328"/>
        <v>3.318341600957309</v>
      </c>
      <c r="O1310" s="69">
        <f t="shared" si="329"/>
        <v>-1.8642605899916315E-5</v>
      </c>
    </row>
    <row r="1311" spans="4:15" x14ac:dyDescent="0.3">
      <c r="D1311" s="65">
        <f t="shared" si="322"/>
        <v>1309</v>
      </c>
      <c r="E1311" s="66">
        <f t="shared" si="323"/>
        <v>2.6179999999999333</v>
      </c>
      <c r="F1311" s="72">
        <f t="shared" si="324"/>
        <v>-0.57024479076812939</v>
      </c>
      <c r="G1311" s="77">
        <f t="shared" si="325"/>
        <v>-0.26139979311189698</v>
      </c>
      <c r="H1311" s="69">
        <f t="shared" si="330"/>
        <v>0.48750361181716978</v>
      </c>
      <c r="I1311" s="66">
        <f t="shared" si="330"/>
        <v>-8.1799161244300755</v>
      </c>
      <c r="J1311" s="73">
        <f t="shared" si="320"/>
        <v>8.1944302775876938</v>
      </c>
      <c r="K1311" s="66">
        <f t="shared" si="321"/>
        <v>1.1670528363702459</v>
      </c>
      <c r="L1311" s="69">
        <f t="shared" si="331"/>
        <v>6.0545813107562099</v>
      </c>
      <c r="M1311" s="66">
        <f t="shared" si="331"/>
        <v>-12.535028595950742</v>
      </c>
      <c r="N1311" s="69">
        <f t="shared" si="328"/>
        <v>3.318341600957309</v>
      </c>
      <c r="O1311" s="69">
        <f t="shared" si="329"/>
        <v>-1.8642605899916315E-5</v>
      </c>
    </row>
    <row r="1312" spans="4:15" x14ac:dyDescent="0.3">
      <c r="D1312" s="65">
        <f t="shared" si="322"/>
        <v>1310</v>
      </c>
      <c r="E1312" s="66">
        <f t="shared" si="323"/>
        <v>2.619999999999933</v>
      </c>
      <c r="F1312" s="72">
        <f t="shared" si="324"/>
        <v>-0.56894247291196731</v>
      </c>
      <c r="G1312" s="77">
        <f t="shared" si="325"/>
        <v>-0.26025568571317059</v>
      </c>
      <c r="H1312" s="69">
        <f t="shared" si="330"/>
        <v>0.48636312223563349</v>
      </c>
      <c r="I1312" s="66">
        <f t="shared" si="330"/>
        <v>-8.1804389240162987</v>
      </c>
      <c r="J1312" s="73">
        <f t="shared" si="320"/>
        <v>8.1948843845555093</v>
      </c>
      <c r="K1312" s="66">
        <f t="shared" si="321"/>
        <v>1.1671175103996601</v>
      </c>
      <c r="L1312" s="69">
        <f t="shared" si="331"/>
        <v>6.0555563179798444</v>
      </c>
      <c r="M1312" s="66">
        <f t="shared" si="331"/>
        <v>-12.551388428199601</v>
      </c>
      <c r="N1312" s="69">
        <f t="shared" si="328"/>
        <v>3.318341600957309</v>
      </c>
      <c r="O1312" s="69">
        <f t="shared" si="329"/>
        <v>-1.8642605899916315E-5</v>
      </c>
    </row>
    <row r="1313" spans="4:15" x14ac:dyDescent="0.3">
      <c r="D1313" s="65">
        <f t="shared" si="322"/>
        <v>1311</v>
      </c>
      <c r="E1313" s="66">
        <f t="shared" si="323"/>
        <v>2.6219999999999328</v>
      </c>
      <c r="F1313" s="72">
        <f t="shared" si="324"/>
        <v>-0.56764291637385811</v>
      </c>
      <c r="G1313" s="77">
        <f t="shared" si="325"/>
        <v>-0.25911648902562234</v>
      </c>
      <c r="H1313" s="69">
        <f t="shared" si="330"/>
        <v>0.48522523728980954</v>
      </c>
      <c r="I1313" s="66">
        <f t="shared" si="330"/>
        <v>-8.1809594353877255</v>
      </c>
      <c r="J1313" s="73">
        <f t="shared" si="320"/>
        <v>8.1953365284387445</v>
      </c>
      <c r="K1313" s="66">
        <f t="shared" si="321"/>
        <v>1.167181904846071</v>
      </c>
      <c r="L1313" s="69">
        <f t="shared" si="331"/>
        <v>6.056529044224316</v>
      </c>
      <c r="M1313" s="66">
        <f t="shared" si="331"/>
        <v>-12.567749306047634</v>
      </c>
      <c r="N1313" s="69">
        <f t="shared" si="328"/>
        <v>3.318341600957309</v>
      </c>
      <c r="O1313" s="69">
        <f t="shared" si="329"/>
        <v>-1.8642605899916315E-5</v>
      </c>
    </row>
    <row r="1314" spans="4:15" x14ac:dyDescent="0.3">
      <c r="D1314" s="65">
        <f t="shared" si="322"/>
        <v>1312</v>
      </c>
      <c r="E1314" s="66">
        <f t="shared" si="323"/>
        <v>2.6239999999999326</v>
      </c>
      <c r="F1314" s="72">
        <f t="shared" si="324"/>
        <v>-0.56634611673930668</v>
      </c>
      <c r="G1314" s="77">
        <f t="shared" si="325"/>
        <v>-0.25798218273571649</v>
      </c>
      <c r="H1314" s="69">
        <f t="shared" si="330"/>
        <v>0.48408995145706185</v>
      </c>
      <c r="I1314" s="66">
        <f t="shared" si="330"/>
        <v>-8.1814776683657762</v>
      </c>
      <c r="J1314" s="73">
        <f t="shared" si="320"/>
        <v>8.1957867175195318</v>
      </c>
      <c r="K1314" s="66">
        <f t="shared" si="321"/>
        <v>1.1672460208890219</v>
      </c>
      <c r="L1314" s="69">
        <f t="shared" si="331"/>
        <v>6.057499494698896</v>
      </c>
      <c r="M1314" s="66">
        <f t="shared" si="331"/>
        <v>-12.584111224918409</v>
      </c>
      <c r="N1314" s="69">
        <f t="shared" si="328"/>
        <v>3.318341600957309</v>
      </c>
      <c r="O1314" s="69">
        <f t="shared" si="329"/>
        <v>-1.8642605899916315E-5</v>
      </c>
    </row>
    <row r="1315" spans="4:15" x14ac:dyDescent="0.3">
      <c r="D1315" s="65">
        <f t="shared" si="322"/>
        <v>1313</v>
      </c>
      <c r="E1315" s="66">
        <f t="shared" si="323"/>
        <v>2.6259999999999324</v>
      </c>
      <c r="F1315" s="72">
        <f t="shared" si="324"/>
        <v>-0.56505206959061516</v>
      </c>
      <c r="G1315" s="77">
        <f t="shared" si="325"/>
        <v>-0.25685274660765423</v>
      </c>
      <c r="H1315" s="69">
        <f t="shared" si="330"/>
        <v>0.48295725922358324</v>
      </c>
      <c r="I1315" s="66">
        <f t="shared" si="330"/>
        <v>-8.1819936327312472</v>
      </c>
      <c r="J1315" s="73">
        <f t="shared" si="320"/>
        <v>8.1962349600466808</v>
      </c>
      <c r="K1315" s="66">
        <f t="shared" si="321"/>
        <v>1.1673098597033102</v>
      </c>
      <c r="L1315" s="69">
        <f t="shared" si="331"/>
        <v>6.0584676746018102</v>
      </c>
      <c r="M1315" s="66">
        <f t="shared" si="331"/>
        <v>-12.600474180255141</v>
      </c>
      <c r="N1315" s="69">
        <f t="shared" si="328"/>
        <v>3.318341600957309</v>
      </c>
      <c r="O1315" s="69">
        <f t="shared" si="329"/>
        <v>-1.8642605899916315E-5</v>
      </c>
    </row>
    <row r="1316" spans="4:15" x14ac:dyDescent="0.3">
      <c r="D1316" s="65">
        <f t="shared" si="322"/>
        <v>1314</v>
      </c>
      <c r="E1316" s="66">
        <f t="shared" si="323"/>
        <v>2.6279999999999322</v>
      </c>
      <c r="F1316" s="72">
        <f t="shared" si="324"/>
        <v>-0.56376077050697615</v>
      </c>
      <c r="G1316" s="77">
        <f t="shared" si="325"/>
        <v>-0.25572816048310898</v>
      </c>
      <c r="H1316" s="69">
        <f t="shared" ref="H1316:I1331" si="332">H1315+$B$4*F1315</f>
        <v>0.48182715508440199</v>
      </c>
      <c r="I1316" s="66">
        <f t="shared" si="332"/>
        <v>-8.1825073382244629</v>
      </c>
      <c r="J1316" s="73">
        <f t="shared" si="320"/>
        <v>8.1966812642357834</v>
      </c>
      <c r="K1316" s="66">
        <f t="shared" si="321"/>
        <v>1.1673734224590031</v>
      </c>
      <c r="L1316" s="69">
        <f t="shared" ref="L1316:M1331" si="333">L1315+$B$4*H1315</f>
        <v>6.0594335891202578</v>
      </c>
      <c r="M1316" s="66">
        <f t="shared" si="333"/>
        <v>-12.616838167520603</v>
      </c>
      <c r="N1316" s="69">
        <f t="shared" si="328"/>
        <v>3.318341600957309</v>
      </c>
      <c r="O1316" s="69">
        <f t="shared" si="329"/>
        <v>-1.8642605899916315E-5</v>
      </c>
    </row>
    <row r="1317" spans="4:15" x14ac:dyDescent="0.3">
      <c r="D1317" s="65">
        <f t="shared" si="322"/>
        <v>1315</v>
      </c>
      <c r="E1317" s="66">
        <f t="shared" si="323"/>
        <v>2.6299999999999319</v>
      </c>
      <c r="F1317" s="72">
        <f t="shared" si="324"/>
        <v>-0.56247221506456324</v>
      </c>
      <c r="G1317" s="77">
        <f t="shared" si="325"/>
        <v>-0.25460840428100084</v>
      </c>
      <c r="H1317" s="69">
        <f t="shared" si="332"/>
        <v>0.48069963354338802</v>
      </c>
      <c r="I1317" s="66">
        <f t="shared" si="332"/>
        <v>-8.1830187945454291</v>
      </c>
      <c r="J1317" s="73">
        <f t="shared" si="320"/>
        <v>8.1971256382693358</v>
      </c>
      <c r="K1317" s="66">
        <f t="shared" si="321"/>
        <v>1.1674367103214534</v>
      </c>
      <c r="L1317" s="69">
        <f t="shared" si="333"/>
        <v>6.060397243430427</v>
      </c>
      <c r="M1317" s="66">
        <f t="shared" si="333"/>
        <v>-12.633203182197052</v>
      </c>
      <c r="N1317" s="69">
        <f t="shared" si="328"/>
        <v>3.318341600957309</v>
      </c>
      <c r="O1317" s="69">
        <f t="shared" si="329"/>
        <v>-1.8642605899916315E-5</v>
      </c>
    </row>
    <row r="1318" spans="4:15" x14ac:dyDescent="0.3">
      <c r="D1318" s="65">
        <f t="shared" si="322"/>
        <v>1316</v>
      </c>
      <c r="E1318" s="66">
        <f t="shared" si="323"/>
        <v>2.6319999999999317</v>
      </c>
      <c r="F1318" s="72">
        <f t="shared" si="324"/>
        <v>-0.56118639883662103</v>
      </c>
      <c r="G1318" s="77">
        <f t="shared" si="325"/>
        <v>-0.25349345799725853</v>
      </c>
      <c r="H1318" s="69">
        <f t="shared" si="332"/>
        <v>0.4795746891132589</v>
      </c>
      <c r="I1318" s="66">
        <f t="shared" si="332"/>
        <v>-8.1835280113539905</v>
      </c>
      <c r="J1318" s="73">
        <f t="shared" si="320"/>
        <v>8.1975680902968708</v>
      </c>
      <c r="K1318" s="66">
        <f t="shared" si="321"/>
        <v>1.1674997244513197</v>
      </c>
      <c r="L1318" s="69">
        <f t="shared" si="333"/>
        <v>6.0613586426975141</v>
      </c>
      <c r="M1318" s="66">
        <f t="shared" si="333"/>
        <v>-12.649569219786143</v>
      </c>
      <c r="N1318" s="69">
        <f t="shared" si="328"/>
        <v>3.318341600957309</v>
      </c>
      <c r="O1318" s="69">
        <f t="shared" si="329"/>
        <v>-1.8642605899916315E-5</v>
      </c>
    </row>
    <row r="1319" spans="4:15" x14ac:dyDescent="0.3">
      <c r="D1319" s="65">
        <f t="shared" si="322"/>
        <v>1317</v>
      </c>
      <c r="E1319" s="66">
        <f t="shared" si="323"/>
        <v>2.6339999999999315</v>
      </c>
      <c r="F1319" s="72">
        <f t="shared" si="324"/>
        <v>-0.55990331739355703</v>
      </c>
      <c r="G1319" s="77">
        <f t="shared" si="325"/>
        <v>-0.25238330170456003</v>
      </c>
      <c r="H1319" s="69">
        <f t="shared" si="332"/>
        <v>0.47845231631558566</v>
      </c>
      <c r="I1319" s="66">
        <f t="shared" si="332"/>
        <v>-8.1840349982699845</v>
      </c>
      <c r="J1319" s="73">
        <f t="shared" si="320"/>
        <v>8.198008628435062</v>
      </c>
      <c r="K1319" s="66">
        <f t="shared" si="321"/>
        <v>1.1675624660045807</v>
      </c>
      <c r="L1319" s="69">
        <f t="shared" si="333"/>
        <v>6.0623177920757403</v>
      </c>
      <c r="M1319" s="66">
        <f t="shared" si="333"/>
        <v>-12.66593627580885</v>
      </c>
      <c r="N1319" s="69">
        <f t="shared" si="328"/>
        <v>3.318341600957309</v>
      </c>
      <c r="O1319" s="69">
        <f t="shared" si="329"/>
        <v>-1.8642605899916315E-5</v>
      </c>
    </row>
    <row r="1320" spans="4:15" x14ac:dyDescent="0.3">
      <c r="D1320" s="65">
        <f t="shared" si="322"/>
        <v>1318</v>
      </c>
      <c r="E1320" s="66">
        <f t="shared" si="323"/>
        <v>2.6359999999999313</v>
      </c>
      <c r="F1320" s="72">
        <f t="shared" si="324"/>
        <v>-0.55862296630302888</v>
      </c>
      <c r="G1320" s="77">
        <f t="shared" si="325"/>
        <v>-0.25127791555210166</v>
      </c>
      <c r="H1320" s="69">
        <f t="shared" si="332"/>
        <v>0.47733250968079854</v>
      </c>
      <c r="I1320" s="66">
        <f t="shared" si="332"/>
        <v>-8.184539764873394</v>
      </c>
      <c r="J1320" s="73">
        <f t="shared" si="320"/>
        <v>8.1984472607678587</v>
      </c>
      <c r="K1320" s="66">
        <f t="shared" si="321"/>
        <v>1.1676249361325546</v>
      </c>
      <c r="L1320" s="69">
        <f t="shared" si="333"/>
        <v>6.0632746967083717</v>
      </c>
      <c r="M1320" s="66">
        <f t="shared" si="333"/>
        <v>-12.68230434580539</v>
      </c>
      <c r="N1320" s="69">
        <f t="shared" si="328"/>
        <v>3.318341600957309</v>
      </c>
      <c r="O1320" s="69">
        <f t="shared" si="329"/>
        <v>-1.8642605899916315E-5</v>
      </c>
    </row>
    <row r="1321" spans="4:15" x14ac:dyDescent="0.3">
      <c r="D1321" s="65">
        <f t="shared" si="322"/>
        <v>1319</v>
      </c>
      <c r="E1321" s="66">
        <f t="shared" si="323"/>
        <v>2.6379999999999311</v>
      </c>
      <c r="F1321" s="72">
        <f t="shared" si="324"/>
        <v>-0.55734534113003442</v>
      </c>
      <c r="G1321" s="77">
        <f t="shared" si="325"/>
        <v>-0.25017727976534943</v>
      </c>
      <c r="H1321" s="69">
        <f t="shared" si="332"/>
        <v>0.47621526374819251</v>
      </c>
      <c r="I1321" s="66">
        <f t="shared" si="332"/>
        <v>-8.1850423207044987</v>
      </c>
      <c r="J1321" s="73">
        <f t="shared" si="320"/>
        <v>8.1988839953465877</v>
      </c>
      <c r="K1321" s="66">
        <f t="shared" si="321"/>
        <v>1.1676871359819134</v>
      </c>
      <c r="L1321" s="69">
        <f t="shared" si="333"/>
        <v>6.0642293617277332</v>
      </c>
      <c r="M1321" s="66">
        <f t="shared" si="333"/>
        <v>-12.698673425335137</v>
      </c>
      <c r="N1321" s="69">
        <f t="shared" si="328"/>
        <v>3.318341600957309</v>
      </c>
      <c r="O1321" s="69">
        <f t="shared" si="329"/>
        <v>-1.8642605899916315E-5</v>
      </c>
    </row>
    <row r="1322" spans="4:15" x14ac:dyDescent="0.3">
      <c r="D1322" s="65">
        <f t="shared" si="322"/>
        <v>1320</v>
      </c>
      <c r="E1322" s="66">
        <f t="shared" si="323"/>
        <v>2.6399999999999308</v>
      </c>
      <c r="F1322" s="72">
        <f t="shared" si="324"/>
        <v>-0.55607043743699847</v>
      </c>
      <c r="G1322" s="77">
        <f t="shared" si="325"/>
        <v>-0.24908137464580982</v>
      </c>
      <c r="H1322" s="69">
        <f t="shared" si="332"/>
        <v>0.47510057306593245</v>
      </c>
      <c r="I1322" s="66">
        <f t="shared" si="332"/>
        <v>-8.1855426752640295</v>
      </c>
      <c r="J1322" s="73">
        <f t="shared" si="320"/>
        <v>8.1993188401900916</v>
      </c>
      <c r="K1322" s="66">
        <f t="shared" si="321"/>
        <v>1.1677490666947026</v>
      </c>
      <c r="L1322" s="69">
        <f t="shared" si="333"/>
        <v>6.0651817922552294</v>
      </c>
      <c r="M1322" s="66">
        <f t="shared" si="333"/>
        <v>-12.715043509976546</v>
      </c>
      <c r="N1322" s="69">
        <f t="shared" si="328"/>
        <v>3.318341600957309</v>
      </c>
      <c r="O1322" s="69">
        <f t="shared" si="329"/>
        <v>-1.8642605899916315E-5</v>
      </c>
    </row>
    <row r="1323" spans="4:15" x14ac:dyDescent="0.3">
      <c r="D1323" s="65">
        <f t="shared" si="322"/>
        <v>1321</v>
      </c>
      <c r="E1323" s="66">
        <f t="shared" si="323"/>
        <v>2.6419999999999306</v>
      </c>
      <c r="F1323" s="72">
        <f t="shared" si="324"/>
        <v>-0.55479825078386102</v>
      </c>
      <c r="G1323" s="77">
        <f t="shared" si="325"/>
        <v>-0.24799018057077049</v>
      </c>
      <c r="H1323" s="69">
        <f t="shared" si="332"/>
        <v>0.47398843219105846</v>
      </c>
      <c r="I1323" s="66">
        <f t="shared" si="332"/>
        <v>-8.1860408380133212</v>
      </c>
      <c r="J1323" s="73">
        <f t="shared" si="320"/>
        <v>8.1997518032848262</v>
      </c>
      <c r="K1323" s="66">
        <f t="shared" si="321"/>
        <v>1.1678107294083553</v>
      </c>
      <c r="L1323" s="69">
        <f t="shared" si="333"/>
        <v>6.0661319934013616</v>
      </c>
      <c r="M1323" s="66">
        <f t="shared" si="333"/>
        <v>-12.731414595327074</v>
      </c>
      <c r="N1323" s="69">
        <f t="shared" si="328"/>
        <v>3.318341600957309</v>
      </c>
      <c r="O1323" s="69">
        <f t="shared" si="329"/>
        <v>-1.8642605899916315E-5</v>
      </c>
    </row>
    <row r="1324" spans="4:15" x14ac:dyDescent="0.3">
      <c r="D1324" s="65">
        <f t="shared" si="322"/>
        <v>1322</v>
      </c>
      <c r="E1324" s="66">
        <f t="shared" si="323"/>
        <v>2.6439999999999304</v>
      </c>
      <c r="F1324" s="72">
        <f t="shared" si="324"/>
        <v>-0.5535287767281627</v>
      </c>
      <c r="G1324" s="77">
        <f t="shared" si="325"/>
        <v>-0.24690367799307822</v>
      </c>
      <c r="H1324" s="69">
        <f t="shared" si="332"/>
        <v>0.47287883568949074</v>
      </c>
      <c r="I1324" s="66">
        <f t="shared" si="332"/>
        <v>-8.1865368183744636</v>
      </c>
      <c r="J1324" s="73">
        <f t="shared" si="320"/>
        <v>8.2001828925850013</v>
      </c>
      <c r="K1324" s="66">
        <f t="shared" si="321"/>
        <v>1.167872125255712</v>
      </c>
      <c r="L1324" s="69">
        <f t="shared" si="333"/>
        <v>6.0670799702657439</v>
      </c>
      <c r="M1324" s="66">
        <f t="shared" si="333"/>
        <v>-12.7477866770031</v>
      </c>
      <c r="N1324" s="69">
        <f t="shared" si="328"/>
        <v>3.318341600957309</v>
      </c>
      <c r="O1324" s="69">
        <f t="shared" si="329"/>
        <v>-1.8642605899916315E-5</v>
      </c>
    </row>
    <row r="1325" spans="4:15" x14ac:dyDescent="0.3">
      <c r="D1325" s="65">
        <f t="shared" si="322"/>
        <v>1323</v>
      </c>
      <c r="E1325" s="66">
        <f t="shared" si="323"/>
        <v>2.6459999999999302</v>
      </c>
      <c r="F1325" s="72">
        <f t="shared" si="324"/>
        <v>-0.55226201082513215</v>
      </c>
      <c r="G1325" s="77">
        <f t="shared" si="325"/>
        <v>-0.24582184744087954</v>
      </c>
      <c r="H1325" s="69">
        <f t="shared" si="332"/>
        <v>0.47177177813603444</v>
      </c>
      <c r="I1325" s="66">
        <f t="shared" si="332"/>
        <v>-8.1870306257304506</v>
      </c>
      <c r="J1325" s="73">
        <f t="shared" si="320"/>
        <v>8.2006121160126799</v>
      </c>
      <c r="K1325" s="66">
        <f t="shared" si="321"/>
        <v>1.167933255365035</v>
      </c>
      <c r="L1325" s="69">
        <f t="shared" si="333"/>
        <v>6.0680257279371226</v>
      </c>
      <c r="M1325" s="66">
        <f t="shared" si="333"/>
        <v>-12.76415975063985</v>
      </c>
      <c r="N1325" s="69">
        <f t="shared" si="328"/>
        <v>3.318341600957309</v>
      </c>
      <c r="O1325" s="69">
        <f t="shared" si="329"/>
        <v>-1.8642605899916315E-5</v>
      </c>
    </row>
    <row r="1326" spans="4:15" x14ac:dyDescent="0.3">
      <c r="D1326" s="65">
        <f t="shared" si="322"/>
        <v>1324</v>
      </c>
      <c r="E1326" s="66">
        <f t="shared" si="323"/>
        <v>2.64799999999993</v>
      </c>
      <c r="F1326" s="72">
        <f t="shared" si="324"/>
        <v>-0.55099794862776974</v>
      </c>
      <c r="G1326" s="77">
        <f t="shared" si="325"/>
        <v>-0.24474466951739515</v>
      </c>
      <c r="H1326" s="69">
        <f t="shared" si="332"/>
        <v>0.47066725411438415</v>
      </c>
      <c r="I1326" s="66">
        <f t="shared" si="332"/>
        <v>-8.1875222694253331</v>
      </c>
      <c r="J1326" s="73">
        <f t="shared" si="320"/>
        <v>8.2010394814579044</v>
      </c>
      <c r="K1326" s="66">
        <f t="shared" si="321"/>
        <v>1.1679941208600262</v>
      </c>
      <c r="L1326" s="69">
        <f t="shared" si="333"/>
        <v>6.0689692714933949</v>
      </c>
      <c r="M1326" s="66">
        <f t="shared" si="333"/>
        <v>-12.780533811891312</v>
      </c>
      <c r="N1326" s="69">
        <f t="shared" si="328"/>
        <v>3.318341600957309</v>
      </c>
      <c r="O1326" s="69">
        <f t="shared" si="329"/>
        <v>-1.8642605899916315E-5</v>
      </c>
    </row>
    <row r="1327" spans="4:15" x14ac:dyDescent="0.3">
      <c r="D1327" s="65">
        <f t="shared" si="322"/>
        <v>1325</v>
      </c>
      <c r="E1327" s="66">
        <f t="shared" si="323"/>
        <v>2.6499999999999297</v>
      </c>
      <c r="F1327" s="72">
        <f t="shared" si="324"/>
        <v>-0.54973658568693262</v>
      </c>
      <c r="G1327" s="77">
        <f t="shared" si="325"/>
        <v>-0.24367212490067125</v>
      </c>
      <c r="H1327" s="69">
        <f t="shared" si="332"/>
        <v>0.46956525821712863</v>
      </c>
      <c r="I1327" s="66">
        <f t="shared" si="332"/>
        <v>-8.1880117587643682</v>
      </c>
      <c r="J1327" s="73">
        <f t="shared" si="320"/>
        <v>8.201464996778812</v>
      </c>
      <c r="K1327" s="66">
        <f t="shared" si="321"/>
        <v>1.1680547228598432</v>
      </c>
      <c r="L1327" s="69">
        <f t="shared" si="333"/>
        <v>6.0699106060016241</v>
      </c>
      <c r="M1327" s="66">
        <f t="shared" si="333"/>
        <v>-12.796908856430163</v>
      </c>
      <c r="N1327" s="69">
        <f t="shared" si="328"/>
        <v>3.318341600957309</v>
      </c>
      <c r="O1327" s="69">
        <f t="shared" si="329"/>
        <v>-1.8642605899916315E-5</v>
      </c>
    </row>
    <row r="1328" spans="4:15" x14ac:dyDescent="0.3">
      <c r="D1328" s="65">
        <f t="shared" si="322"/>
        <v>1326</v>
      </c>
      <c r="E1328" s="66">
        <f t="shared" si="323"/>
        <v>2.6519999999999295</v>
      </c>
      <c r="F1328" s="72">
        <f t="shared" si="324"/>
        <v>-0.54847791755141895</v>
      </c>
      <c r="G1328" s="77">
        <f t="shared" si="325"/>
        <v>-0.24260419434334857</v>
      </c>
      <c r="H1328" s="69">
        <f t="shared" si="332"/>
        <v>0.46846578504575476</v>
      </c>
      <c r="I1328" s="66">
        <f t="shared" si="332"/>
        <v>-8.1884991030141698</v>
      </c>
      <c r="J1328" s="73">
        <f t="shared" si="320"/>
        <v>8.2018886698017539</v>
      </c>
      <c r="K1328" s="66">
        <f t="shared" si="321"/>
        <v>1.1681150624791174</v>
      </c>
      <c r="L1328" s="69">
        <f t="shared" si="333"/>
        <v>6.070849736518058</v>
      </c>
      <c r="M1328" s="66">
        <f t="shared" si="333"/>
        <v>-12.813284879947691</v>
      </c>
      <c r="N1328" s="69">
        <f t="shared" si="328"/>
        <v>3.318341600957309</v>
      </c>
      <c r="O1328" s="69">
        <f t="shared" si="329"/>
        <v>-1.8642605899916315E-5</v>
      </c>
    </row>
    <row r="1329" spans="4:15" x14ac:dyDescent="0.3">
      <c r="D1329" s="65">
        <f t="shared" si="322"/>
        <v>1327</v>
      </c>
      <c r="E1329" s="66">
        <f t="shared" si="323"/>
        <v>2.6539999999999293</v>
      </c>
      <c r="F1329" s="72">
        <f t="shared" si="324"/>
        <v>-0.54722193976805067</v>
      </c>
      <c r="G1329" s="77">
        <f t="shared" si="325"/>
        <v>-0.24154085867240482</v>
      </c>
      <c r="H1329" s="69">
        <f t="shared" si="332"/>
        <v>0.46736882921065193</v>
      </c>
      <c r="I1329" s="66">
        <f t="shared" si="332"/>
        <v>-8.1889843114028569</v>
      </c>
      <c r="J1329" s="73">
        <f t="shared" si="320"/>
        <v>8.2023105083214123</v>
      </c>
      <c r="K1329" s="66">
        <f t="shared" si="321"/>
        <v>1.168175140827969</v>
      </c>
      <c r="L1329" s="69">
        <f t="shared" si="333"/>
        <v>6.0717866680881496</v>
      </c>
      <c r="M1329" s="66">
        <f t="shared" si="333"/>
        <v>-12.82966187815372</v>
      </c>
      <c r="N1329" s="69">
        <f t="shared" si="328"/>
        <v>3.318341600957309</v>
      </c>
      <c r="O1329" s="69">
        <f t="shared" si="329"/>
        <v>-1.8642605899916315E-5</v>
      </c>
    </row>
    <row r="1330" spans="4:15" x14ac:dyDescent="0.3">
      <c r="D1330" s="65">
        <f t="shared" si="322"/>
        <v>1328</v>
      </c>
      <c r="E1330" s="66">
        <f t="shared" si="323"/>
        <v>2.6559999999999291</v>
      </c>
      <c r="F1330" s="72">
        <f t="shared" si="324"/>
        <v>-0.54596864788175636</v>
      </c>
      <c r="G1330" s="77">
        <f t="shared" si="325"/>
        <v>-0.240482098788938</v>
      </c>
      <c r="H1330" s="69">
        <f t="shared" si="332"/>
        <v>0.46627438533111581</v>
      </c>
      <c r="I1330" s="66">
        <f t="shared" si="332"/>
        <v>-8.1894673931202018</v>
      </c>
      <c r="J1330" s="73">
        <f t="shared" si="320"/>
        <v>8.2027305201009071</v>
      </c>
      <c r="K1330" s="66">
        <f t="shared" si="321"/>
        <v>1.1682349590120238</v>
      </c>
      <c r="L1330" s="69">
        <f t="shared" si="333"/>
        <v>6.072721405746571</v>
      </c>
      <c r="M1330" s="66">
        <f t="shared" si="333"/>
        <v>-12.846039846776526</v>
      </c>
      <c r="N1330" s="69">
        <f t="shared" si="328"/>
        <v>3.318341600957309</v>
      </c>
      <c r="O1330" s="69">
        <f t="shared" si="329"/>
        <v>-1.8642605899916315E-5</v>
      </c>
    </row>
    <row r="1331" spans="4:15" x14ac:dyDescent="0.3">
      <c r="D1331" s="65">
        <f t="shared" si="322"/>
        <v>1329</v>
      </c>
      <c r="E1331" s="66">
        <f t="shared" si="323"/>
        <v>2.6579999999999289</v>
      </c>
      <c r="F1331" s="72">
        <f t="shared" si="324"/>
        <v>-0.54471803743565272</v>
      </c>
      <c r="G1331" s="77">
        <f t="shared" si="325"/>
        <v>-0.23942789566791589</v>
      </c>
      <c r="H1331" s="69">
        <f t="shared" si="332"/>
        <v>0.4651824480353523</v>
      </c>
      <c r="I1331" s="66">
        <f t="shared" si="332"/>
        <v>-8.18994835731778</v>
      </c>
      <c r="J1331" s="73">
        <f t="shared" si="320"/>
        <v>8.2031487128719274</v>
      </c>
      <c r="K1331" s="66">
        <f t="shared" si="321"/>
        <v>1.1682945181324307</v>
      </c>
      <c r="L1331" s="69">
        <f t="shared" si="333"/>
        <v>6.0736539545172334</v>
      </c>
      <c r="M1331" s="66">
        <f t="shared" si="333"/>
        <v>-12.862418781562766</v>
      </c>
      <c r="N1331" s="69">
        <f t="shared" si="328"/>
        <v>3.318341600957309</v>
      </c>
      <c r="O1331" s="69">
        <f t="shared" si="329"/>
        <v>-1.8642605899916315E-5</v>
      </c>
    </row>
    <row r="1332" spans="4:15" x14ac:dyDescent="0.3">
      <c r="D1332" s="65">
        <f t="shared" si="322"/>
        <v>1330</v>
      </c>
      <c r="E1332" s="66">
        <f t="shared" si="323"/>
        <v>2.6599999999999286</v>
      </c>
      <c r="F1332" s="72">
        <f t="shared" si="324"/>
        <v>-0.54347010397112638</v>
      </c>
      <c r="G1332" s="77">
        <f t="shared" si="325"/>
        <v>-0.23837823035793093</v>
      </c>
      <c r="H1332" s="69">
        <f t="shared" ref="H1332:I1347" si="334">H1331+$B$4*F1331</f>
        <v>0.46409301196048097</v>
      </c>
      <c r="I1332" s="66">
        <f t="shared" si="334"/>
        <v>-8.1904272131091158</v>
      </c>
      <c r="J1332" s="73">
        <f t="shared" si="320"/>
        <v>8.2035650943348344</v>
      </c>
      <c r="K1332" s="66">
        <f t="shared" si="321"/>
        <v>1.1683538192858771</v>
      </c>
      <c r="L1332" s="69">
        <f t="shared" ref="L1332:M1347" si="335">L1331+$B$4*H1331</f>
        <v>6.0745843194133045</v>
      </c>
      <c r="M1332" s="66">
        <f t="shared" si="335"/>
        <v>-12.878798678277402</v>
      </c>
      <c r="N1332" s="69">
        <f t="shared" si="328"/>
        <v>3.318341600957309</v>
      </c>
      <c r="O1332" s="69">
        <f t="shared" si="329"/>
        <v>-1.8642605899916315E-5</v>
      </c>
    </row>
    <row r="1333" spans="4:15" x14ac:dyDescent="0.3">
      <c r="D1333" s="65">
        <f t="shared" si="322"/>
        <v>1331</v>
      </c>
      <c r="E1333" s="66">
        <f t="shared" si="323"/>
        <v>2.6619999999999284</v>
      </c>
      <c r="F1333" s="72">
        <f t="shared" si="324"/>
        <v>-0.54222484302791418</v>
      </c>
      <c r="G1333" s="77">
        <f t="shared" si="325"/>
        <v>-0.23733308398098174</v>
      </c>
      <c r="H1333" s="69">
        <f t="shared" si="334"/>
        <v>0.46300607175253872</v>
      </c>
      <c r="I1333" s="66">
        <f t="shared" si="334"/>
        <v>-8.1909039695698311</v>
      </c>
      <c r="J1333" s="73">
        <f t="shared" si="320"/>
        <v>8.2039796721587841</v>
      </c>
      <c r="K1333" s="66">
        <f t="shared" si="321"/>
        <v>1.1684128635646065</v>
      </c>
      <c r="L1333" s="69">
        <f t="shared" si="335"/>
        <v>6.0755125054372252</v>
      </c>
      <c r="M1333" s="66">
        <f t="shared" si="335"/>
        <v>-12.89517953270362</v>
      </c>
      <c r="N1333" s="69">
        <f t="shared" si="328"/>
        <v>3.318341600957309</v>
      </c>
      <c r="O1333" s="69">
        <f t="shared" si="329"/>
        <v>-1.8642605899916315E-5</v>
      </c>
    </row>
    <row r="1334" spans="4:15" x14ac:dyDescent="0.3">
      <c r="D1334" s="65">
        <f t="shared" si="322"/>
        <v>1332</v>
      </c>
      <c r="E1334" s="66">
        <f t="shared" si="323"/>
        <v>2.6639999999999282</v>
      </c>
      <c r="F1334" s="72">
        <f t="shared" si="324"/>
        <v>-0.54098225014418344</v>
      </c>
      <c r="G1334" s="77">
        <f t="shared" si="325"/>
        <v>-0.2362924377322102</v>
      </c>
      <c r="H1334" s="69">
        <f t="shared" si="334"/>
        <v>0.46192162206648291</v>
      </c>
      <c r="I1334" s="66">
        <f t="shared" si="334"/>
        <v>-8.1913786357377933</v>
      </c>
      <c r="J1334" s="73">
        <f t="shared" si="320"/>
        <v>8.2043924539818356</v>
      </c>
      <c r="K1334" s="66">
        <f t="shared" si="321"/>
        <v>1.1684716520564327</v>
      </c>
      <c r="L1334" s="69">
        <f t="shared" si="335"/>
        <v>6.0764385175807307</v>
      </c>
      <c r="M1334" s="66">
        <f t="shared" si="335"/>
        <v>-12.911561340642761</v>
      </c>
      <c r="N1334" s="69">
        <f t="shared" si="328"/>
        <v>3.318341600957309</v>
      </c>
      <c r="O1334" s="69">
        <f t="shared" si="329"/>
        <v>-1.8642605899916315E-5</v>
      </c>
    </row>
    <row r="1335" spans="4:15" x14ac:dyDescent="0.3">
      <c r="D1335" s="65">
        <f t="shared" si="322"/>
        <v>1333</v>
      </c>
      <c r="E1335" s="66">
        <f t="shared" si="323"/>
        <v>2.665999999999928</v>
      </c>
      <c r="F1335" s="72">
        <f t="shared" si="324"/>
        <v>-0.53974232085661045</v>
      </c>
      <c r="G1335" s="77">
        <f t="shared" si="325"/>
        <v>-0.23525627287969186</v>
      </c>
      <c r="H1335" s="69">
        <f t="shared" si="334"/>
        <v>0.46083965756619455</v>
      </c>
      <c r="I1335" s="66">
        <f t="shared" si="334"/>
        <v>-8.1918512206132572</v>
      </c>
      <c r="J1335" s="73">
        <f t="shared" si="320"/>
        <v>8.2048034474110736</v>
      </c>
      <c r="K1335" s="66">
        <f t="shared" si="321"/>
        <v>1.1685301858447588</v>
      </c>
      <c r="L1335" s="69">
        <f t="shared" si="335"/>
        <v>6.0773623608248633</v>
      </c>
      <c r="M1335" s="66">
        <f t="shared" si="335"/>
        <v>-12.927944097914237</v>
      </c>
      <c r="N1335" s="69">
        <f t="shared" si="328"/>
        <v>3.318341600957309</v>
      </c>
      <c r="O1335" s="69">
        <f t="shared" si="329"/>
        <v>-1.8642605899916315E-5</v>
      </c>
    </row>
    <row r="1336" spans="4:15" x14ac:dyDescent="0.3">
      <c r="D1336" s="65">
        <f t="shared" si="322"/>
        <v>1334</v>
      </c>
      <c r="E1336" s="66">
        <f t="shared" si="323"/>
        <v>2.6679999999999278</v>
      </c>
      <c r="F1336" s="72">
        <f t="shared" si="324"/>
        <v>-0.53850505070046029</v>
      </c>
      <c r="G1336" s="77">
        <f t="shared" si="325"/>
        <v>-0.23422457076417658</v>
      </c>
      <c r="H1336" s="69">
        <f t="shared" si="334"/>
        <v>0.45976017292448135</v>
      </c>
      <c r="I1336" s="66">
        <f t="shared" si="334"/>
        <v>-8.1923217331590159</v>
      </c>
      <c r="J1336" s="73">
        <f t="shared" si="320"/>
        <v>8.2052126600227169</v>
      </c>
      <c r="K1336" s="66">
        <f t="shared" si="321"/>
        <v>1.1685884660085919</v>
      </c>
      <c r="L1336" s="69">
        <f t="shared" si="335"/>
        <v>6.0782840401399953</v>
      </c>
      <c r="M1336" s="66">
        <f t="shared" si="335"/>
        <v>-12.944327800355463</v>
      </c>
      <c r="N1336" s="69">
        <f t="shared" si="328"/>
        <v>3.318341600957309</v>
      </c>
      <c r="O1336" s="69">
        <f t="shared" si="329"/>
        <v>-1.8642605899916315E-5</v>
      </c>
    </row>
    <row r="1337" spans="4:15" x14ac:dyDescent="0.3">
      <c r="D1337" s="65">
        <f t="shared" si="322"/>
        <v>1335</v>
      </c>
      <c r="E1337" s="66">
        <f t="shared" si="323"/>
        <v>2.6699999999999275</v>
      </c>
      <c r="F1337" s="72">
        <f t="shared" si="324"/>
        <v>-0.53727043520966455</v>
      </c>
      <c r="G1337" s="77">
        <f t="shared" si="325"/>
        <v>-0.2331973127988558</v>
      </c>
      <c r="H1337" s="69">
        <f t="shared" si="334"/>
        <v>0.45868316282308041</v>
      </c>
      <c r="I1337" s="66">
        <f t="shared" si="334"/>
        <v>-8.1927901823005449</v>
      </c>
      <c r="J1337" s="73">
        <f t="shared" si="320"/>
        <v>8.2056200993622408</v>
      </c>
      <c r="K1337" s="66">
        <f t="shared" si="321"/>
        <v>1.1686464936225605</v>
      </c>
      <c r="L1337" s="69">
        <f t="shared" si="335"/>
        <v>6.0792035604858441</v>
      </c>
      <c r="M1337" s="66">
        <f t="shared" si="335"/>
        <v>-12.960712443821782</v>
      </c>
      <c r="N1337" s="69">
        <f t="shared" si="328"/>
        <v>3.318341600957309</v>
      </c>
      <c r="O1337" s="69">
        <f t="shared" si="329"/>
        <v>-1.8642605899916315E-5</v>
      </c>
    </row>
    <row r="1338" spans="4:15" x14ac:dyDescent="0.3">
      <c r="D1338" s="65">
        <f t="shared" si="322"/>
        <v>1336</v>
      </c>
      <c r="E1338" s="66">
        <f t="shared" si="323"/>
        <v>2.6719999999999273</v>
      </c>
      <c r="F1338" s="72">
        <f t="shared" si="324"/>
        <v>-0.53603846991689885</v>
      </c>
      <c r="G1338" s="77">
        <f t="shared" si="325"/>
        <v>-0.23217448046912992</v>
      </c>
      <c r="H1338" s="69">
        <f t="shared" si="334"/>
        <v>0.45760862195266111</v>
      </c>
      <c r="I1338" s="66">
        <f t="shared" si="334"/>
        <v>-8.1932565769261423</v>
      </c>
      <c r="J1338" s="73">
        <f t="shared" si="320"/>
        <v>8.2060257729444714</v>
      </c>
      <c r="K1338" s="66">
        <f t="shared" si="321"/>
        <v>1.1687042697569279</v>
      </c>
      <c r="L1338" s="69">
        <f t="shared" si="335"/>
        <v>6.0801209268114906</v>
      </c>
      <c r="M1338" s="66">
        <f t="shared" si="335"/>
        <v>-12.977098024186382</v>
      </c>
      <c r="N1338" s="69">
        <f t="shared" si="328"/>
        <v>3.318341600957309</v>
      </c>
      <c r="O1338" s="69">
        <f t="shared" si="329"/>
        <v>-1.8642605899916315E-5</v>
      </c>
    </row>
    <row r="1339" spans="4:15" x14ac:dyDescent="0.3">
      <c r="D1339" s="65">
        <f t="shared" si="322"/>
        <v>1337</v>
      </c>
      <c r="E1339" s="66">
        <f t="shared" si="323"/>
        <v>2.6739999999999271</v>
      </c>
      <c r="F1339" s="72">
        <f t="shared" si="324"/>
        <v>-0.53480915035365884</v>
      </c>
      <c r="G1339" s="77">
        <f t="shared" si="325"/>
        <v>-0.23115605533238615</v>
      </c>
      <c r="H1339" s="69">
        <f t="shared" si="334"/>
        <v>0.45653654501282731</v>
      </c>
      <c r="I1339" s="66">
        <f t="shared" si="334"/>
        <v>-8.1937209258870798</v>
      </c>
      <c r="J1339" s="73">
        <f t="shared" si="320"/>
        <v>8.2064296882537207</v>
      </c>
      <c r="K1339" s="66">
        <f t="shared" si="321"/>
        <v>1.1687617954776119</v>
      </c>
      <c r="L1339" s="69">
        <f t="shared" si="335"/>
        <v>6.0810361440553962</v>
      </c>
      <c r="M1339" s="66">
        <f t="shared" si="335"/>
        <v>-12.993484537340235</v>
      </c>
      <c r="N1339" s="69">
        <f t="shared" si="328"/>
        <v>3.318341600957309</v>
      </c>
      <c r="O1339" s="69">
        <f t="shared" si="329"/>
        <v>-1.8642605899916315E-5</v>
      </c>
    </row>
    <row r="1340" spans="4:15" x14ac:dyDescent="0.3">
      <c r="D1340" s="65">
        <f t="shared" si="322"/>
        <v>1338</v>
      </c>
      <c r="E1340" s="66">
        <f t="shared" si="323"/>
        <v>2.6759999999999269</v>
      </c>
      <c r="F1340" s="72">
        <f t="shared" si="324"/>
        <v>-0.5335824720503376</v>
      </c>
      <c r="G1340" s="77">
        <f t="shared" si="325"/>
        <v>-0.23014201901773568</v>
      </c>
      <c r="H1340" s="69">
        <f t="shared" si="334"/>
        <v>0.45546692671211997</v>
      </c>
      <c r="I1340" s="66">
        <f t="shared" si="334"/>
        <v>-8.1941832379977448</v>
      </c>
      <c r="J1340" s="73">
        <f t="shared" si="320"/>
        <v>8.2068318527438944</v>
      </c>
      <c r="K1340" s="66">
        <f t="shared" si="321"/>
        <v>1.1688190718461995</v>
      </c>
      <c r="L1340" s="69">
        <f t="shared" si="335"/>
        <v>6.0819492171454215</v>
      </c>
      <c r="M1340" s="66">
        <f t="shared" si="335"/>
        <v>-13.00987197919201</v>
      </c>
      <c r="N1340" s="69">
        <f t="shared" si="328"/>
        <v>3.318341600957309</v>
      </c>
      <c r="O1340" s="69">
        <f t="shared" si="329"/>
        <v>-1.8642605899916315E-5</v>
      </c>
    </row>
    <row r="1341" spans="4:15" x14ac:dyDescent="0.3">
      <c r="D1341" s="65">
        <f t="shared" si="322"/>
        <v>1339</v>
      </c>
      <c r="E1341" s="66">
        <f t="shared" si="323"/>
        <v>2.6779999999999267</v>
      </c>
      <c r="F1341" s="72">
        <f t="shared" si="324"/>
        <v>-0.53235843053630105</v>
      </c>
      <c r="G1341" s="77">
        <f t="shared" si="325"/>
        <v>-0.22913235322578984</v>
      </c>
      <c r="H1341" s="69">
        <f t="shared" si="334"/>
        <v>0.45439976176801927</v>
      </c>
      <c r="I1341" s="66">
        <f t="shared" si="334"/>
        <v>-8.1946435220357809</v>
      </c>
      <c r="J1341" s="73">
        <f t="shared" si="320"/>
        <v>8.2072322738385939</v>
      </c>
      <c r="K1341" s="66">
        <f t="shared" si="321"/>
        <v>1.1688760999199619</v>
      </c>
      <c r="L1341" s="69">
        <f t="shared" si="335"/>
        <v>6.0828601509988456</v>
      </c>
      <c r="M1341" s="66">
        <f t="shared" si="335"/>
        <v>-13.026260345668005</v>
      </c>
      <c r="N1341" s="69">
        <f t="shared" si="328"/>
        <v>3.318341600957309</v>
      </c>
      <c r="O1341" s="69">
        <f t="shared" si="329"/>
        <v>-1.8642605899916315E-5</v>
      </c>
    </row>
    <row r="1342" spans="4:15" x14ac:dyDescent="0.3">
      <c r="D1342" s="65">
        <f t="shared" si="322"/>
        <v>1340</v>
      </c>
      <c r="E1342" s="66">
        <f t="shared" si="323"/>
        <v>2.6799999999999264</v>
      </c>
      <c r="F1342" s="72">
        <f t="shared" si="324"/>
        <v>-0.53113702133996221</v>
      </c>
      <c r="G1342" s="77">
        <f t="shared" si="325"/>
        <v>-0.22812703972843629</v>
      </c>
      <c r="H1342" s="69">
        <f t="shared" si="334"/>
        <v>0.45333504490694665</v>
      </c>
      <c r="I1342" s="66">
        <f t="shared" si="334"/>
        <v>-8.1951017867422333</v>
      </c>
      <c r="J1342" s="73">
        <f t="shared" si="320"/>
        <v>8.2076309589312384</v>
      </c>
      <c r="K1342" s="66">
        <f t="shared" si="321"/>
        <v>1.1689328807518717</v>
      </c>
      <c r="L1342" s="69">
        <f t="shared" si="335"/>
        <v>6.0837689505223818</v>
      </c>
      <c r="M1342" s="66">
        <f t="shared" si="335"/>
        <v>-13.042649632712077</v>
      </c>
      <c r="N1342" s="69">
        <f t="shared" si="328"/>
        <v>3.318341600957309</v>
      </c>
      <c r="O1342" s="69">
        <f t="shared" si="329"/>
        <v>-1.8642605899916315E-5</v>
      </c>
    </row>
    <row r="1343" spans="4:15" x14ac:dyDescent="0.3">
      <c r="D1343" s="65">
        <f t="shared" si="322"/>
        <v>1341</v>
      </c>
      <c r="E1343" s="66">
        <f t="shared" si="323"/>
        <v>2.6819999999999262</v>
      </c>
      <c r="F1343" s="72">
        <f t="shared" si="324"/>
        <v>-0.52991823998885623</v>
      </c>
      <c r="G1343" s="77">
        <f t="shared" si="325"/>
        <v>-0.22712606036858851</v>
      </c>
      <c r="H1343" s="69">
        <f t="shared" si="334"/>
        <v>0.4522727708642667</v>
      </c>
      <c r="I1343" s="66">
        <f t="shared" si="334"/>
        <v>-8.195558040821691</v>
      </c>
      <c r="J1343" s="73">
        <f t="shared" si="320"/>
        <v>8.2080279153851752</v>
      </c>
      <c r="K1343" s="66">
        <f t="shared" si="321"/>
        <v>1.1689894153906191</v>
      </c>
      <c r="L1343" s="69">
        <f t="shared" si="335"/>
        <v>6.0846756206121952</v>
      </c>
      <c r="M1343" s="66">
        <f t="shared" si="335"/>
        <v>-13.059039836285562</v>
      </c>
      <c r="N1343" s="69">
        <f t="shared" si="328"/>
        <v>3.318341600957309</v>
      </c>
      <c r="O1343" s="69">
        <f t="shared" si="329"/>
        <v>-1.8642605899916315E-5</v>
      </c>
    </row>
    <row r="1344" spans="4:15" x14ac:dyDescent="0.3">
      <c r="D1344" s="65">
        <f t="shared" si="322"/>
        <v>1342</v>
      </c>
      <c r="E1344" s="66">
        <f t="shared" si="323"/>
        <v>2.683999999999926</v>
      </c>
      <c r="F1344" s="72">
        <f t="shared" si="324"/>
        <v>-0.52870208200971458</v>
      </c>
      <c r="G1344" s="77">
        <f t="shared" si="325"/>
        <v>-0.22612939705996382</v>
      </c>
      <c r="H1344" s="69">
        <f t="shared" si="334"/>
        <v>0.451212934384289</v>
      </c>
      <c r="I1344" s="66">
        <f t="shared" si="334"/>
        <v>-8.1960122929424291</v>
      </c>
      <c r="J1344" s="73">
        <f t="shared" si="320"/>
        <v>8.2084231505337915</v>
      </c>
      <c r="K1344" s="66">
        <f t="shared" si="321"/>
        <v>1.1690457048806264</v>
      </c>
      <c r="L1344" s="69">
        <f t="shared" si="335"/>
        <v>6.0855801661539237</v>
      </c>
      <c r="M1344" s="66">
        <f t="shared" si="335"/>
        <v>-13.075430952367205</v>
      </c>
      <c r="N1344" s="69">
        <f t="shared" si="328"/>
        <v>3.318341600957309</v>
      </c>
      <c r="O1344" s="69">
        <f t="shared" si="329"/>
        <v>-1.8642605899916315E-5</v>
      </c>
    </row>
    <row r="1345" spans="4:15" x14ac:dyDescent="0.3">
      <c r="D1345" s="65">
        <f t="shared" si="322"/>
        <v>1343</v>
      </c>
      <c r="E1345" s="66">
        <f t="shared" si="323"/>
        <v>2.6859999999999258</v>
      </c>
      <c r="F1345" s="72">
        <f t="shared" si="324"/>
        <v>-0.52748854292853697</v>
      </c>
      <c r="G1345" s="77">
        <f t="shared" si="325"/>
        <v>-0.22513703178683819</v>
      </c>
      <c r="H1345" s="69">
        <f t="shared" si="334"/>
        <v>0.45015553022026955</v>
      </c>
      <c r="I1345" s="66">
        <f t="shared" si="334"/>
        <v>-8.1964645517365486</v>
      </c>
      <c r="J1345" s="73">
        <f t="shared" si="320"/>
        <v>8.208816671680621</v>
      </c>
      <c r="K1345" s="66">
        <f t="shared" si="321"/>
        <v>1.1691017502620649</v>
      </c>
      <c r="L1345" s="69">
        <f t="shared" si="335"/>
        <v>6.0864825920226924</v>
      </c>
      <c r="M1345" s="66">
        <f t="shared" si="335"/>
        <v>-13.09182297695309</v>
      </c>
      <c r="N1345" s="69">
        <f t="shared" si="328"/>
        <v>3.318341600957309</v>
      </c>
      <c r="O1345" s="69">
        <f t="shared" si="329"/>
        <v>-1.8642605899916315E-5</v>
      </c>
    </row>
    <row r="1346" spans="4:15" x14ac:dyDescent="0.3">
      <c r="D1346" s="65">
        <f t="shared" si="322"/>
        <v>1344</v>
      </c>
      <c r="E1346" s="66">
        <f t="shared" si="323"/>
        <v>2.6879999999999256</v>
      </c>
      <c r="F1346" s="72">
        <f t="shared" si="324"/>
        <v>-0.52627761827066499</v>
      </c>
      <c r="G1346" s="77">
        <f t="shared" si="325"/>
        <v>-0.22414894660382956</v>
      </c>
      <c r="H1346" s="69">
        <f t="shared" si="334"/>
        <v>0.44910055313441249</v>
      </c>
      <c r="I1346" s="66">
        <f t="shared" si="334"/>
        <v>-8.196914825800123</v>
      </c>
      <c r="J1346" s="73">
        <f t="shared" si="320"/>
        <v>8.2092084860994667</v>
      </c>
      <c r="K1346" s="66">
        <f t="shared" si="321"/>
        <v>1.1691575525708715</v>
      </c>
      <c r="L1346" s="69">
        <f t="shared" si="335"/>
        <v>6.0873829030831326</v>
      </c>
      <c r="M1346" s="66">
        <f t="shared" si="335"/>
        <v>-13.108215906056563</v>
      </c>
      <c r="N1346" s="69">
        <f t="shared" si="328"/>
        <v>3.318341600957309</v>
      </c>
      <c r="O1346" s="69">
        <f t="shared" si="329"/>
        <v>-1.8642605899916315E-5</v>
      </c>
    </row>
    <row r="1347" spans="4:15" x14ac:dyDescent="0.3">
      <c r="D1347" s="65">
        <f t="shared" si="322"/>
        <v>1345</v>
      </c>
      <c r="E1347" s="66">
        <f t="shared" si="323"/>
        <v>2.6899999999999253</v>
      </c>
      <c r="F1347" s="72">
        <f t="shared" si="324"/>
        <v>-0.52506930356085435</v>
      </c>
      <c r="G1347" s="77">
        <f t="shared" si="325"/>
        <v>-0.22316512363563668</v>
      </c>
      <c r="H1347" s="69">
        <f t="shared" si="334"/>
        <v>0.44804799789787114</v>
      </c>
      <c r="I1347" s="66">
        <f t="shared" si="334"/>
        <v>-8.1973631236933304</v>
      </c>
      <c r="J1347" s="73">
        <f t="shared" ref="J1347:J1410" si="336">SQRT(H1347^2+I1347^2)</f>
        <v>8.2095986010344966</v>
      </c>
      <c r="K1347" s="66">
        <f t="shared" ref="K1347:K1410" si="337">$B$12+$B$13*J1347</f>
        <v>1.1692131128387626</v>
      </c>
      <c r="L1347" s="69">
        <f t="shared" si="335"/>
        <v>6.0882811041894014</v>
      </c>
      <c r="M1347" s="66">
        <f t="shared" si="335"/>
        <v>-13.124609735708162</v>
      </c>
      <c r="N1347" s="69">
        <f t="shared" si="328"/>
        <v>3.318341600957309</v>
      </c>
      <c r="O1347" s="69">
        <f t="shared" si="329"/>
        <v>-1.8642605899916315E-5</v>
      </c>
    </row>
    <row r="1348" spans="4:15" x14ac:dyDescent="0.3">
      <c r="D1348" s="65">
        <f t="shared" ref="D1348:D1411" si="338">D1347+1</f>
        <v>1346</v>
      </c>
      <c r="E1348" s="66">
        <f t="shared" ref="E1348:E1411" si="339">E1347+$B$4</f>
        <v>2.6919999999999251</v>
      </c>
      <c r="F1348" s="72">
        <f t="shared" ref="F1348:F1411" si="340">-K1347*H1347</f>
        <v>-0.52386359432334528</v>
      </c>
      <c r="G1348" s="77">
        <f t="shared" ref="G1348:G1411" si="341">-$B$5-K1347*I1347</f>
        <v>-0.22218554507683841</v>
      </c>
      <c r="H1348" s="69">
        <f t="shared" ref="H1348:I1363" si="342">H1347+$B$4*F1347</f>
        <v>0.44699785929074942</v>
      </c>
      <c r="I1348" s="66">
        <f t="shared" si="342"/>
        <v>-8.1978094539406019</v>
      </c>
      <c r="J1348" s="73">
        <f t="shared" si="336"/>
        <v>8.2099870237003678</v>
      </c>
      <c r="K1348" s="66">
        <f t="shared" si="337"/>
        <v>1.1692684320932512</v>
      </c>
      <c r="L1348" s="69">
        <f t="shared" ref="L1348:M1363" si="343">L1347+$B$4*H1347</f>
        <v>6.0891772001851967</v>
      </c>
      <c r="M1348" s="66">
        <f t="shared" si="343"/>
        <v>-13.141004461955548</v>
      </c>
      <c r="N1348" s="69">
        <f t="shared" ref="N1348:N1411" si="344">IF(M1347&gt;=0,L1348,N1347)</f>
        <v>3.318341600957309</v>
      </c>
      <c r="O1348" s="69">
        <f t="shared" ref="O1348:O1411" si="345">IF(M1347&gt;=0,M1348,O1347)</f>
        <v>-1.8642605899916315E-5</v>
      </c>
    </row>
    <row r="1349" spans="4:15" x14ac:dyDescent="0.3">
      <c r="D1349" s="65">
        <f t="shared" si="338"/>
        <v>1347</v>
      </c>
      <c r="E1349" s="66">
        <f t="shared" si="339"/>
        <v>2.6939999999999249</v>
      </c>
      <c r="F1349" s="72">
        <f t="shared" si="340"/>
        <v>-0.52266048608193427</v>
      </c>
      <c r="G1349" s="77">
        <f t="shared" si="341"/>
        <v>-0.2212101931916397</v>
      </c>
      <c r="H1349" s="69">
        <f t="shared" si="342"/>
        <v>0.44595013210210271</v>
      </c>
      <c r="I1349" s="66">
        <f t="shared" si="342"/>
        <v>-8.1982538250307559</v>
      </c>
      <c r="J1349" s="73">
        <f t="shared" si="336"/>
        <v>8.2103737612823267</v>
      </c>
      <c r="K1349" s="66">
        <f t="shared" si="337"/>
        <v>1.1693235113576621</v>
      </c>
      <c r="L1349" s="69">
        <f t="shared" si="343"/>
        <v>6.0900711959037785</v>
      </c>
      <c r="M1349" s="66">
        <f t="shared" si="343"/>
        <v>-13.157400080863429</v>
      </c>
      <c r="N1349" s="69">
        <f t="shared" si="344"/>
        <v>3.318341600957309</v>
      </c>
      <c r="O1349" s="69">
        <f t="shared" si="345"/>
        <v>-1.8642605899916315E-5</v>
      </c>
    </row>
    <row r="1350" spans="4:15" x14ac:dyDescent="0.3">
      <c r="D1350" s="65">
        <f t="shared" si="338"/>
        <v>1348</v>
      </c>
      <c r="E1350" s="66">
        <f t="shared" si="339"/>
        <v>2.6959999999999247</v>
      </c>
      <c r="F1350" s="72">
        <f t="shared" si="340"/>
        <v>-0.52145997436004399</v>
      </c>
      <c r="G1350" s="77">
        <f t="shared" si="341"/>
        <v>-0.22023905031365132</v>
      </c>
      <c r="H1350" s="69">
        <f t="shared" si="342"/>
        <v>0.44490481112993885</v>
      </c>
      <c r="I1350" s="66">
        <f t="shared" si="342"/>
        <v>-8.198696245417139</v>
      </c>
      <c r="J1350" s="73">
        <f t="shared" si="336"/>
        <v>8.2107588209363236</v>
      </c>
      <c r="K1350" s="66">
        <f t="shared" si="337"/>
        <v>1.1693783516511476</v>
      </c>
      <c r="L1350" s="69">
        <f t="shared" si="343"/>
        <v>6.0909630961679824</v>
      </c>
      <c r="M1350" s="66">
        <f t="shared" si="343"/>
        <v>-13.17379658851349</v>
      </c>
      <c r="N1350" s="69">
        <f t="shared" si="344"/>
        <v>3.318341600957309</v>
      </c>
      <c r="O1350" s="69">
        <f t="shared" si="345"/>
        <v>-1.8642605899916315E-5</v>
      </c>
    </row>
    <row r="1351" spans="4:15" x14ac:dyDescent="0.3">
      <c r="D1351" s="65">
        <f t="shared" si="338"/>
        <v>1349</v>
      </c>
      <c r="E1351" s="66">
        <f t="shared" si="339"/>
        <v>2.6979999999999245</v>
      </c>
      <c r="F1351" s="72">
        <f t="shared" si="340"/>
        <v>-0.52026205468079301</v>
      </c>
      <c r="G1351" s="77">
        <f t="shared" si="341"/>
        <v>-0.21927209884565357</v>
      </c>
      <c r="H1351" s="69">
        <f t="shared" si="342"/>
        <v>0.44386189118121877</v>
      </c>
      <c r="I1351" s="66">
        <f t="shared" si="342"/>
        <v>-8.1991367235177659</v>
      </c>
      <c r="J1351" s="73">
        <f t="shared" si="336"/>
        <v>8.2111422097891253</v>
      </c>
      <c r="K1351" s="66">
        <f t="shared" si="337"/>
        <v>1.1694329539887034</v>
      </c>
      <c r="L1351" s="69">
        <f t="shared" si="343"/>
        <v>6.0918529057902422</v>
      </c>
      <c r="M1351" s="66">
        <f t="shared" si="343"/>
        <v>-13.190193981004324</v>
      </c>
      <c r="N1351" s="69">
        <f t="shared" si="344"/>
        <v>3.318341600957309</v>
      </c>
      <c r="O1351" s="69">
        <f t="shared" si="345"/>
        <v>-1.8642605899916315E-5</v>
      </c>
    </row>
    <row r="1352" spans="4:15" x14ac:dyDescent="0.3">
      <c r="D1352" s="65">
        <f t="shared" si="338"/>
        <v>1350</v>
      </c>
      <c r="E1352" s="66">
        <f t="shared" si="339"/>
        <v>2.6999999999999242</v>
      </c>
      <c r="F1352" s="72">
        <f t="shared" si="340"/>
        <v>-0.5190667225670651</v>
      </c>
      <c r="G1352" s="77">
        <f t="shared" si="341"/>
        <v>-0.21830932125936009</v>
      </c>
      <c r="H1352" s="69">
        <f t="shared" si="342"/>
        <v>0.44282136707185721</v>
      </c>
      <c r="I1352" s="66">
        <f t="shared" si="342"/>
        <v>-8.1995752677154581</v>
      </c>
      <c r="J1352" s="73">
        <f t="shared" si="336"/>
        <v>8.2115239349384108</v>
      </c>
      <c r="K1352" s="66">
        <f t="shared" si="337"/>
        <v>1.169487319381183</v>
      </c>
      <c r="L1352" s="69">
        <f t="shared" si="343"/>
        <v>6.0927406295726048</v>
      </c>
      <c r="M1352" s="66">
        <f t="shared" si="343"/>
        <v>-13.20659225445136</v>
      </c>
      <c r="N1352" s="69">
        <f t="shared" si="344"/>
        <v>3.318341600957309</v>
      </c>
      <c r="O1352" s="69">
        <f t="shared" si="345"/>
        <v>-1.8642605899916315E-5</v>
      </c>
    </row>
    <row r="1353" spans="4:15" x14ac:dyDescent="0.3">
      <c r="D1353" s="65">
        <f t="shared" si="338"/>
        <v>1351</v>
      </c>
      <c r="E1353" s="66">
        <f t="shared" si="339"/>
        <v>2.701999999999924</v>
      </c>
      <c r="F1353" s="72">
        <f t="shared" si="340"/>
        <v>-0.51787397354157716</v>
      </c>
      <c r="G1353" s="77">
        <f t="shared" si="341"/>
        <v>-0.21735070009520285</v>
      </c>
      <c r="H1353" s="69">
        <f t="shared" si="342"/>
        <v>0.44178323362672306</v>
      </c>
      <c r="I1353" s="66">
        <f t="shared" si="342"/>
        <v>-8.2000118863579772</v>
      </c>
      <c r="J1353" s="73">
        <f t="shared" si="336"/>
        <v>8.2119040034529025</v>
      </c>
      <c r="K1353" s="66">
        <f t="shared" si="337"/>
        <v>1.1695414488353155</v>
      </c>
      <c r="L1353" s="69">
        <f t="shared" si="343"/>
        <v>6.0936262723067482</v>
      </c>
      <c r="M1353" s="66">
        <f t="shared" si="343"/>
        <v>-13.222991404986791</v>
      </c>
      <c r="N1353" s="69">
        <f t="shared" si="344"/>
        <v>3.318341600957309</v>
      </c>
      <c r="O1353" s="69">
        <f t="shared" si="345"/>
        <v>-1.8642605899916315E-5</v>
      </c>
    </row>
    <row r="1354" spans="4:15" x14ac:dyDescent="0.3">
      <c r="D1354" s="65">
        <f t="shared" si="338"/>
        <v>1352</v>
      </c>
      <c r="E1354" s="66">
        <f t="shared" si="339"/>
        <v>2.7039999999999238</v>
      </c>
      <c r="F1354" s="72">
        <f t="shared" si="340"/>
        <v>-0.51668380312694839</v>
      </c>
      <c r="G1354" s="77">
        <f t="shared" si="341"/>
        <v>-0.21639621796208175</v>
      </c>
      <c r="H1354" s="69">
        <f t="shared" si="342"/>
        <v>0.44074748567963989</v>
      </c>
      <c r="I1354" s="66">
        <f t="shared" si="342"/>
        <v>-8.2004465877581669</v>
      </c>
      <c r="J1354" s="73">
        <f t="shared" si="336"/>
        <v>8.2122824223724482</v>
      </c>
      <c r="K1354" s="66">
        <f t="shared" si="337"/>
        <v>1.1695953433537178</v>
      </c>
      <c r="L1354" s="69">
        <f t="shared" si="343"/>
        <v>6.0945098387740018</v>
      </c>
      <c r="M1354" s="66">
        <f t="shared" si="343"/>
        <v>-13.239391428759507</v>
      </c>
      <c r="N1354" s="69">
        <f t="shared" si="344"/>
        <v>3.318341600957309</v>
      </c>
      <c r="O1354" s="69">
        <f t="shared" si="345"/>
        <v>-1.8642605899916315E-5</v>
      </c>
    </row>
    <row r="1355" spans="4:15" x14ac:dyDescent="0.3">
      <c r="D1355" s="65">
        <f t="shared" si="338"/>
        <v>1353</v>
      </c>
      <c r="E1355" s="66">
        <f t="shared" si="339"/>
        <v>2.7059999999999236</v>
      </c>
      <c r="F1355" s="72">
        <f t="shared" si="340"/>
        <v>-0.51549620684576625</v>
      </c>
      <c r="G1355" s="77">
        <f t="shared" si="341"/>
        <v>-0.21544585753716206</v>
      </c>
      <c r="H1355" s="69">
        <f t="shared" si="342"/>
        <v>0.43971411807338601</v>
      </c>
      <c r="I1355" s="66">
        <f t="shared" si="342"/>
        <v>-8.2008793801940918</v>
      </c>
      <c r="J1355" s="73">
        <f t="shared" si="336"/>
        <v>8.2126591987081561</v>
      </c>
      <c r="K1355" s="66">
        <f t="shared" si="337"/>
        <v>1.1696490039349139</v>
      </c>
      <c r="L1355" s="69">
        <f t="shared" si="343"/>
        <v>6.0953913337453614</v>
      </c>
      <c r="M1355" s="66">
        <f t="shared" si="343"/>
        <v>-13.255792321935024</v>
      </c>
      <c r="N1355" s="69">
        <f t="shared" si="344"/>
        <v>3.318341600957309</v>
      </c>
      <c r="O1355" s="69">
        <f t="shared" si="345"/>
        <v>-1.8642605899916315E-5</v>
      </c>
    </row>
    <row r="1356" spans="4:15" x14ac:dyDescent="0.3">
      <c r="D1356" s="65">
        <f t="shared" si="338"/>
        <v>1354</v>
      </c>
      <c r="E1356" s="66">
        <f t="shared" si="339"/>
        <v>2.7079999999999234</v>
      </c>
      <c r="F1356" s="72">
        <f t="shared" si="340"/>
        <v>-0.51431118022065503</v>
      </c>
      <c r="G1356" s="77">
        <f t="shared" si="341"/>
        <v>-0.21449960156560621</v>
      </c>
      <c r="H1356" s="69">
        <f t="shared" si="342"/>
        <v>0.43868312565969447</v>
      </c>
      <c r="I1356" s="66">
        <f t="shared" si="342"/>
        <v>-8.2013102719091666</v>
      </c>
      <c r="J1356" s="73">
        <f t="shared" si="336"/>
        <v>8.2130343394424798</v>
      </c>
      <c r="K1356" s="66">
        <f t="shared" si="337"/>
        <v>1.1697024315733462</v>
      </c>
      <c r="L1356" s="69">
        <f t="shared" si="343"/>
        <v>6.0962707619815077</v>
      </c>
      <c r="M1356" s="66">
        <f t="shared" si="343"/>
        <v>-13.272194080695412</v>
      </c>
      <c r="N1356" s="69">
        <f t="shared" si="344"/>
        <v>3.318341600957309</v>
      </c>
      <c r="O1356" s="69">
        <f t="shared" si="345"/>
        <v>-1.8642605899916315E-5</v>
      </c>
    </row>
    <row r="1357" spans="4:15" x14ac:dyDescent="0.3">
      <c r="D1357" s="65">
        <f t="shared" si="338"/>
        <v>1355</v>
      </c>
      <c r="E1357" s="66">
        <f t="shared" si="339"/>
        <v>2.7099999999999231</v>
      </c>
      <c r="F1357" s="72">
        <f t="shared" si="340"/>
        <v>-0.51312871877434041</v>
      </c>
      <c r="G1357" s="77">
        <f t="shared" si="341"/>
        <v>-0.21355743286038553</v>
      </c>
      <c r="H1357" s="69">
        <f t="shared" si="342"/>
        <v>0.43765450329925315</v>
      </c>
      <c r="I1357" s="66">
        <f t="shared" si="342"/>
        <v>-8.2017392711122969</v>
      </c>
      <c r="J1357" s="73">
        <f t="shared" si="336"/>
        <v>8.2134078515293396</v>
      </c>
      <c r="K1357" s="66">
        <f t="shared" si="337"/>
        <v>1.1697556272593941</v>
      </c>
      <c r="L1357" s="69">
        <f t="shared" si="343"/>
        <v>6.0971481282328268</v>
      </c>
      <c r="M1357" s="66">
        <f t="shared" si="343"/>
        <v>-13.28859670123923</v>
      </c>
      <c r="N1357" s="69">
        <f t="shared" si="344"/>
        <v>3.318341600957309</v>
      </c>
      <c r="O1357" s="69">
        <f t="shared" si="345"/>
        <v>-1.8642605899916315E-5</v>
      </c>
    </row>
    <row r="1358" spans="4:15" x14ac:dyDescent="0.3">
      <c r="D1358" s="65">
        <f t="shared" si="338"/>
        <v>1356</v>
      </c>
      <c r="E1358" s="66">
        <f t="shared" si="339"/>
        <v>2.7119999999999229</v>
      </c>
      <c r="F1358" s="72">
        <f t="shared" si="340"/>
        <v>-0.51194881802971648</v>
      </c>
      <c r="G1358" s="77">
        <f t="shared" si="341"/>
        <v>-0.21261933430202973</v>
      </c>
      <c r="H1358" s="69">
        <f t="shared" si="342"/>
        <v>0.43662824586170446</v>
      </c>
      <c r="I1358" s="66">
        <f t="shared" si="342"/>
        <v>-8.2021663859780176</v>
      </c>
      <c r="J1358" s="73">
        <f t="shared" si="336"/>
        <v>8.2137797418942249</v>
      </c>
      <c r="K1358" s="66">
        <f t="shared" si="337"/>
        <v>1.1698085919793875</v>
      </c>
      <c r="L1358" s="69">
        <f t="shared" si="343"/>
        <v>6.0980234372394255</v>
      </c>
      <c r="M1358" s="66">
        <f t="shared" si="343"/>
        <v>-13.305000179781455</v>
      </c>
      <c r="N1358" s="69">
        <f t="shared" si="344"/>
        <v>3.318341600957309</v>
      </c>
      <c r="O1358" s="69">
        <f t="shared" si="345"/>
        <v>-1.8642605899916315E-5</v>
      </c>
    </row>
    <row r="1359" spans="4:15" x14ac:dyDescent="0.3">
      <c r="D1359" s="65">
        <f t="shared" si="338"/>
        <v>1357</v>
      </c>
      <c r="E1359" s="66">
        <f t="shared" si="339"/>
        <v>2.7139999999999227</v>
      </c>
      <c r="F1359" s="72">
        <f t="shared" si="340"/>
        <v>-0.51077147350991026</v>
      </c>
      <c r="G1359" s="77">
        <f t="shared" si="341"/>
        <v>-0.21168528883839421</v>
      </c>
      <c r="H1359" s="69">
        <f t="shared" si="342"/>
        <v>0.43560434822564503</v>
      </c>
      <c r="I1359" s="66">
        <f t="shared" si="342"/>
        <v>-8.2025916246466224</v>
      </c>
      <c r="J1359" s="73">
        <f t="shared" si="336"/>
        <v>8.2141500174343047</v>
      </c>
      <c r="K1359" s="66">
        <f t="shared" si="337"/>
        <v>1.169861326715623</v>
      </c>
      <c r="L1359" s="69">
        <f t="shared" si="343"/>
        <v>6.0988966937311488</v>
      </c>
      <c r="M1359" s="66">
        <f t="shared" si="343"/>
        <v>-13.321404512553411</v>
      </c>
      <c r="N1359" s="69">
        <f t="shared" si="344"/>
        <v>3.318341600957309</v>
      </c>
      <c r="O1359" s="69">
        <f t="shared" si="345"/>
        <v>-1.8642605899916315E-5</v>
      </c>
    </row>
    <row r="1360" spans="4:15" x14ac:dyDescent="0.3">
      <c r="D1360" s="65">
        <f t="shared" si="338"/>
        <v>1358</v>
      </c>
      <c r="E1360" s="66">
        <f t="shared" si="339"/>
        <v>2.7159999999999225</v>
      </c>
      <c r="F1360" s="72">
        <f t="shared" si="340"/>
        <v>-0.50959668073834741</v>
      </c>
      <c r="G1360" s="77">
        <f t="shared" si="341"/>
        <v>-0.21075527948444339</v>
      </c>
      <c r="H1360" s="69">
        <f t="shared" si="342"/>
        <v>0.43458280527862519</v>
      </c>
      <c r="I1360" s="66">
        <f t="shared" si="342"/>
        <v>-8.203014995224299</v>
      </c>
      <c r="J1360" s="73">
        <f t="shared" si="336"/>
        <v>8.214518685018529</v>
      </c>
      <c r="K1360" s="66">
        <f t="shared" si="337"/>
        <v>1.1699138324463783</v>
      </c>
      <c r="L1360" s="69">
        <f t="shared" si="343"/>
        <v>6.0997679024276001</v>
      </c>
      <c r="M1360" s="66">
        <f t="shared" si="343"/>
        <v>-13.337809695802704</v>
      </c>
      <c r="N1360" s="69">
        <f t="shared" si="344"/>
        <v>3.318341600957309</v>
      </c>
      <c r="O1360" s="69">
        <f t="shared" si="345"/>
        <v>-1.8642605899916315E-5</v>
      </c>
    </row>
    <row r="1361" spans="4:15" x14ac:dyDescent="0.3">
      <c r="D1361" s="65">
        <f t="shared" si="338"/>
        <v>1359</v>
      </c>
      <c r="E1361" s="66">
        <f t="shared" si="339"/>
        <v>2.7179999999999223</v>
      </c>
      <c r="F1361" s="72">
        <f t="shared" si="340"/>
        <v>-0.50842443523881453</v>
      </c>
      <c r="G1361" s="77">
        <f t="shared" si="341"/>
        <v>-0.20982928932203038</v>
      </c>
      <c r="H1361" s="69">
        <f t="shared" si="342"/>
        <v>0.43356361191714848</v>
      </c>
      <c r="I1361" s="66">
        <f t="shared" si="342"/>
        <v>-8.2034365057832677</v>
      </c>
      <c r="J1361" s="73">
        <f t="shared" si="336"/>
        <v>8.2148857514877367</v>
      </c>
      <c r="K1361" s="66">
        <f t="shared" si="337"/>
        <v>1.1699661101459269</v>
      </c>
      <c r="L1361" s="69">
        <f t="shared" si="343"/>
        <v>6.1006370680381572</v>
      </c>
      <c r="M1361" s="66">
        <f t="shared" si="343"/>
        <v>-13.354215725793154</v>
      </c>
      <c r="N1361" s="69">
        <f t="shared" si="344"/>
        <v>3.318341600957309</v>
      </c>
      <c r="O1361" s="69">
        <f t="shared" si="345"/>
        <v>-1.8642605899916315E-5</v>
      </c>
    </row>
    <row r="1362" spans="4:15" x14ac:dyDescent="0.3">
      <c r="D1362" s="65">
        <f t="shared" si="338"/>
        <v>1360</v>
      </c>
      <c r="E1362" s="66">
        <f t="shared" si="339"/>
        <v>2.719999999999922</v>
      </c>
      <c r="F1362" s="72">
        <f t="shared" si="340"/>
        <v>-0.50725473253552444</v>
      </c>
      <c r="G1362" s="77">
        <f t="shared" si="341"/>
        <v>-0.20890730149965542</v>
      </c>
      <c r="H1362" s="69">
        <f t="shared" si="342"/>
        <v>0.43254676304667083</v>
      </c>
      <c r="I1362" s="66">
        <f t="shared" si="342"/>
        <v>-8.2038561643619126</v>
      </c>
      <c r="J1362" s="73">
        <f t="shared" si="336"/>
        <v>8.2152512236547643</v>
      </c>
      <c r="K1362" s="66">
        <f t="shared" si="337"/>
        <v>1.1700181607845552</v>
      </c>
      <c r="L1362" s="69">
        <f t="shared" si="343"/>
        <v>6.1015041952619917</v>
      </c>
      <c r="M1362" s="66">
        <f t="shared" si="343"/>
        <v>-13.37062259880472</v>
      </c>
      <c r="N1362" s="69">
        <f t="shared" si="344"/>
        <v>3.318341600957309</v>
      </c>
      <c r="O1362" s="69">
        <f t="shared" si="345"/>
        <v>-1.8642605899916315E-5</v>
      </c>
    </row>
    <row r="1363" spans="4:15" x14ac:dyDescent="0.3">
      <c r="D1363" s="65">
        <f t="shared" si="338"/>
        <v>1361</v>
      </c>
      <c r="E1363" s="66">
        <f t="shared" si="339"/>
        <v>2.7219999999999218</v>
      </c>
      <c r="F1363" s="72">
        <f t="shared" si="340"/>
        <v>-0.50608756815317868</v>
      </c>
      <c r="G1363" s="77">
        <f t="shared" si="341"/>
        <v>-0.20798929923223852</v>
      </c>
      <c r="H1363" s="69">
        <f t="shared" si="342"/>
        <v>0.4315322535815998</v>
      </c>
      <c r="I1363" s="66">
        <f t="shared" si="342"/>
        <v>-8.2042739789649115</v>
      </c>
      <c r="J1363" s="73">
        <f t="shared" si="336"/>
        <v>8.215615108304549</v>
      </c>
      <c r="K1363" s="66">
        <f t="shared" si="337"/>
        <v>1.1700699853285756</v>
      </c>
      <c r="L1363" s="69">
        <f t="shared" si="343"/>
        <v>6.1023692887880854</v>
      </c>
      <c r="M1363" s="66">
        <f t="shared" si="343"/>
        <v>-13.387030311133444</v>
      </c>
      <c r="N1363" s="69">
        <f t="shared" si="344"/>
        <v>3.318341600957309</v>
      </c>
      <c r="O1363" s="69">
        <f t="shared" si="345"/>
        <v>-1.8642605899916315E-5</v>
      </c>
    </row>
    <row r="1364" spans="4:15" x14ac:dyDescent="0.3">
      <c r="D1364" s="65">
        <f t="shared" si="338"/>
        <v>1362</v>
      </c>
      <c r="E1364" s="66">
        <f t="shared" si="339"/>
        <v>2.7239999999999216</v>
      </c>
      <c r="F1364" s="72">
        <f t="shared" si="340"/>
        <v>-0.50492293761702967</v>
      </c>
      <c r="G1364" s="77">
        <f t="shared" si="341"/>
        <v>-0.20707526580090985</v>
      </c>
      <c r="H1364" s="69">
        <f t="shared" ref="H1364:I1379" si="346">H1363+$B$4*F1363</f>
        <v>0.43052007844529344</v>
      </c>
      <c r="I1364" s="66">
        <f t="shared" si="346"/>
        <v>-8.2046899575633763</v>
      </c>
      <c r="J1364" s="73">
        <f t="shared" si="336"/>
        <v>8.2159774121942331</v>
      </c>
      <c r="K1364" s="66">
        <f t="shared" si="337"/>
        <v>1.1701215847403421</v>
      </c>
      <c r="L1364" s="69">
        <f t="shared" ref="L1364:M1379" si="347">L1363+$B$4*H1363</f>
        <v>6.1032323532952484</v>
      </c>
      <c r="M1364" s="66">
        <f t="shared" si="347"/>
        <v>-13.403438859091374</v>
      </c>
      <c r="N1364" s="69">
        <f t="shared" si="344"/>
        <v>3.318341600957309</v>
      </c>
      <c r="O1364" s="69">
        <f t="shared" si="345"/>
        <v>-1.8642605899916315E-5</v>
      </c>
    </row>
    <row r="1365" spans="4:15" x14ac:dyDescent="0.3">
      <c r="D1365" s="65">
        <f t="shared" si="338"/>
        <v>1363</v>
      </c>
      <c r="E1365" s="66">
        <f t="shared" si="339"/>
        <v>2.7259999999999214</v>
      </c>
      <c r="F1365" s="72">
        <f t="shared" si="340"/>
        <v>-0.50376083645294312</v>
      </c>
      <c r="G1365" s="77">
        <f t="shared" si="341"/>
        <v>-0.20616518455277166</v>
      </c>
      <c r="H1365" s="69">
        <f t="shared" si="346"/>
        <v>0.42951023257005938</v>
      </c>
      <c r="I1365" s="66">
        <f t="shared" si="346"/>
        <v>-8.2051041080949787</v>
      </c>
      <c r="J1365" s="73">
        <f t="shared" si="336"/>
        <v>8.2163381420532762</v>
      </c>
      <c r="K1365" s="66">
        <f t="shared" si="337"/>
        <v>1.1701729599782658</v>
      </c>
      <c r="L1365" s="69">
        <f t="shared" si="347"/>
        <v>6.1040933934521391</v>
      </c>
      <c r="M1365" s="66">
        <f t="shared" si="347"/>
        <v>-13.4198482390065</v>
      </c>
      <c r="N1365" s="69">
        <f t="shared" si="344"/>
        <v>3.318341600957309</v>
      </c>
      <c r="O1365" s="69">
        <f t="shared" si="345"/>
        <v>-1.8642605899916315E-5</v>
      </c>
    </row>
    <row r="1366" spans="4:15" x14ac:dyDescent="0.3">
      <c r="D1366" s="65">
        <f t="shared" si="338"/>
        <v>1364</v>
      </c>
      <c r="E1366" s="66">
        <f t="shared" si="339"/>
        <v>2.7279999999999212</v>
      </c>
      <c r="F1366" s="72">
        <f t="shared" si="340"/>
        <v>-0.50260126018745976</v>
      </c>
      <c r="G1366" s="77">
        <f t="shared" si="341"/>
        <v>-0.20525903890066921</v>
      </c>
      <c r="H1366" s="69">
        <f t="shared" si="346"/>
        <v>0.42850271089715347</v>
      </c>
      <c r="I1366" s="66">
        <f t="shared" si="346"/>
        <v>-8.205516438464084</v>
      </c>
      <c r="J1366" s="73">
        <f t="shared" si="336"/>
        <v>8.2166973045835459</v>
      </c>
      <c r="K1366" s="66">
        <f t="shared" si="337"/>
        <v>1.1702241119968282</v>
      </c>
      <c r="L1366" s="69">
        <f t="shared" si="347"/>
        <v>6.1049524139172791</v>
      </c>
      <c r="M1366" s="66">
        <f t="shared" si="347"/>
        <v>-13.43625844722269</v>
      </c>
      <c r="N1366" s="69">
        <f t="shared" si="344"/>
        <v>3.318341600957309</v>
      </c>
      <c r="O1366" s="69">
        <f t="shared" si="345"/>
        <v>-1.8642605899916315E-5</v>
      </c>
    </row>
    <row r="1367" spans="4:15" x14ac:dyDescent="0.3">
      <c r="D1367" s="65">
        <f t="shared" si="338"/>
        <v>1365</v>
      </c>
      <c r="E1367" s="66">
        <f t="shared" si="339"/>
        <v>2.7299999999999209</v>
      </c>
      <c r="F1367" s="72">
        <f t="shared" si="340"/>
        <v>-0.50144420434785497</v>
      </c>
      <c r="G1367" s="77">
        <f t="shared" si="341"/>
        <v>-0.20435681232298997</v>
      </c>
      <c r="H1367" s="69">
        <f t="shared" si="346"/>
        <v>0.42749750837677858</v>
      </c>
      <c r="I1367" s="66">
        <f t="shared" si="346"/>
        <v>-8.2059269565418855</v>
      </c>
      <c r="J1367" s="73">
        <f t="shared" si="336"/>
        <v>8.2170549064594383</v>
      </c>
      <c r="K1367" s="66">
        <f t="shared" si="337"/>
        <v>1.170275041746599</v>
      </c>
      <c r="L1367" s="69">
        <f t="shared" si="347"/>
        <v>6.1058094193390735</v>
      </c>
      <c r="M1367" s="66">
        <f t="shared" si="347"/>
        <v>-13.452669480099617</v>
      </c>
      <c r="N1367" s="69">
        <f t="shared" si="344"/>
        <v>3.318341600957309</v>
      </c>
      <c r="O1367" s="69">
        <f t="shared" si="345"/>
        <v>-1.8642605899916315E-5</v>
      </c>
    </row>
    <row r="1368" spans="4:15" x14ac:dyDescent="0.3">
      <c r="D1368" s="65">
        <f t="shared" si="338"/>
        <v>1366</v>
      </c>
      <c r="E1368" s="66">
        <f t="shared" si="339"/>
        <v>2.7319999999999207</v>
      </c>
      <c r="F1368" s="72">
        <f t="shared" si="340"/>
        <v>-0.50028966446220158</v>
      </c>
      <c r="G1368" s="77">
        <f t="shared" si="341"/>
        <v>-0.20345848836340252</v>
      </c>
      <c r="H1368" s="69">
        <f t="shared" si="346"/>
        <v>0.42649461996808286</v>
      </c>
      <c r="I1368" s="66">
        <f t="shared" si="346"/>
        <v>-8.2063356701665313</v>
      </c>
      <c r="J1368" s="73">
        <f t="shared" si="336"/>
        <v>8.2174109543279688</v>
      </c>
      <c r="K1368" s="66">
        <f t="shared" si="337"/>
        <v>1.1703257501742477</v>
      </c>
      <c r="L1368" s="69">
        <f t="shared" si="347"/>
        <v>6.1066644143558273</v>
      </c>
      <c r="M1368" s="66">
        <f t="shared" si="347"/>
        <v>-13.469081334012701</v>
      </c>
      <c r="N1368" s="69">
        <f t="shared" si="344"/>
        <v>3.318341600957309</v>
      </c>
      <c r="O1368" s="69">
        <f t="shared" si="345"/>
        <v>-1.8642605899916315E-5</v>
      </c>
    </row>
    <row r="1369" spans="4:15" x14ac:dyDescent="0.3">
      <c r="D1369" s="65">
        <f t="shared" si="338"/>
        <v>1367</v>
      </c>
      <c r="E1369" s="66">
        <f t="shared" si="339"/>
        <v>2.7339999999999205</v>
      </c>
      <c r="F1369" s="72">
        <f t="shared" si="340"/>
        <v>-0.49913763605942724</v>
      </c>
      <c r="G1369" s="77">
        <f t="shared" si="341"/>
        <v>-0.20256405063066651</v>
      </c>
      <c r="H1369" s="69">
        <f t="shared" si="346"/>
        <v>0.42549404063915847</v>
      </c>
      <c r="I1369" s="66">
        <f t="shared" si="346"/>
        <v>-8.2067425871432587</v>
      </c>
      <c r="J1369" s="73">
        <f t="shared" si="336"/>
        <v>8.2177654548088839</v>
      </c>
      <c r="K1369" s="66">
        <f t="shared" si="337"/>
        <v>1.17037623822256</v>
      </c>
      <c r="L1369" s="69">
        <f t="shared" si="347"/>
        <v>6.1075174035957636</v>
      </c>
      <c r="M1369" s="66">
        <f t="shared" si="347"/>
        <v>-13.485494005353035</v>
      </c>
      <c r="N1369" s="69">
        <f t="shared" si="344"/>
        <v>3.318341600957309</v>
      </c>
      <c r="O1369" s="69">
        <f t="shared" si="345"/>
        <v>-1.8642605899916315E-5</v>
      </c>
    </row>
    <row r="1370" spans="4:15" x14ac:dyDescent="0.3">
      <c r="D1370" s="65">
        <f t="shared" si="338"/>
        <v>1368</v>
      </c>
      <c r="E1370" s="66">
        <f t="shared" si="339"/>
        <v>2.7359999999999203</v>
      </c>
      <c r="F1370" s="72">
        <f t="shared" si="340"/>
        <v>-0.49798811466937537</v>
      </c>
      <c r="G1370" s="77">
        <f t="shared" si="341"/>
        <v>-0.20167348279839281</v>
      </c>
      <c r="H1370" s="69">
        <f t="shared" si="346"/>
        <v>0.42449576536703959</v>
      </c>
      <c r="I1370" s="66">
        <f t="shared" si="346"/>
        <v>-8.2071477152445205</v>
      </c>
      <c r="J1370" s="73">
        <f t="shared" si="336"/>
        <v>8.2181184144947625</v>
      </c>
      <c r="K1370" s="66">
        <f t="shared" si="337"/>
        <v>1.1704265068304527</v>
      </c>
      <c r="L1370" s="69">
        <f t="shared" si="347"/>
        <v>6.1083683916770415</v>
      </c>
      <c r="M1370" s="66">
        <f t="shared" si="347"/>
        <v>-13.501907490527321</v>
      </c>
      <c r="N1370" s="69">
        <f t="shared" si="344"/>
        <v>3.318341600957309</v>
      </c>
      <c r="O1370" s="69">
        <f t="shared" si="345"/>
        <v>-1.8642605899916315E-5</v>
      </c>
    </row>
    <row r="1371" spans="4:15" x14ac:dyDescent="0.3">
      <c r="D1371" s="65">
        <f t="shared" si="338"/>
        <v>1369</v>
      </c>
      <c r="E1371" s="66">
        <f t="shared" si="339"/>
        <v>2.7379999999999201</v>
      </c>
      <c r="F1371" s="72">
        <f t="shared" si="340"/>
        <v>-0.49684109582286362</v>
      </c>
      <c r="G1371" s="77">
        <f t="shared" si="341"/>
        <v>-0.20078676860482503</v>
      </c>
      <c r="H1371" s="69">
        <f t="shared" si="346"/>
        <v>0.42349978913770087</v>
      </c>
      <c r="I1371" s="66">
        <f t="shared" si="346"/>
        <v>-8.2075510622101167</v>
      </c>
      <c r="J1371" s="73">
        <f t="shared" si="336"/>
        <v>8.2184698399511138</v>
      </c>
      <c r="K1371" s="66">
        <f t="shared" si="337"/>
        <v>1.1704765569329876</v>
      </c>
      <c r="L1371" s="69">
        <f t="shared" si="347"/>
        <v>6.1092173832077759</v>
      </c>
      <c r="M1371" s="66">
        <f t="shared" si="347"/>
        <v>-13.518321785957809</v>
      </c>
      <c r="N1371" s="69">
        <f t="shared" si="344"/>
        <v>3.318341600957309</v>
      </c>
      <c r="O1371" s="69">
        <f t="shared" si="345"/>
        <v>-1.8642605899916315E-5</v>
      </c>
    </row>
    <row r="1372" spans="4:15" x14ac:dyDescent="0.3">
      <c r="D1372" s="65">
        <f t="shared" si="338"/>
        <v>1370</v>
      </c>
      <c r="E1372" s="66">
        <f t="shared" si="339"/>
        <v>2.7399999999999198</v>
      </c>
      <c r="F1372" s="72">
        <f t="shared" si="340"/>
        <v>-0.49569657505174236</v>
      </c>
      <c r="G1372" s="77">
        <f t="shared" si="341"/>
        <v>-0.19990389185261748</v>
      </c>
      <c r="H1372" s="69">
        <f t="shared" si="346"/>
        <v>0.42250610694605512</v>
      </c>
      <c r="I1372" s="66">
        <f t="shared" si="346"/>
        <v>-8.2079526357473256</v>
      </c>
      <c r="J1372" s="73">
        <f t="shared" si="336"/>
        <v>8.2188197377164922</v>
      </c>
      <c r="K1372" s="66">
        <f t="shared" si="337"/>
        <v>1.1705263894613869</v>
      </c>
      <c r="L1372" s="69">
        <f t="shared" si="347"/>
        <v>6.1100643827860512</v>
      </c>
      <c r="M1372" s="66">
        <f t="shared" si="347"/>
        <v>-13.534736888082229</v>
      </c>
      <c r="N1372" s="69">
        <f t="shared" si="344"/>
        <v>3.318341600957309</v>
      </c>
      <c r="O1372" s="69">
        <f t="shared" si="345"/>
        <v>-1.8642605899916315E-5</v>
      </c>
    </row>
    <row r="1373" spans="4:15" x14ac:dyDescent="0.3">
      <c r="D1373" s="65">
        <f t="shared" si="338"/>
        <v>1371</v>
      </c>
      <c r="E1373" s="66">
        <f t="shared" si="339"/>
        <v>2.7419999999999196</v>
      </c>
      <c r="F1373" s="72">
        <f t="shared" si="340"/>
        <v>-0.49455454788895248</v>
      </c>
      <c r="G1373" s="77">
        <f t="shared" si="341"/>
        <v>-0.1990248364086078</v>
      </c>
      <c r="H1373" s="69">
        <f t="shared" si="346"/>
        <v>0.42151471379595162</v>
      </c>
      <c r="I1373" s="66">
        <f t="shared" si="346"/>
        <v>-8.2083524435310302</v>
      </c>
      <c r="J1373" s="73">
        <f t="shared" si="336"/>
        <v>8.219168114302585</v>
      </c>
      <c r="K1373" s="66">
        <f t="shared" si="337"/>
        <v>1.170576005343047</v>
      </c>
      <c r="L1373" s="69">
        <f t="shared" si="347"/>
        <v>6.1109093949999433</v>
      </c>
      <c r="M1373" s="66">
        <f t="shared" si="347"/>
        <v>-13.551152793353724</v>
      </c>
      <c r="N1373" s="69">
        <f t="shared" si="344"/>
        <v>3.318341600957309</v>
      </c>
      <c r="O1373" s="69">
        <f t="shared" si="345"/>
        <v>-1.8642605899916315E-5</v>
      </c>
    </row>
    <row r="1374" spans="4:15" x14ac:dyDescent="0.3">
      <c r="D1374" s="65">
        <f t="shared" si="338"/>
        <v>1372</v>
      </c>
      <c r="E1374" s="66">
        <f t="shared" si="339"/>
        <v>2.7439999999999194</v>
      </c>
      <c r="F1374" s="72">
        <f t="shared" si="340"/>
        <v>-0.49341500986858278</v>
      </c>
      <c r="G1374" s="77">
        <f t="shared" si="341"/>
        <v>-0.19814958620360734</v>
      </c>
      <c r="H1374" s="69">
        <f t="shared" si="346"/>
        <v>0.42052560470017369</v>
      </c>
      <c r="I1374" s="66">
        <f t="shared" si="346"/>
        <v>-8.2087504932038478</v>
      </c>
      <c r="J1374" s="73">
        <f t="shared" si="336"/>
        <v>8.2195149761943291</v>
      </c>
      <c r="K1374" s="66">
        <f t="shared" si="337"/>
        <v>1.1706254055015541</v>
      </c>
      <c r="L1374" s="69">
        <f t="shared" si="347"/>
        <v>6.111752424427535</v>
      </c>
      <c r="M1374" s="66">
        <f t="shared" si="347"/>
        <v>-13.567569498240786</v>
      </c>
      <c r="N1374" s="69">
        <f t="shared" si="344"/>
        <v>3.318341600957309</v>
      </c>
      <c r="O1374" s="69">
        <f t="shared" si="345"/>
        <v>-1.8642605899916315E-5</v>
      </c>
    </row>
    <row r="1375" spans="4:15" x14ac:dyDescent="0.3">
      <c r="D1375" s="65">
        <f t="shared" si="338"/>
        <v>1373</v>
      </c>
      <c r="E1375" s="66">
        <f t="shared" si="339"/>
        <v>2.7459999999999192</v>
      </c>
      <c r="F1375" s="72">
        <f t="shared" si="340"/>
        <v>-0.4922779565259271</v>
      </c>
      <c r="G1375" s="77">
        <f t="shared" si="341"/>
        <v>-0.19727812523216315</v>
      </c>
      <c r="H1375" s="69">
        <f t="shared" si="346"/>
        <v>0.41953877468043654</v>
      </c>
      <c r="I1375" s="66">
        <f t="shared" si="346"/>
        <v>-8.2091467923762558</v>
      </c>
      <c r="J1375" s="73">
        <f t="shared" si="336"/>
        <v>8.2198603298499986</v>
      </c>
      <c r="K1375" s="66">
        <f t="shared" si="337"/>
        <v>1.1706745908566973</v>
      </c>
      <c r="L1375" s="69">
        <f t="shared" si="347"/>
        <v>6.1125934756369356</v>
      </c>
      <c r="M1375" s="66">
        <f t="shared" si="347"/>
        <v>-13.583986999227195</v>
      </c>
      <c r="N1375" s="69">
        <f t="shared" si="344"/>
        <v>3.318341600957309</v>
      </c>
      <c r="O1375" s="69">
        <f t="shared" si="345"/>
        <v>-1.8642605899916315E-5</v>
      </c>
    </row>
    <row r="1376" spans="4:15" x14ac:dyDescent="0.3">
      <c r="D1376" s="65">
        <f t="shared" si="338"/>
        <v>1374</v>
      </c>
      <c r="E1376" s="66">
        <f t="shared" si="339"/>
        <v>2.747999999999919</v>
      </c>
      <c r="F1376" s="72">
        <f t="shared" si="340"/>
        <v>-0.49114338339754016</v>
      </c>
      <c r="G1376" s="77">
        <f t="shared" si="341"/>
        <v>-0.19641043755235721</v>
      </c>
      <c r="H1376" s="69">
        <f t="shared" si="346"/>
        <v>0.41855421876738469</v>
      </c>
      <c r="I1376" s="66">
        <f t="shared" si="346"/>
        <v>-8.2095413486267201</v>
      </c>
      <c r="J1376" s="73">
        <f t="shared" si="336"/>
        <v>8.2202041817013161</v>
      </c>
      <c r="K1376" s="66">
        <f t="shared" si="337"/>
        <v>1.1707235623244843</v>
      </c>
      <c r="L1376" s="69">
        <f t="shared" si="347"/>
        <v>6.1134325531862963</v>
      </c>
      <c r="M1376" s="66">
        <f t="shared" si="347"/>
        <v>-13.600405292811947</v>
      </c>
      <c r="N1376" s="69">
        <f t="shared" si="344"/>
        <v>3.318341600957309</v>
      </c>
      <c r="O1376" s="69">
        <f t="shared" si="345"/>
        <v>-1.8642605899916315E-5</v>
      </c>
    </row>
    <row r="1377" spans="4:15" x14ac:dyDescent="0.3">
      <c r="D1377" s="65">
        <f t="shared" si="338"/>
        <v>1375</v>
      </c>
      <c r="E1377" s="66">
        <f t="shared" si="339"/>
        <v>2.7499999999999187</v>
      </c>
      <c r="F1377" s="72">
        <f t="shared" si="340"/>
        <v>-0.49001128602129412</v>
      </c>
      <c r="G1377" s="77">
        <f t="shared" si="341"/>
        <v>-0.19554650728557554</v>
      </c>
      <c r="H1377" s="69">
        <f t="shared" si="346"/>
        <v>0.41757193200058962</v>
      </c>
      <c r="I1377" s="66">
        <f t="shared" si="346"/>
        <v>-8.2099341695018246</v>
      </c>
      <c r="J1377" s="73">
        <f t="shared" si="336"/>
        <v>8.2205465381535507</v>
      </c>
      <c r="K1377" s="66">
        <f t="shared" si="337"/>
        <v>1.170772320817155</v>
      </c>
      <c r="L1377" s="69">
        <f t="shared" si="347"/>
        <v>6.1142696616238315</v>
      </c>
      <c r="M1377" s="66">
        <f t="shared" si="347"/>
        <v>-13.6168243755092</v>
      </c>
      <c r="N1377" s="69">
        <f t="shared" si="344"/>
        <v>3.318341600957309</v>
      </c>
      <c r="O1377" s="69">
        <f t="shared" si="345"/>
        <v>-1.8642605899916315E-5</v>
      </c>
    </row>
    <row r="1378" spans="4:15" x14ac:dyDescent="0.3">
      <c r="D1378" s="65">
        <f t="shared" si="338"/>
        <v>1376</v>
      </c>
      <c r="E1378" s="66">
        <f t="shared" si="339"/>
        <v>2.7519999999999185</v>
      </c>
      <c r="F1378" s="72">
        <f t="shared" si="340"/>
        <v>-0.48888165993643351</v>
      </c>
      <c r="G1378" s="77">
        <f t="shared" si="341"/>
        <v>-0.19468631861628616</v>
      </c>
      <c r="H1378" s="69">
        <f t="shared" si="346"/>
        <v>0.41659190942854701</v>
      </c>
      <c r="I1378" s="66">
        <f t="shared" si="346"/>
        <v>-8.2103252625163954</v>
      </c>
      <c r="J1378" s="73">
        <f t="shared" si="336"/>
        <v>8.2208874055856196</v>
      </c>
      <c r="K1378" s="66">
        <f t="shared" si="337"/>
        <v>1.1708208672431963</v>
      </c>
      <c r="L1378" s="69">
        <f t="shared" si="347"/>
        <v>6.1151048054878325</v>
      </c>
      <c r="M1378" s="66">
        <f t="shared" si="347"/>
        <v>-13.633244243848203</v>
      </c>
      <c r="N1378" s="69">
        <f t="shared" si="344"/>
        <v>3.318341600957309</v>
      </c>
      <c r="O1378" s="69">
        <f t="shared" si="345"/>
        <v>-1.8642605899916315E-5</v>
      </c>
    </row>
    <row r="1379" spans="4:15" x14ac:dyDescent="0.3">
      <c r="D1379" s="65">
        <f t="shared" si="338"/>
        <v>1377</v>
      </c>
      <c r="E1379" s="66">
        <f t="shared" si="339"/>
        <v>2.7539999999999183</v>
      </c>
      <c r="F1379" s="72">
        <f t="shared" si="340"/>
        <v>-0.48775450068363052</v>
      </c>
      <c r="G1379" s="77">
        <f t="shared" si="341"/>
        <v>-0.19382985579182943</v>
      </c>
      <c r="H1379" s="69">
        <f t="shared" si="346"/>
        <v>0.41561414610867414</v>
      </c>
      <c r="I1379" s="66">
        <f t="shared" si="346"/>
        <v>-8.2107146351536286</v>
      </c>
      <c r="J1379" s="73">
        <f t="shared" si="336"/>
        <v>8.2212267903501868</v>
      </c>
      <c r="K1379" s="66">
        <f t="shared" si="337"/>
        <v>1.1708692025073566</v>
      </c>
      <c r="L1379" s="69">
        <f t="shared" si="347"/>
        <v>6.1159379893066896</v>
      </c>
      <c r="M1379" s="66">
        <f t="shared" si="347"/>
        <v>-13.649664894373236</v>
      </c>
      <c r="N1379" s="69">
        <f t="shared" si="344"/>
        <v>3.318341600957309</v>
      </c>
      <c r="O1379" s="69">
        <f t="shared" si="345"/>
        <v>-1.8642605899916315E-5</v>
      </c>
    </row>
    <row r="1380" spans="4:15" x14ac:dyDescent="0.3">
      <c r="D1380" s="65">
        <f t="shared" si="338"/>
        <v>1378</v>
      </c>
      <c r="E1380" s="66">
        <f t="shared" si="339"/>
        <v>2.7559999999999181</v>
      </c>
      <c r="F1380" s="72">
        <f t="shared" si="340"/>
        <v>-0.48662980380503928</v>
      </c>
      <c r="G1380" s="77">
        <f t="shared" si="341"/>
        <v>-0.19297710312218896</v>
      </c>
      <c r="H1380" s="69">
        <f t="shared" ref="H1380:I1395" si="348">H1379+$B$4*F1379</f>
        <v>0.41463863710730686</v>
      </c>
      <c r="I1380" s="66">
        <f t="shared" si="348"/>
        <v>-8.2111022948652117</v>
      </c>
      <c r="J1380" s="73">
        <f t="shared" si="336"/>
        <v>8.2215646987737649</v>
      </c>
      <c r="K1380" s="66">
        <f t="shared" si="337"/>
        <v>1.170917327510659</v>
      </c>
      <c r="L1380" s="69">
        <f t="shared" ref="L1380:M1395" si="349">L1379+$B$4*H1379</f>
        <v>6.1167692175989066</v>
      </c>
      <c r="M1380" s="66">
        <f t="shared" si="349"/>
        <v>-13.666086323643544</v>
      </c>
      <c r="N1380" s="69">
        <f t="shared" si="344"/>
        <v>3.318341600957309</v>
      </c>
      <c r="O1380" s="69">
        <f t="shared" si="345"/>
        <v>-1.8642605899916315E-5</v>
      </c>
    </row>
    <row r="1381" spans="4:15" x14ac:dyDescent="0.3">
      <c r="D1381" s="65">
        <f t="shared" si="338"/>
        <v>1379</v>
      </c>
      <c r="E1381" s="66">
        <f t="shared" si="339"/>
        <v>2.7579999999999179</v>
      </c>
      <c r="F1381" s="72">
        <f t="shared" si="340"/>
        <v>-0.4855075648443497</v>
      </c>
      <c r="G1381" s="77">
        <f t="shared" si="341"/>
        <v>-0.1921280449797873</v>
      </c>
      <c r="H1381" s="69">
        <f t="shared" si="348"/>
        <v>0.41366537749969678</v>
      </c>
      <c r="I1381" s="66">
        <f t="shared" si="348"/>
        <v>-8.211488249071456</v>
      </c>
      <c r="J1381" s="73">
        <f t="shared" si="336"/>
        <v>8.2219011371568183</v>
      </c>
      <c r="K1381" s="66">
        <f t="shared" si="337"/>
        <v>1.1709652431504174</v>
      </c>
      <c r="L1381" s="69">
        <f t="shared" si="349"/>
        <v>6.1175984948731212</v>
      </c>
      <c r="M1381" s="66">
        <f t="shared" si="349"/>
        <v>-13.682508528233274</v>
      </c>
      <c r="N1381" s="69">
        <f t="shared" si="344"/>
        <v>3.318341600957309</v>
      </c>
      <c r="O1381" s="69">
        <f t="shared" si="345"/>
        <v>-1.8642605899916315E-5</v>
      </c>
    </row>
    <row r="1382" spans="4:15" x14ac:dyDescent="0.3">
      <c r="D1382" s="65">
        <f t="shared" si="338"/>
        <v>1380</v>
      </c>
      <c r="E1382" s="66">
        <f t="shared" si="339"/>
        <v>2.7599999999999176</v>
      </c>
      <c r="F1382" s="72">
        <f t="shared" si="340"/>
        <v>-0.48438777934684163</v>
      </c>
      <c r="G1382" s="77">
        <f t="shared" si="341"/>
        <v>-0.19128266579924613</v>
      </c>
      <c r="H1382" s="69">
        <f t="shared" si="348"/>
        <v>0.41269436237000806</v>
      </c>
      <c r="I1382" s="66">
        <f t="shared" si="348"/>
        <v>-8.2118725051614163</v>
      </c>
      <c r="J1382" s="73">
        <f t="shared" si="336"/>
        <v>8.2222361117738529</v>
      </c>
      <c r="K1382" s="66">
        <f t="shared" si="337"/>
        <v>1.1710129503202484</v>
      </c>
      <c r="L1382" s="69">
        <f t="shared" si="349"/>
        <v>6.1184258256281208</v>
      </c>
      <c r="M1382" s="66">
        <f t="shared" si="349"/>
        <v>-13.698931504731418</v>
      </c>
      <c r="N1382" s="69">
        <f t="shared" si="344"/>
        <v>3.318341600957309</v>
      </c>
      <c r="O1382" s="69">
        <f t="shared" si="345"/>
        <v>-1.8642605899916315E-5</v>
      </c>
    </row>
    <row r="1383" spans="4:15" x14ac:dyDescent="0.3">
      <c r="D1383" s="65">
        <f t="shared" si="338"/>
        <v>1381</v>
      </c>
      <c r="E1383" s="66">
        <f t="shared" si="339"/>
        <v>2.7619999999999174</v>
      </c>
      <c r="F1383" s="72">
        <f t="shared" si="340"/>
        <v>-0.48327044285943688</v>
      </c>
      <c r="G1383" s="77">
        <f t="shared" si="341"/>
        <v>-0.19044095007719974</v>
      </c>
      <c r="H1383" s="69">
        <f t="shared" si="348"/>
        <v>0.41172558681131438</v>
      </c>
      <c r="I1383" s="66">
        <f t="shared" si="348"/>
        <v>-8.2122550704930148</v>
      </c>
      <c r="J1383" s="73">
        <f t="shared" si="336"/>
        <v>8.2225696288735275</v>
      </c>
      <c r="K1383" s="66">
        <f t="shared" si="337"/>
        <v>1.1710604499100878</v>
      </c>
      <c r="L1383" s="69">
        <f t="shared" si="349"/>
        <v>6.119251214352861</v>
      </c>
      <c r="M1383" s="66">
        <f t="shared" si="349"/>
        <v>-13.715355249741741</v>
      </c>
      <c r="N1383" s="69">
        <f t="shared" si="344"/>
        <v>3.318341600957309</v>
      </c>
      <c r="O1383" s="69">
        <f t="shared" si="345"/>
        <v>-1.8642605899916315E-5</v>
      </c>
    </row>
    <row r="1384" spans="4:15" x14ac:dyDescent="0.3">
      <c r="D1384" s="65">
        <f t="shared" si="338"/>
        <v>1382</v>
      </c>
      <c r="E1384" s="66">
        <f t="shared" si="339"/>
        <v>2.7639999999999172</v>
      </c>
      <c r="F1384" s="72">
        <f t="shared" si="340"/>
        <v>-0.48215555093075274</v>
      </c>
      <c r="G1384" s="77">
        <f t="shared" si="341"/>
        <v>-0.18960288237204992</v>
      </c>
      <c r="H1384" s="69">
        <f t="shared" si="348"/>
        <v>0.41075904592559553</v>
      </c>
      <c r="I1384" s="66">
        <f t="shared" si="348"/>
        <v>-8.2126359523931693</v>
      </c>
      <c r="J1384" s="73">
        <f t="shared" si="336"/>
        <v>8.222901694678745</v>
      </c>
      <c r="K1384" s="66">
        <f t="shared" si="337"/>
        <v>1.1711077428062031</v>
      </c>
      <c r="L1384" s="69">
        <f t="shared" si="349"/>
        <v>6.1200746655264835</v>
      </c>
      <c r="M1384" s="66">
        <f t="shared" si="349"/>
        <v>-13.731779759882727</v>
      </c>
      <c r="N1384" s="69">
        <f t="shared" si="344"/>
        <v>3.318341600957309</v>
      </c>
      <c r="O1384" s="69">
        <f t="shared" si="345"/>
        <v>-1.8642605899916315E-5</v>
      </c>
    </row>
    <row r="1385" spans="4:15" x14ac:dyDescent="0.3">
      <c r="D1385" s="65">
        <f t="shared" si="338"/>
        <v>1383</v>
      </c>
      <c r="E1385" s="66">
        <f t="shared" si="339"/>
        <v>2.765999999999917</v>
      </c>
      <c r="F1385" s="72">
        <f t="shared" si="340"/>
        <v>-0.48104309911115373</v>
      </c>
      <c r="G1385" s="77">
        <f t="shared" si="341"/>
        <v>-0.18876844730376341</v>
      </c>
      <c r="H1385" s="69">
        <f t="shared" si="348"/>
        <v>0.40979473482373402</v>
      </c>
      <c r="I1385" s="66">
        <f t="shared" si="348"/>
        <v>-8.2130151581579138</v>
      </c>
      <c r="J1385" s="73">
        <f t="shared" si="336"/>
        <v>8.223232315386749</v>
      </c>
      <c r="K1385" s="66">
        <f t="shared" si="337"/>
        <v>1.1711548298912069</v>
      </c>
      <c r="L1385" s="69">
        <f t="shared" si="349"/>
        <v>6.1208961836183349</v>
      </c>
      <c r="M1385" s="66">
        <f t="shared" si="349"/>
        <v>-13.748205031787514</v>
      </c>
      <c r="N1385" s="69">
        <f t="shared" si="344"/>
        <v>3.318341600957309</v>
      </c>
      <c r="O1385" s="69">
        <f t="shared" si="345"/>
        <v>-1.8642605899916315E-5</v>
      </c>
    </row>
    <row r="1386" spans="4:15" x14ac:dyDescent="0.3">
      <c r="D1386" s="65">
        <f t="shared" si="338"/>
        <v>1384</v>
      </c>
      <c r="E1386" s="66">
        <f t="shared" si="339"/>
        <v>2.7679999999999167</v>
      </c>
      <c r="F1386" s="72">
        <f t="shared" si="340"/>
        <v>-0.47993308295280246</v>
      </c>
      <c r="G1386" s="77">
        <f t="shared" si="341"/>
        <v>-0.18793762955366411</v>
      </c>
      <c r="H1386" s="69">
        <f t="shared" si="348"/>
        <v>0.40883264862551172</v>
      </c>
      <c r="I1386" s="66">
        <f t="shared" si="348"/>
        <v>-8.2133926950525211</v>
      </c>
      <c r="J1386" s="73">
        <f t="shared" si="336"/>
        <v>8.2235614971692321</v>
      </c>
      <c r="K1386" s="66">
        <f t="shared" si="337"/>
        <v>1.1712017120440734</v>
      </c>
      <c r="L1386" s="69">
        <f t="shared" si="349"/>
        <v>6.1217157730879821</v>
      </c>
      <c r="M1386" s="66">
        <f t="shared" si="349"/>
        <v>-13.764631062103829</v>
      </c>
      <c r="N1386" s="69">
        <f t="shared" si="344"/>
        <v>3.318341600957309</v>
      </c>
      <c r="O1386" s="69">
        <f t="shared" si="345"/>
        <v>-1.8642605899916315E-5</v>
      </c>
    </row>
    <row r="1387" spans="4:15" x14ac:dyDescent="0.3">
      <c r="D1387" s="65">
        <f t="shared" si="338"/>
        <v>1385</v>
      </c>
      <c r="E1387" s="66">
        <f t="shared" si="339"/>
        <v>2.7699999999999165</v>
      </c>
      <c r="F1387" s="72">
        <f t="shared" si="340"/>
        <v>-0.47882549800971241</v>
      </c>
      <c r="G1387" s="77">
        <f t="shared" si="341"/>
        <v>-0.18711041386420035</v>
      </c>
      <c r="H1387" s="69">
        <f t="shared" si="348"/>
        <v>0.40787278245960612</v>
      </c>
      <c r="I1387" s="66">
        <f t="shared" si="348"/>
        <v>-8.213768570311629</v>
      </c>
      <c r="J1387" s="73">
        <f t="shared" si="336"/>
        <v>8.2238892461724262</v>
      </c>
      <c r="K1387" s="66">
        <f t="shared" si="337"/>
        <v>1.1712483901401507</v>
      </c>
      <c r="L1387" s="69">
        <f t="shared" si="349"/>
        <v>6.1225334383852328</v>
      </c>
      <c r="M1387" s="66">
        <f t="shared" si="349"/>
        <v>-13.781057847493935</v>
      </c>
      <c r="N1387" s="69">
        <f t="shared" si="344"/>
        <v>3.318341600957309</v>
      </c>
      <c r="O1387" s="69">
        <f t="shared" si="345"/>
        <v>-1.8642605899916315E-5</v>
      </c>
    </row>
    <row r="1388" spans="4:15" x14ac:dyDescent="0.3">
      <c r="D1388" s="65">
        <f t="shared" si="338"/>
        <v>1386</v>
      </c>
      <c r="E1388" s="66">
        <f t="shared" si="339"/>
        <v>2.7719999999999163</v>
      </c>
      <c r="F1388" s="72">
        <f t="shared" si="340"/>
        <v>-0.47772033983779755</v>
      </c>
      <c r="G1388" s="77">
        <f t="shared" si="341"/>
        <v>-0.18628678503873708</v>
      </c>
      <c r="H1388" s="69">
        <f t="shared" si="348"/>
        <v>0.40691513146358671</v>
      </c>
      <c r="I1388" s="66">
        <f t="shared" si="348"/>
        <v>-8.2141427911393574</v>
      </c>
      <c r="J1388" s="73">
        <f t="shared" si="336"/>
        <v>8.2242155685172005</v>
      </c>
      <c r="K1388" s="66">
        <f t="shared" si="337"/>
        <v>1.1712948650511743</v>
      </c>
      <c r="L1388" s="69">
        <f t="shared" si="349"/>
        <v>6.1233491839501522</v>
      </c>
      <c r="M1388" s="66">
        <f t="shared" si="349"/>
        <v>-13.797485384634559</v>
      </c>
      <c r="N1388" s="69">
        <f t="shared" si="344"/>
        <v>3.318341600957309</v>
      </c>
      <c r="O1388" s="69">
        <f t="shared" si="345"/>
        <v>-1.8642605899916315E-5</v>
      </c>
    </row>
    <row r="1389" spans="4:15" x14ac:dyDescent="0.3">
      <c r="D1389" s="65">
        <f t="shared" si="338"/>
        <v>1387</v>
      </c>
      <c r="E1389" s="66">
        <f t="shared" si="339"/>
        <v>2.7739999999999161</v>
      </c>
      <c r="F1389" s="72">
        <f t="shared" si="340"/>
        <v>-0.47661760399492265</v>
      </c>
      <c r="G1389" s="77">
        <f t="shared" si="341"/>
        <v>-0.18546672794134977</v>
      </c>
      <c r="H1389" s="69">
        <f t="shared" si="348"/>
        <v>0.40595969078391114</v>
      </c>
      <c r="I1389" s="66">
        <f t="shared" si="348"/>
        <v>-8.2145153647094347</v>
      </c>
      <c r="J1389" s="73">
        <f t="shared" si="336"/>
        <v>8.2245404702991607</v>
      </c>
      <c r="K1389" s="66">
        <f t="shared" si="337"/>
        <v>1.1713411376452818</v>
      </c>
      <c r="L1389" s="69">
        <f t="shared" si="349"/>
        <v>6.124163014213079</v>
      </c>
      <c r="M1389" s="66">
        <f t="shared" si="349"/>
        <v>-13.813913670216838</v>
      </c>
      <c r="N1389" s="69">
        <f t="shared" si="344"/>
        <v>3.318341600957309</v>
      </c>
      <c r="O1389" s="69">
        <f t="shared" si="345"/>
        <v>-1.8642605899916315E-5</v>
      </c>
    </row>
    <row r="1390" spans="4:15" x14ac:dyDescent="0.3">
      <c r="D1390" s="65">
        <f t="shared" si="338"/>
        <v>1388</v>
      </c>
      <c r="E1390" s="66">
        <f t="shared" si="339"/>
        <v>2.7759999999999159</v>
      </c>
      <c r="F1390" s="72">
        <f t="shared" si="340"/>
        <v>-0.47551728604095328</v>
      </c>
      <c r="G1390" s="77">
        <f t="shared" si="341"/>
        <v>-0.18465022749660243</v>
      </c>
      <c r="H1390" s="69">
        <f t="shared" si="348"/>
        <v>0.4050064555759213</v>
      </c>
      <c r="I1390" s="66">
        <f t="shared" si="348"/>
        <v>-8.2148862981653181</v>
      </c>
      <c r="J1390" s="73">
        <f t="shared" si="336"/>
        <v>8.2248639575887488</v>
      </c>
      <c r="K1390" s="66">
        <f t="shared" si="337"/>
        <v>1.1713872087870276</v>
      </c>
      <c r="L1390" s="69">
        <f t="shared" si="349"/>
        <v>6.1249749335946468</v>
      </c>
      <c r="M1390" s="66">
        <f t="shared" si="349"/>
        <v>-13.830342700946257</v>
      </c>
      <c r="N1390" s="69">
        <f t="shared" si="344"/>
        <v>3.318341600957309</v>
      </c>
      <c r="O1390" s="69">
        <f t="shared" si="345"/>
        <v>-1.8642605899916315E-5</v>
      </c>
    </row>
    <row r="1391" spans="4:15" x14ac:dyDescent="0.3">
      <c r="D1391" s="65">
        <f t="shared" si="338"/>
        <v>1389</v>
      </c>
      <c r="E1391" s="66">
        <f t="shared" si="339"/>
        <v>2.7779999999999156</v>
      </c>
      <c r="F1391" s="72">
        <f t="shared" si="340"/>
        <v>-0.47441938153780577</v>
      </c>
      <c r="G1391" s="77">
        <f t="shared" si="341"/>
        <v>-0.18383726868932904</v>
      </c>
      <c r="H1391" s="69">
        <f t="shared" si="348"/>
        <v>0.4040554210038394</v>
      </c>
      <c r="I1391" s="66">
        <f t="shared" si="348"/>
        <v>-8.2152555986203115</v>
      </c>
      <c r="J1391" s="73">
        <f t="shared" si="336"/>
        <v>8.2251860364313316</v>
      </c>
      <c r="K1391" s="66">
        <f t="shared" si="337"/>
        <v>1.1714330793373937</v>
      </c>
      <c r="L1391" s="69">
        <f t="shared" si="349"/>
        <v>6.1257849465057985</v>
      </c>
      <c r="M1391" s="66">
        <f t="shared" si="349"/>
        <v>-13.846772473542588</v>
      </c>
      <c r="N1391" s="69">
        <f t="shared" si="344"/>
        <v>3.318341600957309</v>
      </c>
      <c r="O1391" s="69">
        <f t="shared" si="345"/>
        <v>-1.8642605899916315E-5</v>
      </c>
    </row>
    <row r="1392" spans="4:15" x14ac:dyDescent="0.3">
      <c r="D1392" s="65">
        <f t="shared" si="338"/>
        <v>1390</v>
      </c>
      <c r="E1392" s="66">
        <f t="shared" si="339"/>
        <v>2.7799999999999154</v>
      </c>
      <c r="F1392" s="72">
        <f t="shared" si="340"/>
        <v>-0.4733238860494946</v>
      </c>
      <c r="G1392" s="77">
        <f t="shared" si="341"/>
        <v>-0.18302783656444355</v>
      </c>
      <c r="H1392" s="69">
        <f t="shared" si="348"/>
        <v>0.40310658224076379</v>
      </c>
      <c r="I1392" s="66">
        <f t="shared" si="348"/>
        <v>-8.215623273157691</v>
      </c>
      <c r="J1392" s="73">
        <f t="shared" si="336"/>
        <v>8.2255067128473076</v>
      </c>
      <c r="K1392" s="66">
        <f t="shared" si="337"/>
        <v>1.1714787501538075</v>
      </c>
      <c r="L1392" s="69">
        <f t="shared" si="349"/>
        <v>6.1265930573478062</v>
      </c>
      <c r="M1392" s="66">
        <f t="shared" si="349"/>
        <v>-13.863202984739829</v>
      </c>
      <c r="N1392" s="69">
        <f t="shared" si="344"/>
        <v>3.318341600957309</v>
      </c>
      <c r="O1392" s="69">
        <f t="shared" si="345"/>
        <v>-1.8642605899916315E-5</v>
      </c>
    </row>
    <row r="1393" spans="4:15" x14ac:dyDescent="0.3">
      <c r="D1393" s="65">
        <f t="shared" si="338"/>
        <v>1391</v>
      </c>
      <c r="E1393" s="66">
        <f t="shared" si="339"/>
        <v>2.7819999999999152</v>
      </c>
      <c r="F1393" s="72">
        <f t="shared" si="340"/>
        <v>-0.47223079514218297</v>
      </c>
      <c r="G1393" s="77">
        <f t="shared" si="341"/>
        <v>-0.1822219162266947</v>
      </c>
      <c r="H1393" s="69">
        <f t="shared" si="348"/>
        <v>0.40215993446866483</v>
      </c>
      <c r="I1393" s="66">
        <f t="shared" si="348"/>
        <v>-8.2159893288308208</v>
      </c>
      <c r="J1393" s="73">
        <f t="shared" si="336"/>
        <v>8.2258259928321955</v>
      </c>
      <c r="K1393" s="66">
        <f t="shared" si="337"/>
        <v>1.1715242220901516</v>
      </c>
      <c r="L1393" s="69">
        <f t="shared" si="349"/>
        <v>6.1273992705122877</v>
      </c>
      <c r="M1393" s="66">
        <f t="shared" si="349"/>
        <v>-13.879634231286143</v>
      </c>
      <c r="N1393" s="69">
        <f t="shared" si="344"/>
        <v>3.318341600957309</v>
      </c>
      <c r="O1393" s="69">
        <f t="shared" si="345"/>
        <v>-1.8642605899916315E-5</v>
      </c>
    </row>
    <row r="1394" spans="4:15" x14ac:dyDescent="0.3">
      <c r="D1394" s="65">
        <f t="shared" si="338"/>
        <v>1392</v>
      </c>
      <c r="E1394" s="66">
        <f t="shared" si="339"/>
        <v>2.783999999999915</v>
      </c>
      <c r="F1394" s="72">
        <f t="shared" si="340"/>
        <v>-0.47114010438422893</v>
      </c>
      <c r="G1394" s="77">
        <f t="shared" si="341"/>
        <v>-0.18141949284048486</v>
      </c>
      <c r="H1394" s="69">
        <f t="shared" si="348"/>
        <v>0.40121547287838044</v>
      </c>
      <c r="I1394" s="66">
        <f t="shared" si="348"/>
        <v>-8.2163537726632736</v>
      </c>
      <c r="J1394" s="73">
        <f t="shared" si="336"/>
        <v>8.2261438823567286</v>
      </c>
      <c r="K1394" s="66">
        <f t="shared" si="337"/>
        <v>1.1715694959967797</v>
      </c>
      <c r="L1394" s="69">
        <f t="shared" si="349"/>
        <v>6.1282035903812249</v>
      </c>
      <c r="M1394" s="66">
        <f t="shared" si="349"/>
        <v>-13.896066209943806</v>
      </c>
      <c r="N1394" s="69">
        <f t="shared" si="344"/>
        <v>3.318341600957309</v>
      </c>
      <c r="O1394" s="69">
        <f t="shared" si="345"/>
        <v>-1.8642605899916315E-5</v>
      </c>
    </row>
    <row r="1395" spans="4:15" x14ac:dyDescent="0.3">
      <c r="D1395" s="65">
        <f t="shared" si="338"/>
        <v>1393</v>
      </c>
      <c r="E1395" s="66">
        <f t="shared" si="339"/>
        <v>2.7859999999999148</v>
      </c>
      <c r="F1395" s="72">
        <f t="shared" si="340"/>
        <v>-0.47005180934623381</v>
      </c>
      <c r="G1395" s="77">
        <f t="shared" si="341"/>
        <v>-0.18062055162964796</v>
      </c>
      <c r="H1395" s="69">
        <f t="shared" si="348"/>
        <v>0.40027319266961198</v>
      </c>
      <c r="I1395" s="66">
        <f t="shared" si="348"/>
        <v>-8.2167166116489554</v>
      </c>
      <c r="J1395" s="73">
        <f t="shared" si="336"/>
        <v>8.2264603873669646</v>
      </c>
      <c r="K1395" s="66">
        <f t="shared" si="337"/>
        <v>1.1716145727205312</v>
      </c>
      <c r="L1395" s="69">
        <f t="shared" si="349"/>
        <v>6.1290060213269815</v>
      </c>
      <c r="M1395" s="66">
        <f t="shared" si="349"/>
        <v>-13.912498917489133</v>
      </c>
      <c r="N1395" s="69">
        <f t="shared" si="344"/>
        <v>3.318341600957309</v>
      </c>
      <c r="O1395" s="69">
        <f t="shared" si="345"/>
        <v>-1.8642605899916315E-5</v>
      </c>
    </row>
    <row r="1396" spans="4:15" x14ac:dyDescent="0.3">
      <c r="D1396" s="65">
        <f t="shared" si="338"/>
        <v>1394</v>
      </c>
      <c r="E1396" s="66">
        <f t="shared" si="339"/>
        <v>2.7879999999999145</v>
      </c>
      <c r="F1396" s="72">
        <f t="shared" si="340"/>
        <v>-0.4689659056010903</v>
      </c>
      <c r="G1396" s="77">
        <f t="shared" si="341"/>
        <v>-0.17982507787721858</v>
      </c>
      <c r="H1396" s="69">
        <f t="shared" ref="H1396:I1411" si="350">H1395+$B$4*F1395</f>
        <v>0.39933308905091952</v>
      </c>
      <c r="I1396" s="66">
        <f t="shared" si="350"/>
        <v>-8.2170778527522153</v>
      </c>
      <c r="J1396" s="73">
        <f t="shared" si="336"/>
        <v>8.226775513784359</v>
      </c>
      <c r="K1396" s="66">
        <f t="shared" si="337"/>
        <v>1.1716594531047404</v>
      </c>
      <c r="L1396" s="69">
        <f t="shared" ref="L1396:M1411" si="351">L1395+$B$4*H1395</f>
        <v>6.129806567712321</v>
      </c>
      <c r="M1396" s="66">
        <f t="shared" si="351"/>
        <v>-13.928932350712431</v>
      </c>
      <c r="N1396" s="69">
        <f t="shared" si="344"/>
        <v>3.318341600957309</v>
      </c>
      <c r="O1396" s="69">
        <f t="shared" si="345"/>
        <v>-1.8642605899916315E-5</v>
      </c>
    </row>
    <row r="1397" spans="4:15" x14ac:dyDescent="0.3">
      <c r="D1397" s="65">
        <f t="shared" si="338"/>
        <v>1395</v>
      </c>
      <c r="E1397" s="66">
        <f t="shared" si="339"/>
        <v>2.7899999999999143</v>
      </c>
      <c r="F1397" s="72">
        <f t="shared" si="340"/>
        <v>-0.46788238872402699</v>
      </c>
      <c r="G1397" s="77">
        <f t="shared" si="341"/>
        <v>-0.17903305692526494</v>
      </c>
      <c r="H1397" s="69">
        <f t="shared" si="350"/>
        <v>0.39839515723971736</v>
      </c>
      <c r="I1397" s="66">
        <f t="shared" si="350"/>
        <v>-8.2174375029079698</v>
      </c>
      <c r="J1397" s="73">
        <f t="shared" si="336"/>
        <v>8.22708926750588</v>
      </c>
      <c r="K1397" s="66">
        <f t="shared" si="337"/>
        <v>1.1717041379892557</v>
      </c>
      <c r="L1397" s="69">
        <f t="shared" si="351"/>
        <v>6.1306052338904227</v>
      </c>
      <c r="M1397" s="66">
        <f t="shared" si="351"/>
        <v>-13.945366506417935</v>
      </c>
      <c r="N1397" s="69">
        <f t="shared" si="344"/>
        <v>3.318341600957309</v>
      </c>
      <c r="O1397" s="69">
        <f t="shared" si="345"/>
        <v>-1.8642605899916315E-5</v>
      </c>
    </row>
    <row r="1398" spans="4:15" x14ac:dyDescent="0.3">
      <c r="D1398" s="65">
        <f t="shared" si="338"/>
        <v>1396</v>
      </c>
      <c r="E1398" s="66">
        <f t="shared" si="339"/>
        <v>2.7919999999999141</v>
      </c>
      <c r="F1398" s="72">
        <f t="shared" si="340"/>
        <v>-0.46680125429265701</v>
      </c>
      <c r="G1398" s="77">
        <f t="shared" si="341"/>
        <v>-0.17824447417463496</v>
      </c>
      <c r="H1398" s="69">
        <f t="shared" si="350"/>
        <v>0.3974593924622693</v>
      </c>
      <c r="I1398" s="66">
        <f t="shared" si="350"/>
        <v>-8.2177955690218205</v>
      </c>
      <c r="J1398" s="73">
        <f t="shared" si="336"/>
        <v>8.2274016544040887</v>
      </c>
      <c r="K1398" s="66">
        <f t="shared" si="337"/>
        <v>1.1717486282104486</v>
      </c>
      <c r="L1398" s="69">
        <f t="shared" si="351"/>
        <v>6.1314020242049025</v>
      </c>
      <c r="M1398" s="66">
        <f t="shared" si="351"/>
        <v>-13.961801381423751</v>
      </c>
      <c r="N1398" s="69">
        <f t="shared" si="344"/>
        <v>3.318341600957309</v>
      </c>
      <c r="O1398" s="69">
        <f t="shared" si="345"/>
        <v>-1.8642605899916315E-5</v>
      </c>
    </row>
    <row r="1399" spans="4:15" x14ac:dyDescent="0.3">
      <c r="D1399" s="65">
        <f t="shared" si="338"/>
        <v>1397</v>
      </c>
      <c r="E1399" s="66">
        <f t="shared" si="339"/>
        <v>2.7939999999999139</v>
      </c>
      <c r="F1399" s="72">
        <f t="shared" si="340"/>
        <v>-0.46572249788702236</v>
      </c>
      <c r="G1399" s="77">
        <f t="shared" si="341"/>
        <v>-0.17745931508477852</v>
      </c>
      <c r="H1399" s="69">
        <f t="shared" si="350"/>
        <v>0.39652578995368398</v>
      </c>
      <c r="I1399" s="66">
        <f t="shared" si="350"/>
        <v>-8.218152057970169</v>
      </c>
      <c r="J1399" s="73">
        <f t="shared" si="336"/>
        <v>8.2277126803272438</v>
      </c>
      <c r="K1399" s="66">
        <f t="shared" si="337"/>
        <v>1.1717929246012295</v>
      </c>
      <c r="L1399" s="69">
        <f t="shared" si="351"/>
        <v>6.1321969429898271</v>
      </c>
      <c r="M1399" s="66">
        <f t="shared" si="351"/>
        <v>-13.978236972561794</v>
      </c>
      <c r="N1399" s="69">
        <f t="shared" si="344"/>
        <v>3.318341600957309</v>
      </c>
      <c r="O1399" s="69">
        <f t="shared" si="345"/>
        <v>-1.8642605899916315E-5</v>
      </c>
    </row>
    <row r="1400" spans="4:15" x14ac:dyDescent="0.3">
      <c r="D1400" s="65">
        <f t="shared" si="338"/>
        <v>1398</v>
      </c>
      <c r="E1400" s="66">
        <f t="shared" si="339"/>
        <v>2.7959999999999137</v>
      </c>
      <c r="F1400" s="72">
        <f t="shared" si="340"/>
        <v>-0.46464611508964021</v>
      </c>
      <c r="G1400" s="77">
        <f t="shared" si="341"/>
        <v>-0.17667756517352196</v>
      </c>
      <c r="H1400" s="69">
        <f t="shared" si="350"/>
        <v>0.39559434495790996</v>
      </c>
      <c r="I1400" s="66">
        <f t="shared" si="350"/>
        <v>-8.218506976600338</v>
      </c>
      <c r="J1400" s="73">
        <f t="shared" si="336"/>
        <v>8.2280223510993888</v>
      </c>
      <c r="K1400" s="66">
        <f t="shared" si="337"/>
        <v>1.1718370279910602</v>
      </c>
      <c r="L1400" s="69">
        <f t="shared" si="351"/>
        <v>6.1329899945697344</v>
      </c>
      <c r="M1400" s="66">
        <f t="shared" si="351"/>
        <v>-13.994673276677734</v>
      </c>
      <c r="N1400" s="69">
        <f t="shared" si="344"/>
        <v>3.318341600957309</v>
      </c>
      <c r="O1400" s="69">
        <f t="shared" si="345"/>
        <v>-1.8642605899916315E-5</v>
      </c>
    </row>
    <row r="1401" spans="4:15" x14ac:dyDescent="0.3">
      <c r="D1401" s="65">
        <f t="shared" si="338"/>
        <v>1399</v>
      </c>
      <c r="E1401" s="66">
        <f t="shared" si="339"/>
        <v>2.7979999999999134</v>
      </c>
      <c r="F1401" s="72">
        <f t="shared" si="340"/>
        <v>-0.46357210148554745</v>
      </c>
      <c r="G1401" s="77">
        <f t="shared" si="341"/>
        <v>-0.17589921001686548</v>
      </c>
      <c r="H1401" s="69">
        <f t="shared" si="350"/>
        <v>0.39466505272773067</v>
      </c>
      <c r="I1401" s="66">
        <f t="shared" si="350"/>
        <v>-8.218860331730685</v>
      </c>
      <c r="J1401" s="73">
        <f t="shared" si="336"/>
        <v>8.2283306725204479</v>
      </c>
      <c r="K1401" s="66">
        <f t="shared" si="337"/>
        <v>1.1718809392059673</v>
      </c>
      <c r="L1401" s="69">
        <f t="shared" si="351"/>
        <v>6.13378118325965</v>
      </c>
      <c r="M1401" s="66">
        <f t="shared" si="351"/>
        <v>-14.011110290630935</v>
      </c>
      <c r="N1401" s="69">
        <f t="shared" si="344"/>
        <v>3.318341600957309</v>
      </c>
      <c r="O1401" s="69">
        <f t="shared" si="345"/>
        <v>-1.8642605899916315E-5</v>
      </c>
    </row>
    <row r="1402" spans="4:15" x14ac:dyDescent="0.3">
      <c r="D1402" s="65">
        <f t="shared" si="338"/>
        <v>1400</v>
      </c>
      <c r="E1402" s="66">
        <f t="shared" si="339"/>
        <v>2.7999999999999132</v>
      </c>
      <c r="F1402" s="72">
        <f t="shared" si="340"/>
        <v>-0.46250045266234563</v>
      </c>
      <c r="G1402" s="77">
        <f t="shared" si="341"/>
        <v>-0.17512423524877718</v>
      </c>
      <c r="H1402" s="69">
        <f t="shared" si="350"/>
        <v>0.39373790852475959</v>
      </c>
      <c r="I1402" s="66">
        <f t="shared" si="350"/>
        <v>-8.2192121301507193</v>
      </c>
      <c r="J1402" s="73">
        <f t="shared" si="336"/>
        <v>8.2286376503663217</v>
      </c>
      <c r="K1402" s="66">
        <f t="shared" si="337"/>
        <v>1.1719246590685561</v>
      </c>
      <c r="L1402" s="69">
        <f t="shared" si="351"/>
        <v>6.1345705133651052</v>
      </c>
      <c r="M1402" s="66">
        <f t="shared" si="351"/>
        <v>-14.027548011294396</v>
      </c>
      <c r="N1402" s="69">
        <f t="shared" si="344"/>
        <v>3.318341600957309</v>
      </c>
      <c r="O1402" s="69">
        <f t="shared" si="345"/>
        <v>-1.8642605899916315E-5</v>
      </c>
    </row>
    <row r="1403" spans="4:15" x14ac:dyDescent="0.3">
      <c r="D1403" s="65">
        <f t="shared" si="338"/>
        <v>1401</v>
      </c>
      <c r="E1403" s="66">
        <f t="shared" si="339"/>
        <v>2.801999999999913</v>
      </c>
      <c r="F1403" s="72">
        <f t="shared" si="340"/>
        <v>-0.46143116421024521</v>
      </c>
      <c r="G1403" s="77">
        <f t="shared" si="341"/>
        <v>-0.17435262656097628</v>
      </c>
      <c r="H1403" s="69">
        <f t="shared" si="350"/>
        <v>0.39281290761943488</v>
      </c>
      <c r="I1403" s="66">
        <f t="shared" si="350"/>
        <v>-8.219562378621216</v>
      </c>
      <c r="J1403" s="73">
        <f t="shared" si="336"/>
        <v>8.2289432903889725</v>
      </c>
      <c r="K1403" s="66">
        <f t="shared" si="337"/>
        <v>1.1719681883980226</v>
      </c>
      <c r="L1403" s="69">
        <f t="shared" si="351"/>
        <v>6.1353579891821548</v>
      </c>
      <c r="M1403" s="66">
        <f t="shared" si="351"/>
        <v>-14.043986435554697</v>
      </c>
      <c r="N1403" s="69">
        <f t="shared" si="344"/>
        <v>3.318341600957309</v>
      </c>
      <c r="O1403" s="69">
        <f t="shared" si="345"/>
        <v>-1.8642605899916315E-5</v>
      </c>
    </row>
    <row r="1404" spans="4:15" x14ac:dyDescent="0.3">
      <c r="D1404" s="65">
        <f t="shared" si="338"/>
        <v>1402</v>
      </c>
      <c r="E1404" s="66">
        <f t="shared" si="339"/>
        <v>2.8039999999999128</v>
      </c>
      <c r="F1404" s="72">
        <f t="shared" si="340"/>
        <v>-0.46036423172210894</v>
      </c>
      <c r="G1404" s="77">
        <f t="shared" si="341"/>
        <v>-0.17358436970275193</v>
      </c>
      <c r="H1404" s="69">
        <f t="shared" si="350"/>
        <v>0.3918900452910144</v>
      </c>
      <c r="I1404" s="66">
        <f t="shared" si="350"/>
        <v>-8.2199110838743383</v>
      </c>
      <c r="J1404" s="73">
        <f t="shared" si="336"/>
        <v>8.2292475983165314</v>
      </c>
      <c r="K1404" s="66">
        <f t="shared" si="337"/>
        <v>1.1720115280101686</v>
      </c>
      <c r="L1404" s="69">
        <f t="shared" si="351"/>
        <v>6.136143614997394</v>
      </c>
      <c r="M1404" s="66">
        <f t="shared" si="351"/>
        <v>-14.060425560311939</v>
      </c>
      <c r="N1404" s="69">
        <f t="shared" si="344"/>
        <v>3.318341600957309</v>
      </c>
      <c r="O1404" s="69">
        <f t="shared" si="345"/>
        <v>-1.8642605899916315E-5</v>
      </c>
    </row>
    <row r="1405" spans="4:15" x14ac:dyDescent="0.3">
      <c r="D1405" s="65">
        <f t="shared" si="338"/>
        <v>1403</v>
      </c>
      <c r="E1405" s="66">
        <f t="shared" si="339"/>
        <v>2.8059999999999126</v>
      </c>
      <c r="F1405" s="72">
        <f t="shared" si="340"/>
        <v>-0.45929965079349599</v>
      </c>
      <c r="G1405" s="77">
        <f t="shared" si="341"/>
        <v>-0.17281945048071456</v>
      </c>
      <c r="H1405" s="69">
        <f t="shared" si="350"/>
        <v>0.39096931682757019</v>
      </c>
      <c r="I1405" s="66">
        <f t="shared" si="350"/>
        <v>-8.2202582526137444</v>
      </c>
      <c r="J1405" s="73">
        <f t="shared" si="336"/>
        <v>8.2295505798533721</v>
      </c>
      <c r="K1405" s="66">
        <f t="shared" si="337"/>
        <v>1.1720546787174124</v>
      </c>
      <c r="L1405" s="69">
        <f t="shared" si="351"/>
        <v>6.1369273950879757</v>
      </c>
      <c r="M1405" s="66">
        <f t="shared" si="351"/>
        <v>-14.076865382479689</v>
      </c>
      <c r="N1405" s="69">
        <f t="shared" si="344"/>
        <v>3.318341600957309</v>
      </c>
      <c r="O1405" s="69">
        <f t="shared" si="345"/>
        <v>-1.8642605899916315E-5</v>
      </c>
    </row>
    <row r="1406" spans="4:15" x14ac:dyDescent="0.3">
      <c r="D1406" s="65">
        <f t="shared" si="338"/>
        <v>1404</v>
      </c>
      <c r="E1406" s="66">
        <f t="shared" si="339"/>
        <v>2.8079999999999123</v>
      </c>
      <c r="F1406" s="72">
        <f t="shared" si="340"/>
        <v>-0.45823741702270399</v>
      </c>
      <c r="G1406" s="77">
        <f t="shared" si="341"/>
        <v>-0.17205785475863955</v>
      </c>
      <c r="H1406" s="69">
        <f t="shared" si="350"/>
        <v>0.39005071752598319</v>
      </c>
      <c r="I1406" s="66">
        <f t="shared" si="350"/>
        <v>-8.2206038915147062</v>
      </c>
      <c r="J1406" s="73">
        <f t="shared" si="336"/>
        <v>8.2298522406802217</v>
      </c>
      <c r="K1406" s="66">
        <f t="shared" si="337"/>
        <v>1.1720976413288045</v>
      </c>
      <c r="L1406" s="69">
        <f t="shared" si="351"/>
        <v>6.1377093337216309</v>
      </c>
      <c r="M1406" s="66">
        <f t="shared" si="351"/>
        <v>-14.093305898984916</v>
      </c>
      <c r="N1406" s="69">
        <f t="shared" si="344"/>
        <v>3.318341600957309</v>
      </c>
      <c r="O1406" s="69">
        <f t="shared" si="345"/>
        <v>-1.8642605899916315E-5</v>
      </c>
    </row>
    <row r="1407" spans="4:15" x14ac:dyDescent="0.3">
      <c r="D1407" s="65">
        <f t="shared" si="338"/>
        <v>1405</v>
      </c>
      <c r="E1407" s="66">
        <f t="shared" si="339"/>
        <v>2.8099999999999121</v>
      </c>
      <c r="F1407" s="72">
        <f t="shared" si="340"/>
        <v>-0.45717752601081268</v>
      </c>
      <c r="G1407" s="77">
        <f t="shared" si="341"/>
        <v>-0.17129956845722205</v>
      </c>
      <c r="H1407" s="69">
        <f t="shared" si="350"/>
        <v>0.3891342426919378</v>
      </c>
      <c r="I1407" s="66">
        <f t="shared" si="350"/>
        <v>-8.2209480072242229</v>
      </c>
      <c r="J1407" s="73">
        <f t="shared" si="336"/>
        <v>8.2301525864542366</v>
      </c>
      <c r="K1407" s="66">
        <f t="shared" si="337"/>
        <v>1.1721404166500389</v>
      </c>
      <c r="L1407" s="69">
        <f t="shared" si="351"/>
        <v>6.138489435156683</v>
      </c>
      <c r="M1407" s="66">
        <f t="shared" si="351"/>
        <v>-14.109747106767946</v>
      </c>
      <c r="N1407" s="69">
        <f t="shared" si="344"/>
        <v>3.318341600957309</v>
      </c>
      <c r="O1407" s="69">
        <f t="shared" si="345"/>
        <v>-1.8642605899916315E-5</v>
      </c>
    </row>
    <row r="1408" spans="4:15" x14ac:dyDescent="0.3">
      <c r="D1408" s="65">
        <f t="shared" si="338"/>
        <v>1406</v>
      </c>
      <c r="E1408" s="66">
        <f t="shared" si="339"/>
        <v>2.8119999999999119</v>
      </c>
      <c r="F1408" s="72">
        <f t="shared" si="340"/>
        <v>-0.45611997336172533</v>
      </c>
      <c r="G1408" s="77">
        <f t="shared" si="341"/>
        <v>-0.1705445775538923</v>
      </c>
      <c r="H1408" s="69">
        <f t="shared" si="350"/>
        <v>0.38821988763991616</v>
      </c>
      <c r="I1408" s="66">
        <f t="shared" si="350"/>
        <v>-8.2212906063611371</v>
      </c>
      <c r="J1408" s="73">
        <f t="shared" si="336"/>
        <v>8.2304516228091043</v>
      </c>
      <c r="K1408" s="66">
        <f t="shared" si="337"/>
        <v>1.1721830054834663</v>
      </c>
      <c r="L1408" s="69">
        <f t="shared" si="351"/>
        <v>6.1392677036420666</v>
      </c>
      <c r="M1408" s="66">
        <f t="shared" si="351"/>
        <v>-14.126189002782395</v>
      </c>
      <c r="N1408" s="69">
        <f t="shared" si="344"/>
        <v>3.318341600957309</v>
      </c>
      <c r="O1408" s="69">
        <f t="shared" si="345"/>
        <v>-1.8642605899916315E-5</v>
      </c>
    </row>
    <row r="1409" spans="4:15" x14ac:dyDescent="0.3">
      <c r="D1409" s="65">
        <f t="shared" si="338"/>
        <v>1407</v>
      </c>
      <c r="E1409" s="66">
        <f t="shared" si="339"/>
        <v>2.8139999999999117</v>
      </c>
      <c r="F1409" s="72">
        <f t="shared" si="340"/>
        <v>-0.45506475468221053</v>
      </c>
      <c r="G1409" s="77">
        <f t="shared" si="341"/>
        <v>-0.16979286808261307</v>
      </c>
      <c r="H1409" s="69">
        <f t="shared" si="350"/>
        <v>0.3873076476931927</v>
      </c>
      <c r="I1409" s="66">
        <f t="shared" si="350"/>
        <v>-8.2216316955162441</v>
      </c>
      <c r="J1409" s="73">
        <f t="shared" si="336"/>
        <v>8.2307493553551332</v>
      </c>
      <c r="K1409" s="66">
        <f t="shared" si="337"/>
        <v>1.1722254086281088</v>
      </c>
      <c r="L1409" s="69">
        <f t="shared" si="351"/>
        <v>6.1400441434173461</v>
      </c>
      <c r="M1409" s="66">
        <f t="shared" si="351"/>
        <v>-14.142631583995117</v>
      </c>
      <c r="N1409" s="69">
        <f t="shared" si="344"/>
        <v>3.318341600957309</v>
      </c>
      <c r="O1409" s="69">
        <f t="shared" si="345"/>
        <v>-1.8642605899916315E-5</v>
      </c>
    </row>
    <row r="1410" spans="4:15" x14ac:dyDescent="0.3">
      <c r="D1410" s="65">
        <f t="shared" si="338"/>
        <v>1408</v>
      </c>
      <c r="E1410" s="66">
        <f t="shared" si="339"/>
        <v>2.8159999999999115</v>
      </c>
      <c r="F1410" s="72">
        <f t="shared" si="340"/>
        <v>-0.4540118655819444</v>
      </c>
      <c r="G1410" s="77">
        <f t="shared" si="341"/>
        <v>-0.16904442613365944</v>
      </c>
      <c r="H1410" s="69">
        <f t="shared" si="350"/>
        <v>0.38639751818382828</v>
      </c>
      <c r="I1410" s="66">
        <f t="shared" si="350"/>
        <v>-8.2219712812524097</v>
      </c>
      <c r="J1410" s="73">
        <f t="shared" si="336"/>
        <v>8.2310457896793405</v>
      </c>
      <c r="K1410" s="66">
        <f t="shared" si="337"/>
        <v>1.1722676268796706</v>
      </c>
      <c r="L1410" s="69">
        <f t="shared" si="351"/>
        <v>6.1408187587127321</v>
      </c>
      <c r="M1410" s="66">
        <f t="shared" si="351"/>
        <v>-14.159074847386149</v>
      </c>
      <c r="N1410" s="69">
        <f t="shared" si="344"/>
        <v>3.318341600957309</v>
      </c>
      <c r="O1410" s="69">
        <f t="shared" si="345"/>
        <v>-1.8642605899916315E-5</v>
      </c>
    </row>
    <row r="1411" spans="4:15" x14ac:dyDescent="0.3">
      <c r="D1411" s="65">
        <f t="shared" si="338"/>
        <v>1409</v>
      </c>
      <c r="E1411" s="66">
        <f t="shared" si="339"/>
        <v>2.8179999999999112</v>
      </c>
      <c r="F1411" s="72">
        <f t="shared" si="340"/>
        <v>-0.45296130167355075</v>
      </c>
      <c r="G1411" s="77">
        <f t="shared" si="341"/>
        <v>-0.16829923785343226</v>
      </c>
      <c r="H1411" s="69">
        <f t="shared" si="350"/>
        <v>0.38548949445266439</v>
      </c>
      <c r="I1411" s="66">
        <f t="shared" si="350"/>
        <v>-8.2223093701046768</v>
      </c>
      <c r="J1411" s="73">
        <f t="shared" ref="J1411:J1474" si="352">SQRT(H1411^2+I1411^2)</f>
        <v>8.2313409313455459</v>
      </c>
      <c r="K1411" s="66">
        <f t="shared" ref="K1411:K1474" si="353">$B$12+$B$13*J1411</f>
        <v>1.1723096610305519</v>
      </c>
      <c r="L1411" s="69">
        <f t="shared" si="351"/>
        <v>6.1415915537490999</v>
      </c>
      <c r="M1411" s="66">
        <f t="shared" si="351"/>
        <v>-14.175518789948654</v>
      </c>
      <c r="N1411" s="69">
        <f t="shared" si="344"/>
        <v>3.318341600957309</v>
      </c>
      <c r="O1411" s="69">
        <f t="shared" si="345"/>
        <v>-1.8642605899916315E-5</v>
      </c>
    </row>
    <row r="1412" spans="4:15" x14ac:dyDescent="0.3">
      <c r="D1412" s="65">
        <f t="shared" ref="D1412:D1475" si="354">D1411+1</f>
        <v>1410</v>
      </c>
      <c r="E1412" s="66">
        <f t="shared" ref="E1412:E1475" si="355">E1411+$B$4</f>
        <v>2.819999999999911</v>
      </c>
      <c r="F1412" s="72">
        <f t="shared" ref="F1412:F1475" si="356">-K1411*H1411</f>
        <v>-0.4519130585726418</v>
      </c>
      <c r="G1412" s="77">
        <f t="shared" ref="G1412:G1475" si="357">-$B$5-K1411*I1411</f>
        <v>-0.16755728944425563</v>
      </c>
      <c r="H1412" s="69">
        <f t="shared" ref="H1412:I1427" si="358">H1411+$B$4*F1411</f>
        <v>0.3845835718493173</v>
      </c>
      <c r="I1412" s="66">
        <f t="shared" si="358"/>
        <v>-8.2226459685803839</v>
      </c>
      <c r="J1412" s="73">
        <f t="shared" si="352"/>
        <v>8.2316347858944532</v>
      </c>
      <c r="K1412" s="66">
        <f t="shared" si="353"/>
        <v>1.1723515118698618</v>
      </c>
      <c r="L1412" s="69">
        <f t="shared" ref="L1412:M1427" si="359">L1411+$B$4*H1411</f>
        <v>6.1423625327380051</v>
      </c>
      <c r="M1412" s="66">
        <f t="shared" si="359"/>
        <v>-14.191963408688864</v>
      </c>
      <c r="N1412" s="69">
        <f t="shared" ref="N1412:N1475" si="360">IF(M1411&gt;=0,L1412,N1411)</f>
        <v>3.318341600957309</v>
      </c>
      <c r="O1412" s="69">
        <f t="shared" ref="O1412:O1475" si="361">IF(M1411&gt;=0,M1412,O1411)</f>
        <v>-1.8642605899916315E-5</v>
      </c>
    </row>
    <row r="1413" spans="4:15" x14ac:dyDescent="0.3">
      <c r="D1413" s="65">
        <f t="shared" si="354"/>
        <v>1411</v>
      </c>
      <c r="E1413" s="66">
        <f t="shared" si="355"/>
        <v>2.8219999999999108</v>
      </c>
      <c r="F1413" s="72">
        <f t="shared" si="356"/>
        <v>-0.45086713189785871</v>
      </c>
      <c r="G1413" s="77">
        <f t="shared" si="357"/>
        <v>-0.16681856716416199</v>
      </c>
      <c r="H1413" s="69">
        <f t="shared" si="358"/>
        <v>0.38367974573217201</v>
      </c>
      <c r="I1413" s="66">
        <f t="shared" si="358"/>
        <v>-8.2229810831592722</v>
      </c>
      <c r="J1413" s="73">
        <f t="shared" si="352"/>
        <v>8.2319273588437571</v>
      </c>
      <c r="K1413" s="66">
        <f t="shared" si="353"/>
        <v>1.1723931801834313</v>
      </c>
      <c r="L1413" s="69">
        <f t="shared" si="359"/>
        <v>6.143131699881704</v>
      </c>
      <c r="M1413" s="66">
        <f t="shared" si="359"/>
        <v>-14.208408700626025</v>
      </c>
      <c r="N1413" s="69">
        <f t="shared" si="360"/>
        <v>3.318341600957309</v>
      </c>
      <c r="O1413" s="69">
        <f t="shared" si="361"/>
        <v>-1.8642605899916315E-5</v>
      </c>
    </row>
    <row r="1414" spans="4:15" x14ac:dyDescent="0.3">
      <c r="D1414" s="65">
        <f t="shared" si="354"/>
        <v>1412</v>
      </c>
      <c r="E1414" s="66">
        <f t="shared" si="355"/>
        <v>2.8239999999999106</v>
      </c>
      <c r="F1414" s="72">
        <f t="shared" si="356"/>
        <v>-0.44982351727091147</v>
      </c>
      <c r="G1414" s="77">
        <f t="shared" si="357"/>
        <v>-0.16608305732670381</v>
      </c>
      <c r="H1414" s="69">
        <f t="shared" si="358"/>
        <v>0.38277801146837631</v>
      </c>
      <c r="I1414" s="66">
        <f t="shared" si="358"/>
        <v>-8.223314720293601</v>
      </c>
      <c r="J1414" s="73">
        <f t="shared" si="352"/>
        <v>8.2322186556882162</v>
      </c>
      <c r="K1414" s="66">
        <f t="shared" si="353"/>
        <v>1.1724346667538255</v>
      </c>
      <c r="L1414" s="69">
        <f t="shared" si="359"/>
        <v>6.1438990593731688</v>
      </c>
      <c r="M1414" s="66">
        <f t="shared" si="359"/>
        <v>-14.224854662792344</v>
      </c>
      <c r="N1414" s="69">
        <f t="shared" si="360"/>
        <v>3.318341600957309</v>
      </c>
      <c r="O1414" s="69">
        <f t="shared" si="361"/>
        <v>-1.8642605899916315E-5</v>
      </c>
    </row>
    <row r="1415" spans="4:15" x14ac:dyDescent="0.3">
      <c r="D1415" s="65">
        <f t="shared" si="354"/>
        <v>1413</v>
      </c>
      <c r="E1415" s="66">
        <f t="shared" si="355"/>
        <v>2.8259999999999104</v>
      </c>
      <c r="F1415" s="72">
        <f t="shared" si="356"/>
        <v>-0.44878221031661775</v>
      </c>
      <c r="G1415" s="77">
        <f t="shared" si="357"/>
        <v>-0.16535074630074398</v>
      </c>
      <c r="H1415" s="69">
        <f t="shared" si="358"/>
        <v>0.38187836443383449</v>
      </c>
      <c r="I1415" s="66">
        <f t="shared" si="358"/>
        <v>-8.2236468864082539</v>
      </c>
      <c r="J1415" s="73">
        <f t="shared" si="352"/>
        <v>8.2325086818997555</v>
      </c>
      <c r="K1415" s="66">
        <f t="shared" si="353"/>
        <v>1.1724759723603575</v>
      </c>
      <c r="L1415" s="69">
        <f t="shared" si="359"/>
        <v>6.1446646153961053</v>
      </c>
      <c r="M1415" s="66">
        <f t="shared" si="359"/>
        <v>-14.241301292232931</v>
      </c>
      <c r="N1415" s="69">
        <f t="shared" si="360"/>
        <v>3.318341600957309</v>
      </c>
      <c r="O1415" s="69">
        <f t="shared" si="361"/>
        <v>-1.8642605899916315E-5</v>
      </c>
    </row>
    <row r="1416" spans="4:15" x14ac:dyDescent="0.3">
      <c r="D1416" s="65">
        <f t="shared" si="354"/>
        <v>1414</v>
      </c>
      <c r="E1416" s="66">
        <f t="shared" si="355"/>
        <v>2.8279999999999101</v>
      </c>
      <c r="F1416" s="72">
        <f t="shared" si="356"/>
        <v>-0.44774320666294304</v>
      </c>
      <c r="G1416" s="77">
        <f t="shared" si="357"/>
        <v>-0.16462162051025508</v>
      </c>
      <c r="H1416" s="69">
        <f t="shared" si="358"/>
        <v>0.38098080001320128</v>
      </c>
      <c r="I1416" s="66">
        <f t="shared" si="358"/>
        <v>-8.2239775879008548</v>
      </c>
      <c r="J1416" s="73">
        <f t="shared" si="352"/>
        <v>8.2327974429275415</v>
      </c>
      <c r="K1416" s="66">
        <f t="shared" si="353"/>
        <v>1.1725170977790986</v>
      </c>
      <c r="L1416" s="69">
        <f t="shared" si="359"/>
        <v>6.1454283721249734</v>
      </c>
      <c r="M1416" s="66">
        <f t="shared" si="359"/>
        <v>-14.257748586005748</v>
      </c>
      <c r="N1416" s="69">
        <f t="shared" si="360"/>
        <v>3.318341600957309</v>
      </c>
      <c r="O1416" s="69">
        <f t="shared" si="361"/>
        <v>-1.8642605899916315E-5</v>
      </c>
    </row>
    <row r="1417" spans="4:15" x14ac:dyDescent="0.3">
      <c r="D1417" s="65">
        <f t="shared" si="354"/>
        <v>1415</v>
      </c>
      <c r="E1417" s="66">
        <f t="shared" si="355"/>
        <v>2.8299999999999099</v>
      </c>
      <c r="F1417" s="72">
        <f t="shared" si="356"/>
        <v>-0.44670650194103795</v>
      </c>
      <c r="G1417" s="77">
        <f t="shared" si="357"/>
        <v>-0.16389566643413644</v>
      </c>
      <c r="H1417" s="69">
        <f t="shared" si="358"/>
        <v>0.38008531359987541</v>
      </c>
      <c r="I1417" s="66">
        <f t="shared" si="358"/>
        <v>-8.2243068311418757</v>
      </c>
      <c r="J1417" s="73">
        <f t="shared" si="352"/>
        <v>8.2330849441980885</v>
      </c>
      <c r="K1417" s="66">
        <f t="shared" si="353"/>
        <v>1.1725580437828944</v>
      </c>
      <c r="L1417" s="69">
        <f t="shared" si="359"/>
        <v>6.1461903337249995</v>
      </c>
      <c r="M1417" s="66">
        <f t="shared" si="359"/>
        <v>-14.274196541181549</v>
      </c>
      <c r="N1417" s="69">
        <f t="shared" si="360"/>
        <v>3.318341600957309</v>
      </c>
      <c r="O1417" s="69">
        <f t="shared" si="361"/>
        <v>-1.8642605899916315E-5</v>
      </c>
    </row>
    <row r="1418" spans="4:15" x14ac:dyDescent="0.3">
      <c r="D1418" s="65">
        <f t="shared" si="354"/>
        <v>1416</v>
      </c>
      <c r="E1418" s="66">
        <f t="shared" si="355"/>
        <v>2.8319999999999097</v>
      </c>
      <c r="F1418" s="72">
        <f t="shared" si="356"/>
        <v>-0.44567209178527784</v>
      </c>
      <c r="G1418" s="77">
        <f t="shared" si="357"/>
        <v>-0.16317287060598673</v>
      </c>
      <c r="H1418" s="69">
        <f t="shared" si="358"/>
        <v>0.37919190059599334</v>
      </c>
      <c r="I1418" s="66">
        <f t="shared" si="358"/>
        <v>-8.2246346224747438</v>
      </c>
      <c r="J1418" s="73">
        <f t="shared" si="352"/>
        <v>8.2333711911153298</v>
      </c>
      <c r="K1418" s="66">
        <f t="shared" si="353"/>
        <v>1.1725988111413748</v>
      </c>
      <c r="L1418" s="69">
        <f t="shared" si="359"/>
        <v>6.1469505043521995</v>
      </c>
      <c r="M1418" s="66">
        <f t="shared" si="359"/>
        <v>-14.290645154843833</v>
      </c>
      <c r="N1418" s="69">
        <f t="shared" si="360"/>
        <v>3.318341600957309</v>
      </c>
      <c r="O1418" s="69">
        <f t="shared" si="361"/>
        <v>-1.8642605899916315E-5</v>
      </c>
    </row>
    <row r="1419" spans="4:15" x14ac:dyDescent="0.3">
      <c r="D1419" s="65">
        <f t="shared" si="354"/>
        <v>1417</v>
      </c>
      <c r="E1419" s="66">
        <f t="shared" si="355"/>
        <v>2.8339999999999095</v>
      </c>
      <c r="F1419" s="72">
        <f t="shared" si="356"/>
        <v>-0.44463997183330012</v>
      </c>
      <c r="G1419" s="77">
        <f t="shared" si="357"/>
        <v>-0.16245321961392456</v>
      </c>
      <c r="H1419" s="69">
        <f t="shared" si="358"/>
        <v>0.37830055641242277</v>
      </c>
      <c r="I1419" s="66">
        <f t="shared" si="358"/>
        <v>-8.2249609682159566</v>
      </c>
      <c r="J1419" s="73">
        <f t="shared" si="352"/>
        <v>8.2336561890607207</v>
      </c>
      <c r="K1419" s="66">
        <f t="shared" si="353"/>
        <v>1.1726394006209679</v>
      </c>
      <c r="L1419" s="69">
        <f t="shared" si="359"/>
        <v>6.1477088881533914</v>
      </c>
      <c r="M1419" s="66">
        <f t="shared" si="359"/>
        <v>-14.307094424088783</v>
      </c>
      <c r="N1419" s="69">
        <f t="shared" si="360"/>
        <v>3.318341600957309</v>
      </c>
      <c r="O1419" s="69">
        <f t="shared" si="361"/>
        <v>-1.8642605899916315E-5</v>
      </c>
    </row>
    <row r="1420" spans="4:15" x14ac:dyDescent="0.3">
      <c r="D1420" s="65">
        <f t="shared" si="354"/>
        <v>1418</v>
      </c>
      <c r="E1420" s="66">
        <f t="shared" si="355"/>
        <v>2.8359999999999093</v>
      </c>
      <c r="F1420" s="72">
        <f t="shared" si="356"/>
        <v>-0.44361013772604213</v>
      </c>
      <c r="G1420" s="77">
        <f t="shared" si="357"/>
        <v>-0.16173670010038421</v>
      </c>
      <c r="H1420" s="69">
        <f t="shared" si="358"/>
        <v>0.37741127646875616</v>
      </c>
      <c r="I1420" s="66">
        <f t="shared" si="358"/>
        <v>-8.2252858746551851</v>
      </c>
      <c r="J1420" s="73">
        <f t="shared" si="352"/>
        <v>8.2339399433933149</v>
      </c>
      <c r="K1420" s="66">
        <f t="shared" si="353"/>
        <v>1.1726798129849112</v>
      </c>
      <c r="L1420" s="69">
        <f t="shared" si="359"/>
        <v>6.1484654892662167</v>
      </c>
      <c r="M1420" s="66">
        <f t="shared" si="359"/>
        <v>-14.323544346025216</v>
      </c>
      <c r="N1420" s="69">
        <f t="shared" si="360"/>
        <v>3.318341600957309</v>
      </c>
      <c r="O1420" s="69">
        <f t="shared" si="361"/>
        <v>-1.8642605899916315E-5</v>
      </c>
    </row>
    <row r="1421" spans="4:15" x14ac:dyDescent="0.3">
      <c r="D1421" s="65">
        <f t="shared" si="354"/>
        <v>1419</v>
      </c>
      <c r="E1421" s="66">
        <f t="shared" si="355"/>
        <v>2.837999999999909</v>
      </c>
      <c r="F1421" s="72">
        <f t="shared" si="356"/>
        <v>-0.44258258510777759</v>
      </c>
      <c r="G1421" s="77">
        <f t="shared" si="357"/>
        <v>-0.16102329876192556</v>
      </c>
      <c r="H1421" s="69">
        <f t="shared" si="358"/>
        <v>0.37652405619330409</v>
      </c>
      <c r="I1421" s="66">
        <f t="shared" si="358"/>
        <v>-8.2256093480553858</v>
      </c>
      <c r="J1421" s="73">
        <f t="shared" si="352"/>
        <v>8.234222459449855</v>
      </c>
      <c r="K1421" s="66">
        <f t="shared" si="353"/>
        <v>1.1727200489932652</v>
      </c>
      <c r="L1421" s="69">
        <f t="shared" si="359"/>
        <v>6.1492203118191542</v>
      </c>
      <c r="M1421" s="66">
        <f t="shared" si="359"/>
        <v>-14.339994917774526</v>
      </c>
      <c r="N1421" s="69">
        <f t="shared" si="360"/>
        <v>3.318341600957309</v>
      </c>
      <c r="O1421" s="69">
        <f t="shared" si="361"/>
        <v>-1.8642605899916315E-5</v>
      </c>
    </row>
    <row r="1422" spans="4:15" x14ac:dyDescent="0.3">
      <c r="D1422" s="65">
        <f t="shared" si="354"/>
        <v>1420</v>
      </c>
      <c r="E1422" s="66">
        <f t="shared" si="355"/>
        <v>2.8399999999999088</v>
      </c>
      <c r="F1422" s="72">
        <f t="shared" si="356"/>
        <v>-0.44155730962615453</v>
      </c>
      <c r="G1422" s="77">
        <f t="shared" si="357"/>
        <v>-0.16031300234902623</v>
      </c>
      <c r="H1422" s="69">
        <f t="shared" si="358"/>
        <v>0.37563889102308856</v>
      </c>
      <c r="I1422" s="66">
        <f t="shared" si="358"/>
        <v>-8.2259313946529105</v>
      </c>
      <c r="J1422" s="73">
        <f t="shared" si="352"/>
        <v>8.2345037425448684</v>
      </c>
      <c r="K1422" s="66">
        <f t="shared" si="353"/>
        <v>1.1727601094029261</v>
      </c>
      <c r="L1422" s="69">
        <f t="shared" si="359"/>
        <v>6.1499733599315407</v>
      </c>
      <c r="M1422" s="66">
        <f t="shared" si="359"/>
        <v>-14.356446136470636</v>
      </c>
      <c r="N1422" s="69">
        <f t="shared" si="360"/>
        <v>3.318341600957309</v>
      </c>
      <c r="O1422" s="69">
        <f t="shared" si="361"/>
        <v>-1.8642605899916315E-5</v>
      </c>
    </row>
    <row r="1423" spans="4:15" x14ac:dyDescent="0.3">
      <c r="D1423" s="65">
        <f t="shared" si="354"/>
        <v>1421</v>
      </c>
      <c r="E1423" s="66">
        <f t="shared" si="355"/>
        <v>2.8419999999999086</v>
      </c>
      <c r="F1423" s="72">
        <f t="shared" si="356"/>
        <v>-0.44053430693223117</v>
      </c>
      <c r="G1423" s="77">
        <f t="shared" si="357"/>
        <v>-0.15960579766588801</v>
      </c>
      <c r="H1423" s="69">
        <f t="shared" si="358"/>
        <v>0.37475577640383623</v>
      </c>
      <c r="I1423" s="66">
        <f t="shared" si="358"/>
        <v>-8.2262520206576077</v>
      </c>
      <c r="J1423" s="73">
        <f t="shared" si="352"/>
        <v>8.2347837979707403</v>
      </c>
      <c r="K1423" s="66">
        <f t="shared" si="353"/>
        <v>1.1727999949676369</v>
      </c>
      <c r="L1423" s="69">
        <f t="shared" si="359"/>
        <v>6.1507246377135871</v>
      </c>
      <c r="M1423" s="66">
        <f t="shared" si="359"/>
        <v>-14.372897999259942</v>
      </c>
      <c r="N1423" s="69">
        <f t="shared" si="360"/>
        <v>3.318341600957309</v>
      </c>
      <c r="O1423" s="69">
        <f t="shared" si="361"/>
        <v>-1.8642605899916315E-5</v>
      </c>
    </row>
    <row r="1424" spans="4:15" x14ac:dyDescent="0.3">
      <c r="D1424" s="65">
        <f t="shared" si="354"/>
        <v>1422</v>
      </c>
      <c r="E1424" s="66">
        <f t="shared" si="355"/>
        <v>2.8439999999999084</v>
      </c>
      <c r="F1424" s="72">
        <f t="shared" si="356"/>
        <v>-0.439513572680512</v>
      </c>
      <c r="G1424" s="77">
        <f t="shared" si="357"/>
        <v>-0.15890167157024493</v>
      </c>
      <c r="H1424" s="69">
        <f t="shared" si="358"/>
        <v>0.37387470778997178</v>
      </c>
      <c r="I1424" s="66">
        <f t="shared" si="358"/>
        <v>-8.2265712322529403</v>
      </c>
      <c r="J1424" s="73">
        <f t="shared" si="352"/>
        <v>8.2350626309978168</v>
      </c>
      <c r="K1424" s="66">
        <f t="shared" si="353"/>
        <v>1.1728397064380016</v>
      </c>
      <c r="L1424" s="69">
        <f t="shared" si="359"/>
        <v>6.1514741492663951</v>
      </c>
      <c r="M1424" s="66">
        <f t="shared" si="359"/>
        <v>-14.389350503301257</v>
      </c>
      <c r="N1424" s="69">
        <f t="shared" si="360"/>
        <v>3.318341600957309</v>
      </c>
      <c r="O1424" s="69">
        <f t="shared" si="361"/>
        <v>-1.8642605899916315E-5</v>
      </c>
    </row>
    <row r="1425" spans="4:15" x14ac:dyDescent="0.3">
      <c r="D1425" s="65">
        <f t="shared" si="354"/>
        <v>1423</v>
      </c>
      <c r="E1425" s="66">
        <f t="shared" si="355"/>
        <v>2.8459999999999082</v>
      </c>
      <c r="F1425" s="72">
        <f t="shared" si="356"/>
        <v>-0.43849510252898416</v>
      </c>
      <c r="G1425" s="77">
        <f t="shared" si="357"/>
        <v>-0.15820061097315197</v>
      </c>
      <c r="H1425" s="69">
        <f t="shared" si="358"/>
        <v>0.37299568064461075</v>
      </c>
      <c r="I1425" s="66">
        <f t="shared" si="358"/>
        <v>-8.2268890355960806</v>
      </c>
      <c r="J1425" s="73">
        <f t="shared" si="352"/>
        <v>8.2353402468744754</v>
      </c>
      <c r="K1425" s="66">
        <f t="shared" si="353"/>
        <v>1.1728792445614953</v>
      </c>
      <c r="L1425" s="69">
        <f t="shared" si="359"/>
        <v>6.152221898681975</v>
      </c>
      <c r="M1425" s="66">
        <f t="shared" si="359"/>
        <v>-14.405803645765763</v>
      </c>
      <c r="N1425" s="69">
        <f t="shared" si="360"/>
        <v>3.318341600957309</v>
      </c>
      <c r="O1425" s="69">
        <f t="shared" si="361"/>
        <v>-1.8642605899916315E-5</v>
      </c>
    </row>
    <row r="1426" spans="4:15" x14ac:dyDescent="0.3">
      <c r="D1426" s="65">
        <f t="shared" si="354"/>
        <v>1424</v>
      </c>
      <c r="E1426" s="66">
        <f t="shared" si="355"/>
        <v>2.8479999999999079</v>
      </c>
      <c r="F1426" s="72">
        <f t="shared" si="356"/>
        <v>-0.43747889213915181</v>
      </c>
      <c r="G1426" s="77">
        <f t="shared" si="357"/>
        <v>-0.15750260283881978</v>
      </c>
      <c r="H1426" s="69">
        <f t="shared" si="358"/>
        <v>0.37211869043955276</v>
      </c>
      <c r="I1426" s="66">
        <f t="shared" si="358"/>
        <v>-8.2272054368180267</v>
      </c>
      <c r="J1426" s="73">
        <f t="shared" si="352"/>
        <v>8.2356166508272199</v>
      </c>
      <c r="K1426" s="66">
        <f t="shared" si="353"/>
        <v>1.172918610082478</v>
      </c>
      <c r="L1426" s="69">
        <f t="shared" si="359"/>
        <v>6.1529678900432643</v>
      </c>
      <c r="M1426" s="66">
        <f t="shared" si="359"/>
        <v>-14.422257423836955</v>
      </c>
      <c r="N1426" s="69">
        <f t="shared" si="360"/>
        <v>3.318341600957309</v>
      </c>
      <c r="O1426" s="69">
        <f t="shared" si="361"/>
        <v>-1.8642605899916315E-5</v>
      </c>
    </row>
    <row r="1427" spans="4:15" x14ac:dyDescent="0.3">
      <c r="D1427" s="65">
        <f t="shared" si="354"/>
        <v>1425</v>
      </c>
      <c r="E1427" s="66">
        <f t="shared" si="355"/>
        <v>2.8499999999999077</v>
      </c>
      <c r="F1427" s="72">
        <f t="shared" si="356"/>
        <v>-0.4364649371760721</v>
      </c>
      <c r="G1427" s="77">
        <f t="shared" si="357"/>
        <v>-0.1568076341843927</v>
      </c>
      <c r="H1427" s="69">
        <f t="shared" si="358"/>
        <v>0.37124373265527444</v>
      </c>
      <c r="I1427" s="66">
        <f t="shared" si="358"/>
        <v>-8.2275204420237049</v>
      </c>
      <c r="J1427" s="73">
        <f t="shared" si="352"/>
        <v>8.2358918480607652</v>
      </c>
      <c r="K1427" s="66">
        <f t="shared" si="353"/>
        <v>1.1729578037422068</v>
      </c>
      <c r="L1427" s="69">
        <f t="shared" si="359"/>
        <v>6.1537121274241438</v>
      </c>
      <c r="M1427" s="66">
        <f t="shared" si="359"/>
        <v>-14.438711834710592</v>
      </c>
      <c r="N1427" s="69">
        <f t="shared" si="360"/>
        <v>3.318341600957309</v>
      </c>
      <c r="O1427" s="69">
        <f t="shared" si="361"/>
        <v>-1.8642605899916315E-5</v>
      </c>
    </row>
    <row r="1428" spans="4:15" x14ac:dyDescent="0.3">
      <c r="D1428" s="65">
        <f t="shared" si="354"/>
        <v>1426</v>
      </c>
      <c r="E1428" s="66">
        <f t="shared" si="355"/>
        <v>2.8519999999999075</v>
      </c>
      <c r="F1428" s="72">
        <f t="shared" si="356"/>
        <v>-0.4354532333083897</v>
      </c>
      <c r="G1428" s="77">
        <f t="shared" si="357"/>
        <v>-0.15611569207976395</v>
      </c>
      <c r="H1428" s="69">
        <f t="shared" ref="H1428:I1443" si="362">H1427+$B$4*F1427</f>
        <v>0.37037080278092227</v>
      </c>
      <c r="I1428" s="66">
        <f t="shared" si="362"/>
        <v>-8.227834057292073</v>
      </c>
      <c r="J1428" s="73">
        <f t="shared" si="352"/>
        <v>8.2361658437581209</v>
      </c>
      <c r="K1428" s="66">
        <f t="shared" si="353"/>
        <v>1.1729968262788468</v>
      </c>
      <c r="L1428" s="69">
        <f t="shared" ref="L1428:M1443" si="363">L1427+$B$4*H1427</f>
        <v>6.1544546148894543</v>
      </c>
      <c r="M1428" s="66">
        <f t="shared" si="363"/>
        <v>-14.455166875594639</v>
      </c>
      <c r="N1428" s="69">
        <f t="shared" si="360"/>
        <v>3.318341600957309</v>
      </c>
      <c r="O1428" s="69">
        <f t="shared" si="361"/>
        <v>-1.8642605899916315E-5</v>
      </c>
    </row>
    <row r="1429" spans="4:15" x14ac:dyDescent="0.3">
      <c r="D1429" s="65">
        <f t="shared" si="354"/>
        <v>1427</v>
      </c>
      <c r="E1429" s="66">
        <f t="shared" si="355"/>
        <v>2.8539999999999073</v>
      </c>
      <c r="F1429" s="72">
        <f t="shared" si="356"/>
        <v>-0.43444377620837055</v>
      </c>
      <c r="G1429" s="77">
        <f t="shared" si="357"/>
        <v>-0.15542676364739094</v>
      </c>
      <c r="H1429" s="69">
        <f t="shared" si="362"/>
        <v>0.36949989631430546</v>
      </c>
      <c r="I1429" s="66">
        <f t="shared" si="362"/>
        <v>-8.228146288676232</v>
      </c>
      <c r="J1429" s="73">
        <f t="shared" si="352"/>
        <v>8.2364386430806817</v>
      </c>
      <c r="K1429" s="66">
        <f t="shared" si="353"/>
        <v>1.1730356784274856</v>
      </c>
      <c r="L1429" s="69">
        <f t="shared" si="363"/>
        <v>6.1551953564950166</v>
      </c>
      <c r="M1429" s="66">
        <f t="shared" si="363"/>
        <v>-14.471622543709223</v>
      </c>
      <c r="N1429" s="69">
        <f t="shared" si="360"/>
        <v>3.318341600957309</v>
      </c>
      <c r="O1429" s="69">
        <f t="shared" si="361"/>
        <v>-1.8642605899916315E-5</v>
      </c>
    </row>
    <row r="1430" spans="4:15" x14ac:dyDescent="0.3">
      <c r="D1430" s="65">
        <f t="shared" si="354"/>
        <v>1428</v>
      </c>
      <c r="E1430" s="66">
        <f t="shared" si="355"/>
        <v>2.8559999999999071</v>
      </c>
      <c r="F1430" s="72">
        <f t="shared" si="356"/>
        <v>-0.43343656155193688</v>
      </c>
      <c r="G1430" s="77">
        <f t="shared" si="357"/>
        <v>-0.15474083606207856</v>
      </c>
      <c r="H1430" s="69">
        <f t="shared" si="362"/>
        <v>0.3686310087618887</v>
      </c>
      <c r="I1430" s="66">
        <f t="shared" si="362"/>
        <v>-8.228457142203526</v>
      </c>
      <c r="J1430" s="73">
        <f t="shared" si="352"/>
        <v>8.2367102511683044</v>
      </c>
      <c r="K1430" s="66">
        <f t="shared" si="353"/>
        <v>1.1730743609201426</v>
      </c>
      <c r="L1430" s="69">
        <f t="shared" si="363"/>
        <v>6.155934356287645</v>
      </c>
      <c r="M1430" s="66">
        <f t="shared" si="363"/>
        <v>-14.488078836286576</v>
      </c>
      <c r="N1430" s="69">
        <f t="shared" si="360"/>
        <v>3.318341600957309</v>
      </c>
      <c r="O1430" s="69">
        <f t="shared" si="361"/>
        <v>-1.8642605899916315E-5</v>
      </c>
    </row>
    <row r="1431" spans="4:15" x14ac:dyDescent="0.3">
      <c r="D1431" s="65">
        <f t="shared" si="354"/>
        <v>1429</v>
      </c>
      <c r="E1431" s="66">
        <f t="shared" si="355"/>
        <v>2.8579999999999068</v>
      </c>
      <c r="F1431" s="72">
        <f t="shared" si="356"/>
        <v>-0.4324315850187001</v>
      </c>
      <c r="G1431" s="77">
        <f t="shared" si="357"/>
        <v>-0.1540578965508157</v>
      </c>
      <c r="H1431" s="69">
        <f t="shared" si="362"/>
        <v>0.36776413563878485</v>
      </c>
      <c r="I1431" s="66">
        <f t="shared" si="362"/>
        <v>-8.2287666238756501</v>
      </c>
      <c r="J1431" s="73">
        <f t="shared" si="352"/>
        <v>8.2369806731394011</v>
      </c>
      <c r="K1431" s="66">
        <f t="shared" si="353"/>
        <v>1.1731128744857835</v>
      </c>
      <c r="L1431" s="69">
        <f t="shared" si="363"/>
        <v>6.1566716183051691</v>
      </c>
      <c r="M1431" s="66">
        <f t="shared" si="363"/>
        <v>-14.504535750570982</v>
      </c>
      <c r="N1431" s="69">
        <f t="shared" si="360"/>
        <v>3.318341600957309</v>
      </c>
      <c r="O1431" s="69">
        <f t="shared" si="361"/>
        <v>-1.8642605899916315E-5</v>
      </c>
    </row>
    <row r="1432" spans="4:15" x14ac:dyDescent="0.3">
      <c r="D1432" s="65">
        <f t="shared" si="354"/>
        <v>1430</v>
      </c>
      <c r="E1432" s="66">
        <f t="shared" si="355"/>
        <v>2.8599999999999066</v>
      </c>
      <c r="F1432" s="72">
        <f t="shared" si="356"/>
        <v>-0.43142884229199446</v>
      </c>
      <c r="G1432" s="77">
        <f t="shared" si="357"/>
        <v>-0.15337793239256037</v>
      </c>
      <c r="H1432" s="69">
        <f t="shared" si="362"/>
        <v>0.36689927246874743</v>
      </c>
      <c r="I1432" s="66">
        <f t="shared" si="362"/>
        <v>-8.2290747396687518</v>
      </c>
      <c r="J1432" s="73">
        <f t="shared" si="352"/>
        <v>8.2372499140910147</v>
      </c>
      <c r="K1432" s="66">
        <f t="shared" si="353"/>
        <v>1.1731512198503302</v>
      </c>
      <c r="L1432" s="69">
        <f t="shared" si="363"/>
        <v>6.1574071465764471</v>
      </c>
      <c r="M1432" s="66">
        <f t="shared" si="363"/>
        <v>-14.520993283818733</v>
      </c>
      <c r="N1432" s="69">
        <f t="shared" si="360"/>
        <v>3.318341600957309</v>
      </c>
      <c r="O1432" s="69">
        <f t="shared" si="361"/>
        <v>-1.8642605899916315E-5</v>
      </c>
    </row>
    <row r="1433" spans="4:15" x14ac:dyDescent="0.3">
      <c r="D1433" s="65">
        <f t="shared" si="354"/>
        <v>1431</v>
      </c>
      <c r="E1433" s="66">
        <f t="shared" si="355"/>
        <v>2.8619999999999064</v>
      </c>
      <c r="F1433" s="72">
        <f t="shared" si="356"/>
        <v>-0.43042832905890971</v>
      </c>
      <c r="G1433" s="77">
        <f t="shared" si="357"/>
        <v>-0.1527009309180638</v>
      </c>
      <c r="H1433" s="69">
        <f t="shared" si="362"/>
        <v>0.36603641478416343</v>
      </c>
      <c r="I1433" s="66">
        <f t="shared" si="362"/>
        <v>-8.229381495533536</v>
      </c>
      <c r="J1433" s="73">
        <f t="shared" si="352"/>
        <v>8.2375179790989126</v>
      </c>
      <c r="K1433" s="66">
        <f t="shared" si="353"/>
        <v>1.1731893977366752</v>
      </c>
      <c r="L1433" s="69">
        <f t="shared" si="363"/>
        <v>6.1581409451213842</v>
      </c>
      <c r="M1433" s="66">
        <f t="shared" si="363"/>
        <v>-14.53745143329807</v>
      </c>
      <c r="N1433" s="69">
        <f t="shared" si="360"/>
        <v>3.318341600957309</v>
      </c>
      <c r="O1433" s="69">
        <f t="shared" si="361"/>
        <v>-1.8642605899916315E-5</v>
      </c>
    </row>
    <row r="1434" spans="4:15" x14ac:dyDescent="0.3">
      <c r="D1434" s="65">
        <f t="shared" si="354"/>
        <v>1432</v>
      </c>
      <c r="E1434" s="66">
        <f t="shared" si="355"/>
        <v>2.8639999999999062</v>
      </c>
      <c r="F1434" s="72">
        <f t="shared" si="356"/>
        <v>-0.4294300410103245</v>
      </c>
      <c r="G1434" s="77">
        <f t="shared" si="357"/>
        <v>-0.15202687950967153</v>
      </c>
      <c r="H1434" s="69">
        <f t="shared" si="362"/>
        <v>0.36517555812604563</v>
      </c>
      <c r="I1434" s="66">
        <f t="shared" si="362"/>
        <v>-8.2296868973953714</v>
      </c>
      <c r="J1434" s="73">
        <f t="shared" si="352"/>
        <v>8.2377848732176613</v>
      </c>
      <c r="K1434" s="66">
        <f t="shared" si="353"/>
        <v>1.1732274088646908</v>
      </c>
      <c r="L1434" s="69">
        <f t="shared" si="363"/>
        <v>6.1588730179509525</v>
      </c>
      <c r="M1434" s="66">
        <f t="shared" si="363"/>
        <v>-14.553910196289138</v>
      </c>
      <c r="N1434" s="69">
        <f t="shared" si="360"/>
        <v>3.318341600957309</v>
      </c>
      <c r="O1434" s="69">
        <f t="shared" si="361"/>
        <v>-1.8642605899916315E-5</v>
      </c>
    </row>
    <row r="1435" spans="4:15" x14ac:dyDescent="0.3">
      <c r="D1435" s="65">
        <f t="shared" si="354"/>
        <v>1433</v>
      </c>
      <c r="E1435" s="66">
        <f t="shared" si="355"/>
        <v>2.865999999999906</v>
      </c>
      <c r="F1435" s="72">
        <f t="shared" si="356"/>
        <v>-0.42843397384093779</v>
      </c>
      <c r="G1435" s="77">
        <f t="shared" si="357"/>
        <v>-0.15135576560113151</v>
      </c>
      <c r="H1435" s="69">
        <f t="shared" si="362"/>
        <v>0.364316698044025</v>
      </c>
      <c r="I1435" s="66">
        <f t="shared" si="362"/>
        <v>-8.2299909511543916</v>
      </c>
      <c r="J1435" s="73">
        <f t="shared" si="352"/>
        <v>8.2380506014807224</v>
      </c>
      <c r="K1435" s="66">
        <f t="shared" si="353"/>
        <v>1.173265253951244</v>
      </c>
      <c r="L1435" s="69">
        <f t="shared" si="363"/>
        <v>6.159603369067205</v>
      </c>
      <c r="M1435" s="66">
        <f t="shared" si="363"/>
        <v>-14.570369570083928</v>
      </c>
      <c r="N1435" s="69">
        <f t="shared" si="360"/>
        <v>3.318341600957309</v>
      </c>
      <c r="O1435" s="69">
        <f t="shared" si="361"/>
        <v>-1.8642605899916315E-5</v>
      </c>
    </row>
    <row r="1436" spans="4:15" x14ac:dyDescent="0.3">
      <c r="D1436" s="65">
        <f t="shared" si="354"/>
        <v>1434</v>
      </c>
      <c r="E1436" s="66">
        <f t="shared" si="355"/>
        <v>2.8679999999999057</v>
      </c>
      <c r="F1436" s="72">
        <f t="shared" si="356"/>
        <v>-0.4274401232493017</v>
      </c>
      <c r="G1436" s="77">
        <f t="shared" si="357"/>
        <v>-0.15068757667740229</v>
      </c>
      <c r="H1436" s="69">
        <f t="shared" si="362"/>
        <v>0.36345983009634314</v>
      </c>
      <c r="I1436" s="66">
        <f t="shared" si="362"/>
        <v>-8.2302936626855931</v>
      </c>
      <c r="J1436" s="73">
        <f t="shared" si="352"/>
        <v>8.238315168900515</v>
      </c>
      <c r="K1436" s="66">
        <f t="shared" si="353"/>
        <v>1.1733029337102048</v>
      </c>
      <c r="L1436" s="69">
        <f t="shared" si="363"/>
        <v>6.160332002463293</v>
      </c>
      <c r="M1436" s="66">
        <f t="shared" si="363"/>
        <v>-14.586829551986236</v>
      </c>
      <c r="N1436" s="69">
        <f t="shared" si="360"/>
        <v>3.318341600957309</v>
      </c>
      <c r="O1436" s="69">
        <f t="shared" si="361"/>
        <v>-1.8642605899916315E-5</v>
      </c>
    </row>
    <row r="1437" spans="4:15" x14ac:dyDescent="0.3">
      <c r="D1437" s="65">
        <f t="shared" si="354"/>
        <v>1435</v>
      </c>
      <c r="E1437" s="66">
        <f t="shared" si="355"/>
        <v>2.8699999999999055</v>
      </c>
      <c r="F1437" s="72">
        <f t="shared" si="356"/>
        <v>-0.42644848493785198</v>
      </c>
      <c r="G1437" s="77">
        <f t="shared" si="357"/>
        <v>-0.15002230027448604</v>
      </c>
      <c r="H1437" s="69">
        <f t="shared" si="362"/>
        <v>0.36260494984984454</v>
      </c>
      <c r="I1437" s="66">
        <f t="shared" si="362"/>
        <v>-8.2305950378389472</v>
      </c>
      <c r="J1437" s="73">
        <f t="shared" si="352"/>
        <v>8.2385785804685217</v>
      </c>
      <c r="K1437" s="66">
        <f t="shared" si="353"/>
        <v>1.1733404488524612</v>
      </c>
      <c r="L1437" s="69">
        <f t="shared" si="363"/>
        <v>6.1610589221234857</v>
      </c>
      <c r="M1437" s="66">
        <f t="shared" si="363"/>
        <v>-14.603290139311607</v>
      </c>
      <c r="N1437" s="69">
        <f t="shared" si="360"/>
        <v>3.318341600957309</v>
      </c>
      <c r="O1437" s="69">
        <f t="shared" si="361"/>
        <v>-1.8642605899916315E-5</v>
      </c>
    </row>
    <row r="1438" spans="4:15" x14ac:dyDescent="0.3">
      <c r="D1438" s="65">
        <f t="shared" si="354"/>
        <v>1436</v>
      </c>
      <c r="E1438" s="66">
        <f t="shared" si="355"/>
        <v>2.8719999999999053</v>
      </c>
      <c r="F1438" s="72">
        <f t="shared" si="356"/>
        <v>-0.42545905461294081</v>
      </c>
      <c r="G1438" s="77">
        <f t="shared" si="357"/>
        <v>-0.14935992397920828</v>
      </c>
      <c r="H1438" s="69">
        <f t="shared" si="362"/>
        <v>0.36175205287996881</v>
      </c>
      <c r="I1438" s="66">
        <f t="shared" si="362"/>
        <v>-8.2308950824394955</v>
      </c>
      <c r="J1438" s="73">
        <f t="shared" si="352"/>
        <v>8.2388408411553584</v>
      </c>
      <c r="K1438" s="66">
        <f t="shared" si="353"/>
        <v>1.1733778000859298</v>
      </c>
      <c r="L1438" s="69">
        <f t="shared" si="363"/>
        <v>6.1617841320231852</v>
      </c>
      <c r="M1438" s="66">
        <f t="shared" si="363"/>
        <v>-14.619751329387284</v>
      </c>
      <c r="N1438" s="69">
        <f t="shared" si="360"/>
        <v>3.318341600957309</v>
      </c>
      <c r="O1438" s="69">
        <f t="shared" si="361"/>
        <v>-1.8642605899916315E-5</v>
      </c>
    </row>
    <row r="1439" spans="4:15" x14ac:dyDescent="0.3">
      <c r="D1439" s="65">
        <f t="shared" si="354"/>
        <v>1437</v>
      </c>
      <c r="E1439" s="66">
        <f t="shared" si="355"/>
        <v>2.8739999999999051</v>
      </c>
      <c r="F1439" s="72">
        <f t="shared" si="356"/>
        <v>-0.42447182798486677</v>
      </c>
      <c r="G1439" s="77">
        <f t="shared" si="357"/>
        <v>-0.14870043542904554</v>
      </c>
      <c r="H1439" s="69">
        <f t="shared" si="362"/>
        <v>0.36090113477074293</v>
      </c>
      <c r="I1439" s="66">
        <f t="shared" si="362"/>
        <v>-8.2311938022874536</v>
      </c>
      <c r="J1439" s="73">
        <f t="shared" si="352"/>
        <v>8.2391019559108614</v>
      </c>
      <c r="K1439" s="66">
        <f t="shared" si="353"/>
        <v>1.1734149881155678</v>
      </c>
      <c r="L1439" s="69">
        <f t="shared" si="363"/>
        <v>6.1625076361289448</v>
      </c>
      <c r="M1439" s="66">
        <f t="shared" si="363"/>
        <v>-14.636213119552163</v>
      </c>
      <c r="N1439" s="69">
        <f t="shared" si="360"/>
        <v>3.318341600957309</v>
      </c>
      <c r="O1439" s="69">
        <f t="shared" si="361"/>
        <v>-1.8642605899916315E-5</v>
      </c>
    </row>
    <row r="1440" spans="4:15" x14ac:dyDescent="0.3">
      <c r="D1440" s="65">
        <f t="shared" si="354"/>
        <v>1438</v>
      </c>
      <c r="E1440" s="66">
        <f t="shared" si="355"/>
        <v>2.8759999999999049</v>
      </c>
      <c r="F1440" s="72">
        <f t="shared" si="356"/>
        <v>-0.42348680076790624</v>
      </c>
      <c r="G1440" s="77">
        <f t="shared" si="357"/>
        <v>-0.14804382231193181</v>
      </c>
      <c r="H1440" s="69">
        <f t="shared" si="362"/>
        <v>0.36005219111477321</v>
      </c>
      <c r="I1440" s="66">
        <f t="shared" si="362"/>
        <v>-8.2314912031583116</v>
      </c>
      <c r="J1440" s="73">
        <f t="shared" si="352"/>
        <v>8.2393619296641667</v>
      </c>
      <c r="K1440" s="66">
        <f t="shared" si="353"/>
        <v>1.1734520136433835</v>
      </c>
      <c r="L1440" s="69">
        <f t="shared" si="363"/>
        <v>6.1632294383984867</v>
      </c>
      <c r="M1440" s="66">
        <f t="shared" si="363"/>
        <v>-14.652675507156738</v>
      </c>
      <c r="N1440" s="69">
        <f t="shared" si="360"/>
        <v>3.318341600957309</v>
      </c>
      <c r="O1440" s="69">
        <f t="shared" si="361"/>
        <v>-1.8642605899916315E-5</v>
      </c>
    </row>
    <row r="1441" spans="4:15" x14ac:dyDescent="0.3">
      <c r="D1441" s="65">
        <f t="shared" si="354"/>
        <v>1439</v>
      </c>
      <c r="E1441" s="66">
        <f t="shared" si="355"/>
        <v>2.8779999999999046</v>
      </c>
      <c r="F1441" s="72">
        <f t="shared" si="356"/>
        <v>-0.42250396868034296</v>
      </c>
      <c r="G1441" s="77">
        <f t="shared" si="357"/>
        <v>-0.14739007236608082</v>
      </c>
      <c r="H1441" s="69">
        <f t="shared" si="362"/>
        <v>0.35920521751323742</v>
      </c>
      <c r="I1441" s="66">
        <f t="shared" si="362"/>
        <v>-8.2317872908029361</v>
      </c>
      <c r="J1441" s="73">
        <f t="shared" si="352"/>
        <v>8.2396207673237889</v>
      </c>
      <c r="K1441" s="66">
        <f t="shared" si="353"/>
        <v>1.1734888773684489</v>
      </c>
      <c r="L1441" s="69">
        <f t="shared" si="363"/>
        <v>6.1639495427807161</v>
      </c>
      <c r="M1441" s="66">
        <f t="shared" si="363"/>
        <v>-14.669138489563055</v>
      </c>
      <c r="N1441" s="69">
        <f t="shared" si="360"/>
        <v>3.318341600957309</v>
      </c>
      <c r="O1441" s="69">
        <f t="shared" si="361"/>
        <v>-1.8642605899916315E-5</v>
      </c>
    </row>
    <row r="1442" spans="4:15" x14ac:dyDescent="0.3">
      <c r="D1442" s="65">
        <f t="shared" si="354"/>
        <v>1440</v>
      </c>
      <c r="E1442" s="66">
        <f t="shared" si="355"/>
        <v>2.8799999999999044</v>
      </c>
      <c r="F1442" s="72">
        <f t="shared" si="356"/>
        <v>-0.42152332744449844</v>
      </c>
      <c r="G1442" s="77">
        <f t="shared" si="357"/>
        <v>-0.14673917337979603</v>
      </c>
      <c r="H1442" s="69">
        <f t="shared" si="362"/>
        <v>0.35836020957587672</v>
      </c>
      <c r="I1442" s="66">
        <f t="shared" si="362"/>
        <v>-8.2320820709476674</v>
      </c>
      <c r="J1442" s="73">
        <f t="shared" si="352"/>
        <v>8.2398784737777113</v>
      </c>
      <c r="K1442" s="66">
        <f t="shared" si="353"/>
        <v>1.1735255799869122</v>
      </c>
      <c r="L1442" s="69">
        <f t="shared" si="363"/>
        <v>6.1646679532157425</v>
      </c>
      <c r="M1442" s="66">
        <f t="shared" si="363"/>
        <v>-14.685602064144661</v>
      </c>
      <c r="N1442" s="69">
        <f t="shared" si="360"/>
        <v>3.318341600957309</v>
      </c>
      <c r="O1442" s="69">
        <f t="shared" si="361"/>
        <v>-1.8642605899916315E-5</v>
      </c>
    </row>
    <row r="1443" spans="4:15" x14ac:dyDescent="0.3">
      <c r="D1443" s="65">
        <f t="shared" si="354"/>
        <v>1441</v>
      </c>
      <c r="E1443" s="66">
        <f t="shared" si="355"/>
        <v>2.8819999999999042</v>
      </c>
      <c r="F1443" s="72">
        <f t="shared" si="356"/>
        <v>-0.42054487278676211</v>
      </c>
      <c r="G1443" s="77">
        <f t="shared" si="357"/>
        <v>-0.14609111319127699</v>
      </c>
      <c r="H1443" s="69">
        <f t="shared" si="362"/>
        <v>0.35751716292098773</v>
      </c>
      <c r="I1443" s="66">
        <f t="shared" si="362"/>
        <v>-8.2323755492944262</v>
      </c>
      <c r="J1443" s="73">
        <f t="shared" si="352"/>
        <v>8.2401350538934608</v>
      </c>
      <c r="K1443" s="66">
        <f t="shared" si="353"/>
        <v>1.1735621221920072</v>
      </c>
      <c r="L1443" s="69">
        <f t="shared" si="363"/>
        <v>6.1653846736348941</v>
      </c>
      <c r="M1443" s="66">
        <f t="shared" si="363"/>
        <v>-14.702066228286556</v>
      </c>
      <c r="N1443" s="69">
        <f t="shared" si="360"/>
        <v>3.318341600957309</v>
      </c>
      <c r="O1443" s="69">
        <f t="shared" si="361"/>
        <v>-1.8642605899916315E-5</v>
      </c>
    </row>
    <row r="1444" spans="4:15" x14ac:dyDescent="0.3">
      <c r="D1444" s="65">
        <f t="shared" si="354"/>
        <v>1442</v>
      </c>
      <c r="E1444" s="66">
        <f t="shared" si="355"/>
        <v>2.883999999999904</v>
      </c>
      <c r="F1444" s="72">
        <f t="shared" si="356"/>
        <v>-0.41956860043761995</v>
      </c>
      <c r="G1444" s="77">
        <f t="shared" si="357"/>
        <v>-0.14544587968844169</v>
      </c>
      <c r="H1444" s="69">
        <f t="shared" ref="H1444:I1459" si="364">H1443+$B$4*F1443</f>
        <v>0.35667607317541422</v>
      </c>
      <c r="I1444" s="66">
        <f t="shared" si="364"/>
        <v>-8.2326677315208094</v>
      </c>
      <c r="J1444" s="73">
        <f t="shared" si="352"/>
        <v>8.2403905125181911</v>
      </c>
      <c r="K1444" s="66">
        <f t="shared" si="353"/>
        <v>1.1735985046740673</v>
      </c>
      <c r="L1444" s="69">
        <f t="shared" ref="L1444:M1459" si="365">L1443+$B$4*H1443</f>
        <v>6.1660997079607363</v>
      </c>
      <c r="M1444" s="66">
        <f t="shared" si="365"/>
        <v>-14.718530979385145</v>
      </c>
      <c r="N1444" s="69">
        <f t="shared" si="360"/>
        <v>3.318341600957309</v>
      </c>
      <c r="O1444" s="69">
        <f t="shared" si="361"/>
        <v>-1.8642605899916315E-5</v>
      </c>
    </row>
    <row r="1445" spans="4:15" x14ac:dyDescent="0.3">
      <c r="D1445" s="65">
        <f t="shared" si="354"/>
        <v>1443</v>
      </c>
      <c r="E1445" s="66">
        <f t="shared" si="355"/>
        <v>2.8859999999999038</v>
      </c>
      <c r="F1445" s="72">
        <f t="shared" si="356"/>
        <v>-0.41859450613168436</v>
      </c>
      <c r="G1445" s="77">
        <f t="shared" si="357"/>
        <v>-0.14480346080873119</v>
      </c>
      <c r="H1445" s="69">
        <f t="shared" si="364"/>
        <v>0.35583693597453897</v>
      </c>
      <c r="I1445" s="66">
        <f t="shared" si="364"/>
        <v>-8.2329586232801866</v>
      </c>
      <c r="J1445" s="73">
        <f t="shared" si="352"/>
        <v>8.2406448544787647</v>
      </c>
      <c r="K1445" s="66">
        <f t="shared" si="353"/>
        <v>1.1736347281205353</v>
      </c>
      <c r="L1445" s="69">
        <f t="shared" si="365"/>
        <v>6.1668130601070867</v>
      </c>
      <c r="M1445" s="66">
        <f t="shared" si="365"/>
        <v>-14.734996314848187</v>
      </c>
      <c r="N1445" s="69">
        <f t="shared" si="360"/>
        <v>3.318341600957309</v>
      </c>
      <c r="O1445" s="69">
        <f t="shared" si="361"/>
        <v>-1.8642605899916315E-5</v>
      </c>
    </row>
    <row r="1446" spans="4:15" x14ac:dyDescent="0.3">
      <c r="D1446" s="65">
        <f t="shared" si="354"/>
        <v>1444</v>
      </c>
      <c r="E1446" s="66">
        <f t="shared" si="355"/>
        <v>2.8879999999999035</v>
      </c>
      <c r="F1446" s="72">
        <f t="shared" si="356"/>
        <v>-0.41762258560772236</v>
      </c>
      <c r="G1446" s="77">
        <f t="shared" si="357"/>
        <v>-0.14416384453894082</v>
      </c>
      <c r="H1446" s="69">
        <f t="shared" si="364"/>
        <v>0.3549997469622756</v>
      </c>
      <c r="I1446" s="66">
        <f t="shared" si="364"/>
        <v>-8.233248230201804</v>
      </c>
      <c r="J1446" s="73">
        <f t="shared" si="352"/>
        <v>8.2408980845818274</v>
      </c>
      <c r="K1446" s="66">
        <f t="shared" si="353"/>
        <v>1.1736707932159747</v>
      </c>
      <c r="L1446" s="69">
        <f t="shared" si="365"/>
        <v>6.167524733979036</v>
      </c>
      <c r="M1446" s="66">
        <f t="shared" si="365"/>
        <v>-14.751462232094747</v>
      </c>
      <c r="N1446" s="69">
        <f t="shared" si="360"/>
        <v>3.318341600957309</v>
      </c>
      <c r="O1446" s="69">
        <f t="shared" si="361"/>
        <v>-1.8642605899916315E-5</v>
      </c>
    </row>
    <row r="1447" spans="4:15" x14ac:dyDescent="0.3">
      <c r="D1447" s="65">
        <f t="shared" si="354"/>
        <v>1445</v>
      </c>
      <c r="E1447" s="66">
        <f t="shared" si="355"/>
        <v>2.8899999999999033</v>
      </c>
      <c r="F1447" s="72">
        <f t="shared" si="356"/>
        <v>-0.4166528346086843</v>
      </c>
      <c r="G1447" s="77">
        <f t="shared" si="357"/>
        <v>-0.14352701891502839</v>
      </c>
      <c r="H1447" s="69">
        <f t="shared" si="364"/>
        <v>0.35416450179106013</v>
      </c>
      <c r="I1447" s="66">
        <f t="shared" si="364"/>
        <v>-8.233536557890881</v>
      </c>
      <c r="J1447" s="73">
        <f t="shared" si="352"/>
        <v>8.2411502076138934</v>
      </c>
      <c r="K1447" s="66">
        <f t="shared" si="353"/>
        <v>1.1737067006420825</v>
      </c>
      <c r="L1447" s="69">
        <f t="shared" si="365"/>
        <v>6.1682347334729606</v>
      </c>
      <c r="M1447" s="66">
        <f t="shared" si="365"/>
        <v>-14.76792872855515</v>
      </c>
      <c r="N1447" s="69">
        <f t="shared" si="360"/>
        <v>3.318341600957309</v>
      </c>
      <c r="O1447" s="69">
        <f t="shared" si="361"/>
        <v>-1.8642605899916315E-5</v>
      </c>
    </row>
    <row r="1448" spans="4:15" x14ac:dyDescent="0.3">
      <c r="D1448" s="65">
        <f t="shared" si="354"/>
        <v>1446</v>
      </c>
      <c r="E1448" s="66">
        <f t="shared" si="355"/>
        <v>2.8919999999999031</v>
      </c>
      <c r="F1448" s="72">
        <f t="shared" si="356"/>
        <v>-0.41568524888173208</v>
      </c>
      <c r="G1448" s="77">
        <f t="shared" si="357"/>
        <v>-0.14289297202192408</v>
      </c>
      <c r="H1448" s="69">
        <f t="shared" si="364"/>
        <v>0.35333119612184277</v>
      </c>
      <c r="I1448" s="66">
        <f t="shared" si="364"/>
        <v>-8.2338236119287114</v>
      </c>
      <c r="J1448" s="73">
        <f t="shared" si="352"/>
        <v>8.2414012283414326</v>
      </c>
      <c r="K1448" s="66">
        <f t="shared" si="353"/>
        <v>1.1737424510777001</v>
      </c>
      <c r="L1448" s="69">
        <f t="shared" si="365"/>
        <v>6.1689430624765427</v>
      </c>
      <c r="M1448" s="66">
        <f t="shared" si="365"/>
        <v>-14.784395801670932</v>
      </c>
      <c r="N1448" s="69">
        <f t="shared" si="360"/>
        <v>3.318341600957309</v>
      </c>
      <c r="O1448" s="69">
        <f t="shared" si="361"/>
        <v>-1.8642605899916315E-5</v>
      </c>
    </row>
    <row r="1449" spans="4:15" x14ac:dyDescent="0.3">
      <c r="D1449" s="65">
        <f t="shared" si="354"/>
        <v>1447</v>
      </c>
      <c r="E1449" s="66">
        <f t="shared" si="355"/>
        <v>2.8939999999999029</v>
      </c>
      <c r="F1449" s="72">
        <f t="shared" si="356"/>
        <v>-0.4147198241782673</v>
      </c>
      <c r="G1449" s="77">
        <f t="shared" si="357"/>
        <v>-0.14226169199335104</v>
      </c>
      <c r="H1449" s="69">
        <f t="shared" si="364"/>
        <v>0.35249982562407933</v>
      </c>
      <c r="I1449" s="66">
        <f t="shared" si="364"/>
        <v>-8.2341093978727553</v>
      </c>
      <c r="J1449" s="73">
        <f t="shared" si="352"/>
        <v>8.2416511515109292</v>
      </c>
      <c r="K1449" s="66">
        <f t="shared" si="353"/>
        <v>1.1737780451988233</v>
      </c>
      <c r="L1449" s="69">
        <f t="shared" si="365"/>
        <v>6.169649724868786</v>
      </c>
      <c r="M1449" s="66">
        <f t="shared" si="365"/>
        <v>-14.800863448894789</v>
      </c>
      <c r="N1449" s="69">
        <f t="shared" si="360"/>
        <v>3.318341600957309</v>
      </c>
      <c r="O1449" s="69">
        <f t="shared" si="361"/>
        <v>-1.8642605899916315E-5</v>
      </c>
    </row>
    <row r="1450" spans="4:15" x14ac:dyDescent="0.3">
      <c r="D1450" s="65">
        <f t="shared" si="354"/>
        <v>1448</v>
      </c>
      <c r="E1450" s="66">
        <f t="shared" si="355"/>
        <v>2.8959999999999027</v>
      </c>
      <c r="F1450" s="72">
        <f t="shared" si="356"/>
        <v>-0.41375655625395796</v>
      </c>
      <c r="G1450" s="77">
        <f t="shared" si="357"/>
        <v>-0.14163316701165662</v>
      </c>
      <c r="H1450" s="69">
        <f t="shared" si="364"/>
        <v>0.35167038597572281</v>
      </c>
      <c r="I1450" s="66">
        <f t="shared" si="364"/>
        <v>-8.2343939212567427</v>
      </c>
      <c r="J1450" s="73">
        <f t="shared" si="352"/>
        <v>8.2418999818489862</v>
      </c>
      <c r="K1450" s="66">
        <f t="shared" si="353"/>
        <v>1.1738134836786158</v>
      </c>
      <c r="L1450" s="69">
        <f t="shared" si="365"/>
        <v>6.1703547245200339</v>
      </c>
      <c r="M1450" s="66">
        <f t="shared" si="365"/>
        <v>-14.817331667690535</v>
      </c>
      <c r="N1450" s="69">
        <f t="shared" si="360"/>
        <v>3.318341600957309</v>
      </c>
      <c r="O1450" s="69">
        <f t="shared" si="361"/>
        <v>-1.8642605899916315E-5</v>
      </c>
    </row>
    <row r="1451" spans="4:15" x14ac:dyDescent="0.3">
      <c r="D1451" s="65">
        <f t="shared" si="354"/>
        <v>1449</v>
      </c>
      <c r="E1451" s="66">
        <f t="shared" si="355"/>
        <v>2.8979999999999024</v>
      </c>
      <c r="F1451" s="72">
        <f t="shared" si="356"/>
        <v>-0.41279544086876663</v>
      </c>
      <c r="G1451" s="77">
        <f t="shared" si="357"/>
        <v>-0.14100738530760459</v>
      </c>
      <c r="H1451" s="69">
        <f t="shared" si="364"/>
        <v>0.35084287286321492</v>
      </c>
      <c r="I1451" s="66">
        <f t="shared" si="364"/>
        <v>-8.2346771875907656</v>
      </c>
      <c r="J1451" s="73">
        <f t="shared" si="352"/>
        <v>8.2421477240623808</v>
      </c>
      <c r="K1451" s="66">
        <f t="shared" si="353"/>
        <v>1.1738487671874185</v>
      </c>
      <c r="L1451" s="69">
        <f t="shared" si="365"/>
        <v>6.1710580652919855</v>
      </c>
      <c r="M1451" s="66">
        <f t="shared" si="365"/>
        <v>-14.833800455533048</v>
      </c>
      <c r="N1451" s="69">
        <f t="shared" si="360"/>
        <v>3.318341600957309</v>
      </c>
      <c r="O1451" s="69">
        <f t="shared" si="361"/>
        <v>-1.8642605899916315E-5</v>
      </c>
    </row>
    <row r="1452" spans="4:15" x14ac:dyDescent="0.3">
      <c r="D1452" s="65">
        <f t="shared" si="354"/>
        <v>1450</v>
      </c>
      <c r="E1452" s="66">
        <f t="shared" si="355"/>
        <v>2.8999999999999022</v>
      </c>
      <c r="F1452" s="72">
        <f t="shared" si="356"/>
        <v>-0.41183647378697702</v>
      </c>
      <c r="G1452" s="77">
        <f t="shared" si="357"/>
        <v>-0.14038433516022053</v>
      </c>
      <c r="H1452" s="69">
        <f t="shared" si="364"/>
        <v>0.35001728198147736</v>
      </c>
      <c r="I1452" s="66">
        <f t="shared" si="364"/>
        <v>-8.2349592023613809</v>
      </c>
      <c r="J1452" s="73">
        <f t="shared" si="352"/>
        <v>8.2423943828381621</v>
      </c>
      <c r="K1452" s="66">
        <f t="shared" si="353"/>
        <v>1.1738838963927616</v>
      </c>
      <c r="L1452" s="69">
        <f t="shared" si="365"/>
        <v>6.1717597510377118</v>
      </c>
      <c r="M1452" s="66">
        <f t="shared" si="365"/>
        <v>-14.85026980990823</v>
      </c>
      <c r="N1452" s="69">
        <f t="shared" si="360"/>
        <v>3.318341600957309</v>
      </c>
      <c r="O1452" s="69">
        <f t="shared" si="361"/>
        <v>-1.8642605899916315E-5</v>
      </c>
    </row>
    <row r="1453" spans="4:15" x14ac:dyDescent="0.3">
      <c r="D1453" s="65">
        <f t="shared" si="354"/>
        <v>1451</v>
      </c>
      <c r="E1453" s="66">
        <f t="shared" si="355"/>
        <v>2.901999999999902</v>
      </c>
      <c r="F1453" s="72">
        <f t="shared" si="356"/>
        <v>-0.41087965077722061</v>
      </c>
      <c r="G1453" s="77">
        <f t="shared" si="357"/>
        <v>-0.13976400489659291</v>
      </c>
      <c r="H1453" s="69">
        <f t="shared" si="364"/>
        <v>0.3491936090339034</v>
      </c>
      <c r="I1453" s="66">
        <f t="shared" si="364"/>
        <v>-8.2352399710317012</v>
      </c>
      <c r="J1453" s="73">
        <f t="shared" si="352"/>
        <v>8.2426399628437199</v>
      </c>
      <c r="K1453" s="66">
        <f t="shared" si="353"/>
        <v>1.1739188719593761</v>
      </c>
      <c r="L1453" s="69">
        <f t="shared" si="365"/>
        <v>6.1724597856016752</v>
      </c>
      <c r="M1453" s="66">
        <f t="shared" si="365"/>
        <v>-14.866739728312952</v>
      </c>
      <c r="N1453" s="69">
        <f t="shared" si="360"/>
        <v>3.318341600957309</v>
      </c>
      <c r="O1453" s="69">
        <f t="shared" si="361"/>
        <v>-1.8642605899916315E-5</v>
      </c>
    </row>
    <row r="1454" spans="4:15" x14ac:dyDescent="0.3">
      <c r="D1454" s="65">
        <f t="shared" si="354"/>
        <v>1452</v>
      </c>
      <c r="E1454" s="66">
        <f t="shared" si="355"/>
        <v>2.9039999999999018</v>
      </c>
      <c r="F1454" s="72">
        <f t="shared" si="356"/>
        <v>-0.40992496761250324</v>
      </c>
      <c r="G1454" s="77">
        <f t="shared" si="357"/>
        <v>-0.13914638289170078</v>
      </c>
      <c r="H1454" s="69">
        <f t="shared" si="364"/>
        <v>0.34837184973234897</v>
      </c>
      <c r="I1454" s="66">
        <f t="shared" si="364"/>
        <v>-8.2355194990414944</v>
      </c>
      <c r="J1454" s="73">
        <f t="shared" si="352"/>
        <v>8.2428844687268672</v>
      </c>
      <c r="K1454" s="66">
        <f t="shared" si="353"/>
        <v>1.1739536945492048</v>
      </c>
      <c r="L1454" s="69">
        <f t="shared" si="365"/>
        <v>6.1731581728197433</v>
      </c>
      <c r="M1454" s="66">
        <f t="shared" si="365"/>
        <v>-14.883210208255015</v>
      </c>
      <c r="N1454" s="69">
        <f t="shared" si="360"/>
        <v>3.318341600957309</v>
      </c>
      <c r="O1454" s="69">
        <f t="shared" si="361"/>
        <v>-1.8642605899916315E-5</v>
      </c>
    </row>
    <row r="1455" spans="4:15" x14ac:dyDescent="0.3">
      <c r="D1455" s="65">
        <f t="shared" si="354"/>
        <v>1453</v>
      </c>
      <c r="E1455" s="66">
        <f t="shared" si="355"/>
        <v>2.9059999999999016</v>
      </c>
      <c r="F1455" s="72">
        <f t="shared" si="356"/>
        <v>-0.40897242007023149</v>
      </c>
      <c r="G1455" s="77">
        <f t="shared" si="357"/>
        <v>-0.13853145756822016</v>
      </c>
      <c r="H1455" s="69">
        <f t="shared" si="364"/>
        <v>0.34755199979712398</v>
      </c>
      <c r="I1455" s="66">
        <f t="shared" si="364"/>
        <v>-8.2357977918072773</v>
      </c>
      <c r="J1455" s="73">
        <f t="shared" si="352"/>
        <v>8.2431279051159088</v>
      </c>
      <c r="K1455" s="66">
        <f t="shared" si="353"/>
        <v>1.173988364821412</v>
      </c>
      <c r="L1455" s="69">
        <f t="shared" si="365"/>
        <v>6.1738549165192076</v>
      </c>
      <c r="M1455" s="66">
        <f t="shared" si="365"/>
        <v>-14.899681247253097</v>
      </c>
      <c r="N1455" s="69">
        <f t="shared" si="360"/>
        <v>3.318341600957309</v>
      </c>
      <c r="O1455" s="69">
        <f t="shared" si="361"/>
        <v>-1.8642605899916315E-5</v>
      </c>
    </row>
    <row r="1456" spans="4:15" x14ac:dyDescent="0.3">
      <c r="D1456" s="65">
        <f t="shared" si="354"/>
        <v>1454</v>
      </c>
      <c r="E1456" s="66">
        <f t="shared" si="355"/>
        <v>2.9079999999999013</v>
      </c>
      <c r="F1456" s="72">
        <f t="shared" si="356"/>
        <v>-0.40802200393223731</v>
      </c>
      <c r="G1456" s="77">
        <f t="shared" si="357"/>
        <v>-0.13791921739637836</v>
      </c>
      <c r="H1456" s="69">
        <f t="shared" si="364"/>
        <v>0.34673405495698351</v>
      </c>
      <c r="I1456" s="66">
        <f t="shared" si="364"/>
        <v>-8.2360748547224141</v>
      </c>
      <c r="J1456" s="73">
        <f t="shared" si="352"/>
        <v>8.2433702766197356</v>
      </c>
      <c r="K1456" s="66">
        <f t="shared" si="353"/>
        <v>1.1740228834323969</v>
      </c>
      <c r="L1456" s="69">
        <f t="shared" si="365"/>
        <v>6.1745500205188018</v>
      </c>
      <c r="M1456" s="66">
        <f t="shared" si="365"/>
        <v>-14.916152842836713</v>
      </c>
      <c r="N1456" s="69">
        <f t="shared" si="360"/>
        <v>3.318341600957309</v>
      </c>
      <c r="O1456" s="69">
        <f t="shared" si="361"/>
        <v>-1.8642605899916315E-5</v>
      </c>
    </row>
    <row r="1457" spans="4:15" x14ac:dyDescent="0.3">
      <c r="D1457" s="65">
        <f t="shared" si="354"/>
        <v>1455</v>
      </c>
      <c r="E1457" s="66">
        <f t="shared" si="355"/>
        <v>2.9099999999999011</v>
      </c>
      <c r="F1457" s="72">
        <f t="shared" si="356"/>
        <v>-0.40707371498480494</v>
      </c>
      <c r="G1457" s="77">
        <f t="shared" si="357"/>
        <v>-0.13730965089373193</v>
      </c>
      <c r="H1457" s="69">
        <f t="shared" si="364"/>
        <v>0.34591801094911906</v>
      </c>
      <c r="I1457" s="66">
        <f t="shared" si="364"/>
        <v>-8.2363506931572061</v>
      </c>
      <c r="J1457" s="73">
        <f t="shared" si="352"/>
        <v>8.2436115878278855</v>
      </c>
      <c r="K1457" s="66">
        <f t="shared" si="353"/>
        <v>1.1740572510358032</v>
      </c>
      <c r="L1457" s="69">
        <f t="shared" si="365"/>
        <v>6.1752434886287153</v>
      </c>
      <c r="M1457" s="66">
        <f t="shared" si="365"/>
        <v>-14.932624992546158</v>
      </c>
      <c r="N1457" s="69">
        <f t="shared" si="360"/>
        <v>3.318341600957309</v>
      </c>
      <c r="O1457" s="69">
        <f t="shared" si="361"/>
        <v>-1.8642605899916315E-5</v>
      </c>
    </row>
    <row r="1458" spans="4:15" x14ac:dyDescent="0.3">
      <c r="D1458" s="65">
        <f t="shared" si="354"/>
        <v>1456</v>
      </c>
      <c r="E1458" s="66">
        <f t="shared" si="355"/>
        <v>2.9119999999999009</v>
      </c>
      <c r="F1458" s="72">
        <f t="shared" si="356"/>
        <v>-0.40612754901869558</v>
      </c>
      <c r="G1458" s="77">
        <f t="shared" si="357"/>
        <v>-0.13670274662501747</v>
      </c>
      <c r="H1458" s="69">
        <f t="shared" si="364"/>
        <v>0.34510386351914946</v>
      </c>
      <c r="I1458" s="66">
        <f t="shared" si="364"/>
        <v>-8.2366253124589939</v>
      </c>
      <c r="J1458" s="73">
        <f t="shared" si="352"/>
        <v>8.2438518433106296</v>
      </c>
      <c r="K1458" s="66">
        <f t="shared" si="353"/>
        <v>1.1740914682825294</v>
      </c>
      <c r="L1458" s="69">
        <f t="shared" si="365"/>
        <v>6.1759353246506139</v>
      </c>
      <c r="M1458" s="66">
        <f t="shared" si="365"/>
        <v>-14.949097693932472</v>
      </c>
      <c r="N1458" s="69">
        <f t="shared" si="360"/>
        <v>3.318341600957309</v>
      </c>
      <c r="O1458" s="69">
        <f t="shared" si="361"/>
        <v>-1.8642605899916315E-5</v>
      </c>
    </row>
    <row r="1459" spans="4:15" x14ac:dyDescent="0.3">
      <c r="D1459" s="65">
        <f t="shared" si="354"/>
        <v>1457</v>
      </c>
      <c r="E1459" s="66">
        <f t="shared" si="355"/>
        <v>2.9139999999999007</v>
      </c>
      <c r="F1459" s="72">
        <f t="shared" si="356"/>
        <v>-0.40518350182917184</v>
      </c>
      <c r="G1459" s="77">
        <f t="shared" si="357"/>
        <v>-0.1360984932019722</v>
      </c>
      <c r="H1459" s="69">
        <f t="shared" si="364"/>
        <v>0.34429160842111206</v>
      </c>
      <c r="I1459" s="66">
        <f t="shared" si="364"/>
        <v>-8.2368987179522435</v>
      </c>
      <c r="J1459" s="73">
        <f t="shared" si="352"/>
        <v>8.2440910476190474</v>
      </c>
      <c r="K1459" s="66">
        <f t="shared" si="353"/>
        <v>1.1741255358207419</v>
      </c>
      <c r="L1459" s="69">
        <f t="shared" si="365"/>
        <v>6.1766255323776518</v>
      </c>
      <c r="M1459" s="66">
        <f t="shared" si="365"/>
        <v>-14.96557094455739</v>
      </c>
      <c r="N1459" s="69">
        <f t="shared" si="360"/>
        <v>3.318341600957309</v>
      </c>
      <c r="O1459" s="69">
        <f t="shared" si="361"/>
        <v>-1.8642605899916315E-5</v>
      </c>
    </row>
    <row r="1460" spans="4:15" x14ac:dyDescent="0.3">
      <c r="D1460" s="65">
        <f t="shared" si="354"/>
        <v>1458</v>
      </c>
      <c r="E1460" s="66">
        <f t="shared" si="355"/>
        <v>2.9159999999999004</v>
      </c>
      <c r="F1460" s="72">
        <f t="shared" si="356"/>
        <v>-0.40424156921602322</v>
      </c>
      <c r="G1460" s="77">
        <f t="shared" si="357"/>
        <v>-0.13549687928314036</v>
      </c>
      <c r="H1460" s="69">
        <f t="shared" ref="H1460:I1475" si="366">H1459+$B$4*F1459</f>
        <v>0.34348124141745373</v>
      </c>
      <c r="I1460" s="66">
        <f t="shared" si="366"/>
        <v>-8.2371709149386483</v>
      </c>
      <c r="J1460" s="73">
        <f t="shared" si="352"/>
        <v>8.2443292052851032</v>
      </c>
      <c r="K1460" s="66">
        <f t="shared" si="353"/>
        <v>1.174159454295884</v>
      </c>
      <c r="L1460" s="69">
        <f t="shared" ref="L1460:M1475" si="367">L1459+$B$4*H1459</f>
        <v>6.1773141155944939</v>
      </c>
      <c r="M1460" s="66">
        <f t="shared" si="367"/>
        <v>-14.982044741993295</v>
      </c>
      <c r="N1460" s="69">
        <f t="shared" si="360"/>
        <v>3.318341600957309</v>
      </c>
      <c r="O1460" s="69">
        <f t="shared" si="361"/>
        <v>-1.8642605899916315E-5</v>
      </c>
    </row>
    <row r="1461" spans="4:15" x14ac:dyDescent="0.3">
      <c r="D1461" s="65">
        <f t="shared" si="354"/>
        <v>1459</v>
      </c>
      <c r="E1461" s="66">
        <f t="shared" si="355"/>
        <v>2.9179999999999002</v>
      </c>
      <c r="F1461" s="72">
        <f t="shared" si="356"/>
        <v>-0.40330174698359028</v>
      </c>
      <c r="G1461" s="77">
        <f t="shared" si="357"/>
        <v>-0.13489789357370796</v>
      </c>
      <c r="H1461" s="69">
        <f t="shared" si="366"/>
        <v>0.34267275827902166</v>
      </c>
      <c r="I1461" s="66">
        <f t="shared" si="366"/>
        <v>-8.2374419086972139</v>
      </c>
      <c r="J1461" s="73">
        <f t="shared" si="352"/>
        <v>8.2445663208217184</v>
      </c>
      <c r="K1461" s="66">
        <f t="shared" si="353"/>
        <v>1.174193224350687</v>
      </c>
      <c r="L1461" s="69">
        <f t="shared" si="367"/>
        <v>6.1780010780773287</v>
      </c>
      <c r="M1461" s="66">
        <f t="shared" si="367"/>
        <v>-14.998519083823172</v>
      </c>
      <c r="N1461" s="69">
        <f t="shared" si="360"/>
        <v>3.318341600957309</v>
      </c>
      <c r="O1461" s="69">
        <f t="shared" si="361"/>
        <v>-1.8642605899916315E-5</v>
      </c>
    </row>
    <row r="1462" spans="4:15" x14ac:dyDescent="0.3">
      <c r="D1462" s="65">
        <f t="shared" si="354"/>
        <v>1460</v>
      </c>
      <c r="E1462" s="66">
        <f t="shared" si="355"/>
        <v>2.9199999999999</v>
      </c>
      <c r="F1462" s="72">
        <f t="shared" si="356"/>
        <v>-0.40236403094078799</v>
      </c>
      <c r="G1462" s="77">
        <f t="shared" si="357"/>
        <v>-0.13430152482534119</v>
      </c>
      <c r="H1462" s="69">
        <f t="shared" si="366"/>
        <v>0.3418661547850545</v>
      </c>
      <c r="I1462" s="66">
        <f t="shared" si="366"/>
        <v>-8.2377117044843615</v>
      </c>
      <c r="J1462" s="73">
        <f t="shared" si="352"/>
        <v>8.2448023987228556</v>
      </c>
      <c r="K1462" s="66">
        <f t="shared" si="353"/>
        <v>1.1742268466251824</v>
      </c>
      <c r="L1462" s="69">
        <f t="shared" si="367"/>
        <v>6.178686423593887</v>
      </c>
      <c r="M1462" s="66">
        <f t="shared" si="367"/>
        <v>-15.014993967640567</v>
      </c>
      <c r="N1462" s="69">
        <f t="shared" si="360"/>
        <v>3.318341600957309</v>
      </c>
      <c r="O1462" s="69">
        <f t="shared" si="361"/>
        <v>-1.8642605899916315E-5</v>
      </c>
    </row>
    <row r="1463" spans="4:15" x14ac:dyDescent="0.3">
      <c r="D1463" s="65">
        <f t="shared" si="354"/>
        <v>1461</v>
      </c>
      <c r="E1463" s="66">
        <f t="shared" si="355"/>
        <v>2.9219999999998998</v>
      </c>
      <c r="F1463" s="72">
        <f t="shared" si="356"/>
        <v>-0.40142841690113107</v>
      </c>
      <c r="G1463" s="77">
        <f t="shared" si="357"/>
        <v>-0.13370776183597144</v>
      </c>
      <c r="H1463" s="69">
        <f t="shared" si="366"/>
        <v>0.34106142672317291</v>
      </c>
      <c r="I1463" s="66">
        <f t="shared" si="366"/>
        <v>-8.2379803075340128</v>
      </c>
      <c r="J1463" s="73">
        <f t="shared" si="352"/>
        <v>8.2450374434635911</v>
      </c>
      <c r="K1463" s="66">
        <f t="shared" si="353"/>
        <v>1.1742603217567118</v>
      </c>
      <c r="L1463" s="69">
        <f t="shared" si="367"/>
        <v>6.1793701559034568</v>
      </c>
      <c r="M1463" s="66">
        <f t="shared" si="367"/>
        <v>-15.031469391049535</v>
      </c>
      <c r="N1463" s="69">
        <f t="shared" si="360"/>
        <v>3.318341600957309</v>
      </c>
      <c r="O1463" s="69">
        <f t="shared" si="361"/>
        <v>-1.8642605899916315E-5</v>
      </c>
    </row>
    <row r="1464" spans="4:15" x14ac:dyDescent="0.3">
      <c r="D1464" s="65">
        <f t="shared" si="354"/>
        <v>1462</v>
      </c>
      <c r="E1464" s="66">
        <f t="shared" si="355"/>
        <v>2.9239999999998996</v>
      </c>
      <c r="F1464" s="72">
        <f t="shared" si="356"/>
        <v>-0.40049490068275623</v>
      </c>
      <c r="G1464" s="77">
        <f t="shared" si="357"/>
        <v>-0.13311659344965321</v>
      </c>
      <c r="H1464" s="69">
        <f t="shared" si="366"/>
        <v>0.34025856988937064</v>
      </c>
      <c r="I1464" s="66">
        <f t="shared" si="366"/>
        <v>-8.2382477230576843</v>
      </c>
      <c r="J1464" s="73">
        <f t="shared" si="352"/>
        <v>8.2452714595001826</v>
      </c>
      <c r="K1464" s="66">
        <f t="shared" si="353"/>
        <v>1.1742936503799362</v>
      </c>
      <c r="L1464" s="69">
        <f t="shared" si="367"/>
        <v>6.1800522787569028</v>
      </c>
      <c r="M1464" s="66">
        <f t="shared" si="367"/>
        <v>-15.047945351664604</v>
      </c>
      <c r="N1464" s="69">
        <f t="shared" si="360"/>
        <v>3.318341600957309</v>
      </c>
      <c r="O1464" s="69">
        <f t="shared" si="361"/>
        <v>-1.8642605899916315E-5</v>
      </c>
    </row>
    <row r="1465" spans="4:15" x14ac:dyDescent="0.3">
      <c r="D1465" s="65">
        <f t="shared" si="354"/>
        <v>1463</v>
      </c>
      <c r="E1465" s="66">
        <f t="shared" si="355"/>
        <v>2.9259999999998993</v>
      </c>
      <c r="F1465" s="72">
        <f t="shared" si="356"/>
        <v>-0.39956347810844567</v>
      </c>
      <c r="G1465" s="77">
        <f t="shared" si="357"/>
        <v>-0.13252800855639357</v>
      </c>
      <c r="H1465" s="69">
        <f t="shared" si="366"/>
        <v>0.33945758008800514</v>
      </c>
      <c r="I1465" s="66">
        <f t="shared" si="366"/>
        <v>-8.2385139562445833</v>
      </c>
      <c r="J1465" s="73">
        <f t="shared" si="352"/>
        <v>8.2455044512701576</v>
      </c>
      <c r="K1465" s="66">
        <f t="shared" si="353"/>
        <v>1.1743268331268495</v>
      </c>
      <c r="L1465" s="69">
        <f t="shared" si="367"/>
        <v>6.1807327958966818</v>
      </c>
      <c r="M1465" s="66">
        <f t="shared" si="367"/>
        <v>-15.064421847110719</v>
      </c>
      <c r="N1465" s="69">
        <f t="shared" si="360"/>
        <v>3.318341600957309</v>
      </c>
      <c r="O1465" s="69">
        <f t="shared" si="361"/>
        <v>-1.8642605899916315E-5</v>
      </c>
    </row>
    <row r="1466" spans="4:15" x14ac:dyDescent="0.3">
      <c r="D1466" s="65">
        <f t="shared" si="354"/>
        <v>1464</v>
      </c>
      <c r="E1466" s="66">
        <f t="shared" si="355"/>
        <v>2.9279999999998991</v>
      </c>
      <c r="F1466" s="72">
        <f t="shared" si="356"/>
        <v>-0.39863414500565097</v>
      </c>
      <c r="G1466" s="77">
        <f t="shared" si="357"/>
        <v>-0.13194199609194612</v>
      </c>
      <c r="H1466" s="69">
        <f t="shared" si="366"/>
        <v>0.33865845313178827</v>
      </c>
      <c r="I1466" s="66">
        <f t="shared" si="366"/>
        <v>-8.2387790122616966</v>
      </c>
      <c r="J1466" s="73">
        <f t="shared" si="352"/>
        <v>8.245736423192378</v>
      </c>
      <c r="K1466" s="66">
        <f t="shared" si="353"/>
        <v>1.1743598706267873</v>
      </c>
      <c r="L1466" s="69">
        <f t="shared" si="367"/>
        <v>6.1814117110568576</v>
      </c>
      <c r="M1466" s="66">
        <f t="shared" si="367"/>
        <v>-15.080898875023207</v>
      </c>
      <c r="N1466" s="69">
        <f t="shared" si="360"/>
        <v>3.318341600957309</v>
      </c>
      <c r="O1466" s="69">
        <f t="shared" si="361"/>
        <v>-1.8642605899916315E-5</v>
      </c>
    </row>
    <row r="1467" spans="4:15" x14ac:dyDescent="0.3">
      <c r="D1467" s="65">
        <f t="shared" si="354"/>
        <v>1465</v>
      </c>
      <c r="E1467" s="66">
        <f t="shared" si="355"/>
        <v>2.9299999999998989</v>
      </c>
      <c r="F1467" s="72">
        <f t="shared" si="356"/>
        <v>-0.39770689720651475</v>
      </c>
      <c r="G1467" s="77">
        <f t="shared" si="357"/>
        <v>-0.13135854503766353</v>
      </c>
      <c r="H1467" s="69">
        <f t="shared" si="366"/>
        <v>0.33786118484177696</v>
      </c>
      <c r="I1467" s="66">
        <f t="shared" si="366"/>
        <v>-8.2390428962538813</v>
      </c>
      <c r="J1467" s="73">
        <f t="shared" si="352"/>
        <v>8.2459673796671211</v>
      </c>
      <c r="K1467" s="66">
        <f t="shared" si="353"/>
        <v>1.174392763506438</v>
      </c>
      <c r="L1467" s="69">
        <f t="shared" si="367"/>
        <v>6.1820890279631211</v>
      </c>
      <c r="M1467" s="66">
        <f t="shared" si="367"/>
        <v>-15.09737643304773</v>
      </c>
      <c r="N1467" s="69">
        <f t="shared" si="360"/>
        <v>3.318341600957309</v>
      </c>
      <c r="O1467" s="69">
        <f t="shared" si="361"/>
        <v>-1.8642605899916315E-5</v>
      </c>
    </row>
    <row r="1468" spans="4:15" x14ac:dyDescent="0.3">
      <c r="D1468" s="65">
        <f t="shared" si="354"/>
        <v>1466</v>
      </c>
      <c r="E1468" s="66">
        <f t="shared" si="355"/>
        <v>2.9319999999998987</v>
      </c>
      <c r="F1468" s="72">
        <f t="shared" si="356"/>
        <v>-0.3967817305478939</v>
      </c>
      <c r="G1468" s="77">
        <f t="shared" si="357"/>
        <v>-0.13077764442031814</v>
      </c>
      <c r="H1468" s="69">
        <f t="shared" si="366"/>
        <v>0.33706577104736396</v>
      </c>
      <c r="I1468" s="66">
        <f t="shared" si="366"/>
        <v>-8.2393056133439568</v>
      </c>
      <c r="J1468" s="73">
        <f t="shared" si="352"/>
        <v>8.246197325076146</v>
      </c>
      <c r="K1468" s="66">
        <f t="shared" si="353"/>
        <v>1.1744255123898528</v>
      </c>
      <c r="L1468" s="69">
        <f t="shared" si="367"/>
        <v>6.1827647503328045</v>
      </c>
      <c r="M1468" s="66">
        <f t="shared" si="367"/>
        <v>-15.113854518840238</v>
      </c>
      <c r="N1468" s="69">
        <f t="shared" si="360"/>
        <v>3.318341600957309</v>
      </c>
      <c r="O1468" s="69">
        <f t="shared" si="361"/>
        <v>-1.8642605899916315E-5</v>
      </c>
    </row>
    <row r="1469" spans="4:15" x14ac:dyDescent="0.3">
      <c r="D1469" s="65">
        <f t="shared" si="354"/>
        <v>1467</v>
      </c>
      <c r="E1469" s="66">
        <f t="shared" si="355"/>
        <v>2.9339999999998985</v>
      </c>
      <c r="F1469" s="72">
        <f t="shared" si="356"/>
        <v>-0.39585864087138123</v>
      </c>
      <c r="G1469" s="77">
        <f t="shared" si="357"/>
        <v>-0.1301992833119332</v>
      </c>
      <c r="H1469" s="69">
        <f t="shared" si="366"/>
        <v>0.33627220758626819</v>
      </c>
      <c r="I1469" s="66">
        <f t="shared" si="366"/>
        <v>-8.2395671686327976</v>
      </c>
      <c r="J1469" s="73">
        <f t="shared" si="352"/>
        <v>8.2464262637827801</v>
      </c>
      <c r="K1469" s="66">
        <f t="shared" si="353"/>
        <v>1.1744581178984583</v>
      </c>
      <c r="L1469" s="69">
        <f t="shared" si="367"/>
        <v>6.1834388818748991</v>
      </c>
      <c r="M1469" s="66">
        <f t="shared" si="367"/>
        <v>-15.130333130066926</v>
      </c>
      <c r="N1469" s="69">
        <f t="shared" si="360"/>
        <v>3.318341600957309</v>
      </c>
      <c r="O1469" s="69">
        <f t="shared" si="361"/>
        <v>-1.8642605899916315E-5</v>
      </c>
    </row>
    <row r="1470" spans="4:15" x14ac:dyDescent="0.3">
      <c r="D1470" s="65">
        <f t="shared" si="354"/>
        <v>1468</v>
      </c>
      <c r="E1470" s="66">
        <f t="shared" si="355"/>
        <v>2.9359999999998982</v>
      </c>
      <c r="F1470" s="72">
        <f t="shared" si="356"/>
        <v>-0.39493762402332822</v>
      </c>
      <c r="G1470" s="77">
        <f t="shared" si="357"/>
        <v>-0.12962345082959459</v>
      </c>
      <c r="H1470" s="69">
        <f t="shared" si="366"/>
        <v>0.33548049030452542</v>
      </c>
      <c r="I1470" s="66">
        <f t="shared" si="366"/>
        <v>-8.2398275671994217</v>
      </c>
      <c r="J1470" s="73">
        <f t="shared" si="352"/>
        <v>8.2466542001319851</v>
      </c>
      <c r="K1470" s="66">
        <f t="shared" si="353"/>
        <v>1.1744905806510646</v>
      </c>
      <c r="L1470" s="69">
        <f t="shared" si="367"/>
        <v>6.1841114262900714</v>
      </c>
      <c r="M1470" s="66">
        <f t="shared" si="367"/>
        <v>-15.146812264404192</v>
      </c>
      <c r="N1470" s="69">
        <f t="shared" si="360"/>
        <v>3.318341600957309</v>
      </c>
      <c r="O1470" s="69">
        <f t="shared" si="361"/>
        <v>-1.8642605899916315E-5</v>
      </c>
    </row>
    <row r="1471" spans="4:15" x14ac:dyDescent="0.3">
      <c r="D1471" s="65">
        <f t="shared" si="354"/>
        <v>1469</v>
      </c>
      <c r="E1471" s="66">
        <f t="shared" si="355"/>
        <v>2.937999999999898</v>
      </c>
      <c r="F1471" s="72">
        <f t="shared" si="356"/>
        <v>-0.39401867585486594</v>
      </c>
      <c r="G1471" s="77">
        <f t="shared" si="357"/>
        <v>-0.12905013613530159</v>
      </c>
      <c r="H1471" s="69">
        <f t="shared" si="366"/>
        <v>0.33469061505647879</v>
      </c>
      <c r="I1471" s="66">
        <f t="shared" si="366"/>
        <v>-8.2400868141010815</v>
      </c>
      <c r="J1471" s="73">
        <f t="shared" si="352"/>
        <v>8.2468811384504246</v>
      </c>
      <c r="K1471" s="66">
        <f t="shared" si="353"/>
        <v>1.1745229012638765</v>
      </c>
      <c r="L1471" s="69">
        <f t="shared" si="367"/>
        <v>6.1847823872706806</v>
      </c>
      <c r="M1471" s="66">
        <f t="shared" si="367"/>
        <v>-15.16329191953859</v>
      </c>
      <c r="N1471" s="69">
        <f t="shared" si="360"/>
        <v>3.318341600957309</v>
      </c>
      <c r="O1471" s="69">
        <f t="shared" si="361"/>
        <v>-1.8642605899916315E-5</v>
      </c>
    </row>
    <row r="1472" spans="4:15" x14ac:dyDescent="0.3">
      <c r="D1472" s="65">
        <f t="shared" si="354"/>
        <v>1470</v>
      </c>
      <c r="E1472" s="66">
        <f t="shared" si="355"/>
        <v>2.9399999999998978</v>
      </c>
      <c r="F1472" s="72">
        <f t="shared" si="356"/>
        <v>-0.3931017922219267</v>
      </c>
      <c r="G1472" s="77">
        <f t="shared" si="357"/>
        <v>-0.12847932843578391</v>
      </c>
      <c r="H1472" s="69">
        <f t="shared" si="366"/>
        <v>0.33390257770476905</v>
      </c>
      <c r="I1472" s="66">
        <f t="shared" si="366"/>
        <v>-8.2403449143733525</v>
      </c>
      <c r="J1472" s="73">
        <f t="shared" si="352"/>
        <v>8.247107083046556</v>
      </c>
      <c r="K1472" s="66">
        <f t="shared" si="353"/>
        <v>1.1745550803505056</v>
      </c>
      <c r="L1472" s="69">
        <f t="shared" si="367"/>
        <v>6.1854517685007933</v>
      </c>
      <c r="M1472" s="66">
        <f t="shared" si="367"/>
        <v>-15.179772093166793</v>
      </c>
      <c r="N1472" s="69">
        <f t="shared" si="360"/>
        <v>3.318341600957309</v>
      </c>
      <c r="O1472" s="69">
        <f t="shared" si="361"/>
        <v>-1.8642605899916315E-5</v>
      </c>
    </row>
    <row r="1473" spans="4:15" x14ac:dyDescent="0.3">
      <c r="D1473" s="65">
        <f t="shared" si="354"/>
        <v>1471</v>
      </c>
      <c r="E1473" s="66">
        <f t="shared" si="355"/>
        <v>2.9419999999998976</v>
      </c>
      <c r="F1473" s="72">
        <f t="shared" si="356"/>
        <v>-0.39218696898526595</v>
      </c>
      <c r="G1473" s="77">
        <f t="shared" si="357"/>
        <v>-0.12791101698232588</v>
      </c>
      <c r="H1473" s="69">
        <f t="shared" si="366"/>
        <v>0.33311637412032519</v>
      </c>
      <c r="I1473" s="66">
        <f t="shared" si="366"/>
        <v>-8.240601873030224</v>
      </c>
      <c r="J1473" s="73">
        <f t="shared" si="352"/>
        <v>8.2473320382106792</v>
      </c>
      <c r="K1473" s="66">
        <f t="shared" si="353"/>
        <v>1.1745871185219772</v>
      </c>
      <c r="L1473" s="69">
        <f t="shared" si="367"/>
        <v>6.1861195736562031</v>
      </c>
      <c r="M1473" s="66">
        <f t="shared" si="367"/>
        <v>-15.19625278299554</v>
      </c>
      <c r="N1473" s="69">
        <f t="shared" si="360"/>
        <v>3.318341600957309</v>
      </c>
      <c r="O1473" s="69">
        <f t="shared" si="361"/>
        <v>-1.8642605899916315E-5</v>
      </c>
    </row>
    <row r="1474" spans="4:15" x14ac:dyDescent="0.3">
      <c r="D1474" s="65">
        <f t="shared" si="354"/>
        <v>1472</v>
      </c>
      <c r="E1474" s="66">
        <f t="shared" si="355"/>
        <v>2.9439999999998974</v>
      </c>
      <c r="F1474" s="72">
        <f t="shared" si="356"/>
        <v>-0.39127420201048169</v>
      </c>
      <c r="G1474" s="77">
        <f t="shared" si="357"/>
        <v>-0.1273451910706207</v>
      </c>
      <c r="H1474" s="69">
        <f t="shared" si="366"/>
        <v>0.33233200018235465</v>
      </c>
      <c r="I1474" s="66">
        <f t="shared" si="366"/>
        <v>-8.2408576950641894</v>
      </c>
      <c r="J1474" s="73">
        <f t="shared" si="352"/>
        <v>8.2475560082150317</v>
      </c>
      <c r="K1474" s="66">
        <f t="shared" si="353"/>
        <v>1.1746190163867447</v>
      </c>
      <c r="L1474" s="69">
        <f t="shared" si="367"/>
        <v>6.1867858064044441</v>
      </c>
      <c r="M1474" s="66">
        <f t="shared" si="367"/>
        <v>-15.2127339867416</v>
      </c>
      <c r="N1474" s="69">
        <f t="shared" si="360"/>
        <v>3.318341600957309</v>
      </c>
      <c r="O1474" s="69">
        <f t="shared" si="361"/>
        <v>-1.8642605899916315E-5</v>
      </c>
    </row>
    <row r="1475" spans="4:15" x14ac:dyDescent="0.3">
      <c r="D1475" s="65">
        <f t="shared" si="354"/>
        <v>1473</v>
      </c>
      <c r="E1475" s="66">
        <f t="shared" si="355"/>
        <v>2.9459999999998971</v>
      </c>
      <c r="F1475" s="72">
        <f t="shared" si="356"/>
        <v>-0.39036348716803687</v>
      </c>
      <c r="G1475" s="77">
        <f t="shared" si="357"/>
        <v>-0.12678184004056448</v>
      </c>
      <c r="H1475" s="69">
        <f t="shared" si="366"/>
        <v>0.33154945177833367</v>
      </c>
      <c r="I1475" s="66">
        <f t="shared" si="366"/>
        <v>-8.2411123854463302</v>
      </c>
      <c r="J1475" s="73">
        <f t="shared" ref="J1475:J1538" si="368">SQRT(H1475^2+I1475^2)</f>
        <v>8.2477789973138478</v>
      </c>
      <c r="K1475" s="66">
        <f t="shared" ref="K1475:K1538" si="369">$B$12+$B$13*J1475</f>
        <v>1.1746507745506973</v>
      </c>
      <c r="L1475" s="69">
        <f t="shared" si="367"/>
        <v>6.1874504704048086</v>
      </c>
      <c r="M1475" s="66">
        <f t="shared" si="367"/>
        <v>-15.229215702131729</v>
      </c>
      <c r="N1475" s="69">
        <f t="shared" si="360"/>
        <v>3.318341600957309</v>
      </c>
      <c r="O1475" s="69">
        <f t="shared" si="361"/>
        <v>-1.8642605899916315E-5</v>
      </c>
    </row>
    <row r="1476" spans="4:15" x14ac:dyDescent="0.3">
      <c r="D1476" s="65">
        <f t="shared" ref="D1476:D1539" si="370">D1475+1</f>
        <v>1474</v>
      </c>
      <c r="E1476" s="66">
        <f t="shared" ref="E1476:E1539" si="371">E1475+$B$4</f>
        <v>2.9479999999998969</v>
      </c>
      <c r="F1476" s="72">
        <f t="shared" ref="F1476:F1539" si="372">-K1475*H1475</f>
        <v>-0.38945482033327872</v>
      </c>
      <c r="G1476" s="77">
        <f t="shared" ref="G1476:G1539" si="373">-$B$5-K1475*I1475</f>
        <v>-0.12622095327612293</v>
      </c>
      <c r="H1476" s="69">
        <f t="shared" ref="H1476:I1491" si="374">H1475+$B$4*F1475</f>
        <v>0.3307687248039976</v>
      </c>
      <c r="I1476" s="66">
        <f t="shared" si="374"/>
        <v>-8.2413659491264113</v>
      </c>
      <c r="J1476" s="73">
        <f t="shared" si="368"/>
        <v>8.2480010097434349</v>
      </c>
      <c r="K1476" s="66">
        <f t="shared" si="369"/>
        <v>1.1746823936171706</v>
      </c>
      <c r="L1476" s="69">
        <f t="shared" ref="L1476:M1491" si="375">L1475+$B$4*H1475</f>
        <v>6.1881135693083653</v>
      </c>
      <c r="M1476" s="66">
        <f t="shared" si="375"/>
        <v>-15.245697926902622</v>
      </c>
      <c r="N1476" s="69">
        <f t="shared" ref="N1476:N1539" si="376">IF(M1475&gt;=0,L1476,N1475)</f>
        <v>3.318341600957309</v>
      </c>
      <c r="O1476" s="69">
        <f t="shared" ref="O1476:O1539" si="377">IF(M1475&gt;=0,M1476,O1475)</f>
        <v>-1.8642605899916315E-5</v>
      </c>
    </row>
    <row r="1477" spans="4:15" x14ac:dyDescent="0.3">
      <c r="D1477" s="65">
        <f t="shared" si="370"/>
        <v>1475</v>
      </c>
      <c r="E1477" s="66">
        <f t="shared" si="371"/>
        <v>2.9499999999998967</v>
      </c>
      <c r="F1477" s="72">
        <f t="shared" si="372"/>
        <v>-0.38854819738645913</v>
      </c>
      <c r="G1477" s="77">
        <f t="shared" si="373"/>
        <v>-0.12566252020514135</v>
      </c>
      <c r="H1477" s="69">
        <f t="shared" si="374"/>
        <v>0.32998981516333104</v>
      </c>
      <c r="I1477" s="66">
        <f t="shared" si="374"/>
        <v>-8.2416183910329632</v>
      </c>
      <c r="J1477" s="73">
        <f t="shared" si="368"/>
        <v>8.2482220497222478</v>
      </c>
      <c r="K1477" s="66">
        <f t="shared" si="369"/>
        <v>1.1747138741869585</v>
      </c>
      <c r="L1477" s="69">
        <f t="shared" si="375"/>
        <v>6.1887751067579737</v>
      </c>
      <c r="M1477" s="66">
        <f t="shared" si="375"/>
        <v>-15.262180658800874</v>
      </c>
      <c r="N1477" s="69">
        <f t="shared" si="376"/>
        <v>3.318341600957309</v>
      </c>
      <c r="O1477" s="69">
        <f t="shared" si="377"/>
        <v>-1.8642605899916315E-5</v>
      </c>
    </row>
    <row r="1478" spans="4:15" x14ac:dyDescent="0.3">
      <c r="D1478" s="65">
        <f t="shared" si="370"/>
        <v>1476</v>
      </c>
      <c r="E1478" s="66">
        <f t="shared" si="371"/>
        <v>2.9519999999998965</v>
      </c>
      <c r="F1478" s="72">
        <f t="shared" si="372"/>
        <v>-0.38764361421275495</v>
      </c>
      <c r="G1478" s="77">
        <f t="shared" si="373"/>
        <v>-0.1251065302991794</v>
      </c>
      <c r="H1478" s="69">
        <f t="shared" si="374"/>
        <v>0.32921271876855812</v>
      </c>
      <c r="I1478" s="66">
        <f t="shared" si="374"/>
        <v>-8.2418697160733743</v>
      </c>
      <c r="J1478" s="73">
        <f t="shared" si="368"/>
        <v>8.2484421214509585</v>
      </c>
      <c r="K1478" s="66">
        <f t="shared" si="369"/>
        <v>1.1747452168583215</v>
      </c>
      <c r="L1478" s="69">
        <f t="shared" si="375"/>
        <v>6.1894350863883005</v>
      </c>
      <c r="M1478" s="66">
        <f t="shared" si="375"/>
        <v>-15.278663895582939</v>
      </c>
      <c r="N1478" s="69">
        <f t="shared" si="376"/>
        <v>3.318341600957309</v>
      </c>
      <c r="O1478" s="69">
        <f t="shared" si="377"/>
        <v>-1.8642605899916315E-5</v>
      </c>
    </row>
    <row r="1479" spans="4:15" x14ac:dyDescent="0.3">
      <c r="D1479" s="65">
        <f t="shared" si="370"/>
        <v>1477</v>
      </c>
      <c r="E1479" s="66">
        <f t="shared" si="371"/>
        <v>2.9539999999998963</v>
      </c>
      <c r="F1479" s="72">
        <f t="shared" si="372"/>
        <v>-0.38674106670228742</v>
      </c>
      <c r="G1479" s="77">
        <f t="shared" si="373"/>
        <v>-0.12455297307335123</v>
      </c>
      <c r="H1479" s="69">
        <f t="shared" si="374"/>
        <v>0.32843743154013261</v>
      </c>
      <c r="I1479" s="66">
        <f t="shared" si="374"/>
        <v>-8.2421199291339722</v>
      </c>
      <c r="J1479" s="73">
        <f t="shared" si="368"/>
        <v>8.2486612291125194</v>
      </c>
      <c r="K1479" s="66">
        <f t="shared" si="369"/>
        <v>1.1747764222269965</v>
      </c>
      <c r="L1479" s="69">
        <f t="shared" si="375"/>
        <v>6.1900935118258378</v>
      </c>
      <c r="M1479" s="66">
        <f t="shared" si="375"/>
        <v>-15.295147635015086</v>
      </c>
      <c r="N1479" s="69">
        <f t="shared" si="376"/>
        <v>3.318341600957309</v>
      </c>
      <c r="O1479" s="69">
        <f t="shared" si="377"/>
        <v>-1.8642605899916315E-5</v>
      </c>
    </row>
    <row r="1480" spans="4:15" x14ac:dyDescent="0.3">
      <c r="D1480" s="65">
        <f t="shared" si="370"/>
        <v>1478</v>
      </c>
      <c r="E1480" s="66">
        <f t="shared" si="371"/>
        <v>2.955999999999896</v>
      </c>
      <c r="F1480" s="72">
        <f t="shared" si="372"/>
        <v>-0.38584055075014106</v>
      </c>
      <c r="G1480" s="77">
        <f t="shared" si="373"/>
        <v>-0.12400183808616561</v>
      </c>
      <c r="H1480" s="69">
        <f t="shared" si="374"/>
        <v>0.32766394940672805</v>
      </c>
      <c r="I1480" s="66">
        <f t="shared" si="374"/>
        <v>-8.2423690350801184</v>
      </c>
      <c r="J1480" s="73">
        <f t="shared" si="368"/>
        <v>8.248879376872253</v>
      </c>
      <c r="K1480" s="66">
        <f t="shared" si="369"/>
        <v>1.1748074908862103</v>
      </c>
      <c r="L1480" s="69">
        <f t="shared" si="375"/>
        <v>6.1907503866889178</v>
      </c>
      <c r="M1480" s="66">
        <f t="shared" si="375"/>
        <v>-15.311631874873354</v>
      </c>
      <c r="N1480" s="69">
        <f t="shared" si="376"/>
        <v>3.318341600957309</v>
      </c>
      <c r="O1480" s="69">
        <f t="shared" si="377"/>
        <v>-1.8642605899916315E-5</v>
      </c>
    </row>
    <row r="1481" spans="4:15" x14ac:dyDescent="0.3">
      <c r="D1481" s="65">
        <f t="shared" si="370"/>
        <v>1479</v>
      </c>
      <c r="E1481" s="66">
        <f t="shared" si="371"/>
        <v>2.9579999999998958</v>
      </c>
      <c r="F1481" s="72">
        <f t="shared" si="372"/>
        <v>-0.38494206225638433</v>
      </c>
      <c r="G1481" s="77">
        <f t="shared" si="373"/>
        <v>-0.12345311493933053</v>
      </c>
      <c r="H1481" s="69">
        <f t="shared" si="374"/>
        <v>0.32689226830522777</v>
      </c>
      <c r="I1481" s="66">
        <f t="shared" si="374"/>
        <v>-8.2426170387562916</v>
      </c>
      <c r="J1481" s="73">
        <f t="shared" si="368"/>
        <v>8.2490965688779081</v>
      </c>
      <c r="K1481" s="66">
        <f t="shared" si="369"/>
        <v>1.174838423426686</v>
      </c>
      <c r="L1481" s="69">
        <f t="shared" si="375"/>
        <v>6.1914057145877308</v>
      </c>
      <c r="M1481" s="66">
        <f t="shared" si="375"/>
        <v>-15.328116612943514</v>
      </c>
      <c r="N1481" s="69">
        <f t="shared" si="376"/>
        <v>3.318341600957309</v>
      </c>
      <c r="O1481" s="69">
        <f t="shared" si="377"/>
        <v>-1.8642605899916315E-5</v>
      </c>
    </row>
    <row r="1482" spans="4:15" x14ac:dyDescent="0.3">
      <c r="D1482" s="65">
        <f t="shared" si="370"/>
        <v>1480</v>
      </c>
      <c r="E1482" s="66">
        <f t="shared" si="371"/>
        <v>2.9599999999998956</v>
      </c>
      <c r="F1482" s="72">
        <f t="shared" si="372"/>
        <v>-0.38404559712608705</v>
      </c>
      <c r="G1482" s="77">
        <f t="shared" si="373"/>
        <v>-0.12290679327761822</v>
      </c>
      <c r="H1482" s="69">
        <f t="shared" si="374"/>
        <v>0.32612238418071499</v>
      </c>
      <c r="I1482" s="66">
        <f t="shared" si="374"/>
        <v>-8.2428639449861709</v>
      </c>
      <c r="J1482" s="73">
        <f t="shared" si="368"/>
        <v>8.2493128092597328</v>
      </c>
      <c r="K1482" s="66">
        <f t="shared" si="369"/>
        <v>1.1748692204366546</v>
      </c>
      <c r="L1482" s="69">
        <f t="shared" si="375"/>
        <v>6.1920594991243414</v>
      </c>
      <c r="M1482" s="66">
        <f t="shared" si="375"/>
        <v>-15.344601847021027</v>
      </c>
      <c r="N1482" s="69">
        <f t="shared" si="376"/>
        <v>3.318341600957309</v>
      </c>
      <c r="O1482" s="69">
        <f t="shared" si="377"/>
        <v>-1.8642605899916315E-5</v>
      </c>
    </row>
    <row r="1483" spans="4:15" x14ac:dyDescent="0.3">
      <c r="D1483" s="65">
        <f t="shared" si="370"/>
        <v>1481</v>
      </c>
      <c r="E1483" s="66">
        <f t="shared" si="371"/>
        <v>2.9619999999998954</v>
      </c>
      <c r="F1483" s="72">
        <f t="shared" si="372"/>
        <v>-0.3831511512693398</v>
      </c>
      <c r="G1483" s="77">
        <f t="shared" si="373"/>
        <v>-0.12236286278868924</v>
      </c>
      <c r="H1483" s="69">
        <f t="shared" si="374"/>
        <v>0.32535429298646279</v>
      </c>
      <c r="I1483" s="66">
        <f t="shared" si="374"/>
        <v>-8.2431097585727269</v>
      </c>
      <c r="J1483" s="73">
        <f t="shared" si="368"/>
        <v>8.2495281021305491</v>
      </c>
      <c r="K1483" s="66">
        <f t="shared" si="369"/>
        <v>1.1748998825018653</v>
      </c>
      <c r="L1483" s="69">
        <f t="shared" si="375"/>
        <v>6.1927117438927031</v>
      </c>
      <c r="M1483" s="66">
        <f t="shared" si="375"/>
        <v>-15.361087574910998</v>
      </c>
      <c r="N1483" s="69">
        <f t="shared" si="376"/>
        <v>3.318341600957309</v>
      </c>
      <c r="O1483" s="69">
        <f t="shared" si="377"/>
        <v>-1.8642605899916315E-5</v>
      </c>
    </row>
    <row r="1484" spans="4:15" x14ac:dyDescent="0.3">
      <c r="D1484" s="65">
        <f t="shared" si="370"/>
        <v>1482</v>
      </c>
      <c r="E1484" s="66">
        <f t="shared" si="371"/>
        <v>2.9639999999998952</v>
      </c>
      <c r="F1484" s="72">
        <f t="shared" si="372"/>
        <v>-0.38225872060127258</v>
      </c>
      <c r="G1484" s="77">
        <f t="shared" si="373"/>
        <v>-0.12182131320292378</v>
      </c>
      <c r="H1484" s="69">
        <f t="shared" si="374"/>
        <v>0.32458799068392413</v>
      </c>
      <c r="I1484" s="66">
        <f t="shared" si="374"/>
        <v>-8.2433544842983046</v>
      </c>
      <c r="J1484" s="73">
        <f t="shared" si="368"/>
        <v>8.2497424515858189</v>
      </c>
      <c r="K1484" s="66">
        <f t="shared" si="369"/>
        <v>1.1749304102055951</v>
      </c>
      <c r="L1484" s="69">
        <f t="shared" si="375"/>
        <v>6.1933624524786763</v>
      </c>
      <c r="M1484" s="66">
        <f t="shared" si="375"/>
        <v>-15.377573794428145</v>
      </c>
      <c r="N1484" s="69">
        <f t="shared" si="376"/>
        <v>3.318341600957309</v>
      </c>
      <c r="O1484" s="69">
        <f t="shared" si="377"/>
        <v>-1.8642605899916315E-5</v>
      </c>
    </row>
    <row r="1485" spans="4:15" x14ac:dyDescent="0.3">
      <c r="D1485" s="65">
        <f t="shared" si="370"/>
        <v>1483</v>
      </c>
      <c r="E1485" s="66">
        <f t="shared" si="371"/>
        <v>2.9659999999998949</v>
      </c>
      <c r="F1485" s="72">
        <f t="shared" si="372"/>
        <v>-0.38136830104207287</v>
      </c>
      <c r="G1485" s="77">
        <f t="shared" si="373"/>
        <v>-0.12128213429325996</v>
      </c>
      <c r="H1485" s="69">
        <f t="shared" si="374"/>
        <v>0.32382347324272159</v>
      </c>
      <c r="I1485" s="66">
        <f t="shared" si="374"/>
        <v>-8.2435981269247112</v>
      </c>
      <c r="J1485" s="73">
        <f t="shared" si="368"/>
        <v>8.2499558617037216</v>
      </c>
      <c r="K1485" s="66">
        <f t="shared" si="369"/>
        <v>1.1749608041286588</v>
      </c>
      <c r="L1485" s="69">
        <f t="shared" si="375"/>
        <v>6.1940116284600446</v>
      </c>
      <c r="M1485" s="66">
        <f t="shared" si="375"/>
        <v>-15.394060503396741</v>
      </c>
      <c r="N1485" s="69">
        <f t="shared" si="376"/>
        <v>3.318341600957309</v>
      </c>
      <c r="O1485" s="69">
        <f t="shared" si="377"/>
        <v>-1.8642605899916315E-5</v>
      </c>
    </row>
    <row r="1486" spans="4:15" x14ac:dyDescent="0.3">
      <c r="D1486" s="65">
        <f t="shared" si="370"/>
        <v>1484</v>
      </c>
      <c r="E1486" s="66">
        <f t="shared" si="371"/>
        <v>2.9679999999998947</v>
      </c>
      <c r="F1486" s="72">
        <f t="shared" si="372"/>
        <v>-0.38047988851700337</v>
      </c>
      <c r="G1486" s="77">
        <f t="shared" si="373"/>
        <v>-0.12074531587503579</v>
      </c>
      <c r="H1486" s="69">
        <f t="shared" si="374"/>
        <v>0.32306073664063745</v>
      </c>
      <c r="I1486" s="66">
        <f t="shared" si="374"/>
        <v>-8.2438406911932969</v>
      </c>
      <c r="J1486" s="73">
        <f t="shared" si="368"/>
        <v>8.2501683365452099</v>
      </c>
      <c r="K1486" s="66">
        <f t="shared" si="369"/>
        <v>1.1749910648494186</v>
      </c>
      <c r="L1486" s="69">
        <f t="shared" si="375"/>
        <v>6.1946592754065302</v>
      </c>
      <c r="M1486" s="66">
        <f t="shared" si="375"/>
        <v>-15.410547699650591</v>
      </c>
      <c r="N1486" s="69">
        <f t="shared" si="376"/>
        <v>3.318341600957309</v>
      </c>
      <c r="O1486" s="69">
        <f t="shared" si="377"/>
        <v>-1.8642605899916315E-5</v>
      </c>
    </row>
    <row r="1487" spans="4:15" x14ac:dyDescent="0.3">
      <c r="D1487" s="65">
        <f t="shared" si="370"/>
        <v>1485</v>
      </c>
      <c r="E1487" s="66">
        <f t="shared" si="371"/>
        <v>2.9699999999998945</v>
      </c>
      <c r="F1487" s="72">
        <f t="shared" si="372"/>
        <v>-0.3795934789564202</v>
      </c>
      <c r="G1487" s="77">
        <f t="shared" si="373"/>
        <v>-0.12021084780582036</v>
      </c>
      <c r="H1487" s="69">
        <f t="shared" si="374"/>
        <v>0.32229977686360345</v>
      </c>
      <c r="I1487" s="66">
        <f t="shared" si="374"/>
        <v>-8.2440821818250463</v>
      </c>
      <c r="J1487" s="73">
        <f t="shared" si="368"/>
        <v>8.2503798801540977</v>
      </c>
      <c r="K1487" s="66">
        <f t="shared" si="369"/>
        <v>1.1750211929437955</v>
      </c>
      <c r="L1487" s="69">
        <f t="shared" si="375"/>
        <v>6.1953053968798111</v>
      </c>
      <c r="M1487" s="66">
        <f t="shared" si="375"/>
        <v>-15.427035381032978</v>
      </c>
      <c r="N1487" s="69">
        <f t="shared" si="376"/>
        <v>3.318341600957309</v>
      </c>
      <c r="O1487" s="69">
        <f t="shared" si="377"/>
        <v>-1.8642605899916315E-5</v>
      </c>
    </row>
    <row r="1488" spans="4:15" x14ac:dyDescent="0.3">
      <c r="D1488" s="65">
        <f t="shared" si="370"/>
        <v>1486</v>
      </c>
      <c r="E1488" s="66">
        <f t="shared" si="371"/>
        <v>2.9719999999998943</v>
      </c>
      <c r="F1488" s="72">
        <f t="shared" si="372"/>
        <v>-0.37870906829579043</v>
      </c>
      <c r="G1488" s="77">
        <f t="shared" si="373"/>
        <v>-0.11967871998524515</v>
      </c>
      <c r="H1488" s="69">
        <f t="shared" si="374"/>
        <v>0.32154058990569062</v>
      </c>
      <c r="I1488" s="66">
        <f t="shared" si="374"/>
        <v>-8.2443226035206578</v>
      </c>
      <c r="J1488" s="73">
        <f t="shared" si="368"/>
        <v>8.2505904965571126</v>
      </c>
      <c r="K1488" s="66">
        <f t="shared" si="369"/>
        <v>1.1750511889852773</v>
      </c>
      <c r="L1488" s="69">
        <f t="shared" si="375"/>
        <v>6.1959499964335381</v>
      </c>
      <c r="M1488" s="66">
        <f t="shared" si="375"/>
        <v>-15.443523545396628</v>
      </c>
      <c r="N1488" s="69">
        <f t="shared" si="376"/>
        <v>3.318341600957309</v>
      </c>
      <c r="O1488" s="69">
        <f t="shared" si="377"/>
        <v>-1.8642605899916315E-5</v>
      </c>
    </row>
    <row r="1489" spans="4:15" x14ac:dyDescent="0.3">
      <c r="D1489" s="65">
        <f t="shared" si="370"/>
        <v>1487</v>
      </c>
      <c r="E1489" s="66">
        <f t="shared" si="371"/>
        <v>2.9739999999998941</v>
      </c>
      <c r="F1489" s="72">
        <f t="shared" si="372"/>
        <v>-0.37782665247570923</v>
      </c>
      <c r="G1489" s="77">
        <f t="shared" si="373"/>
        <v>-0.11914892235485297</v>
      </c>
      <c r="H1489" s="69">
        <f t="shared" si="374"/>
        <v>0.32078317176909904</v>
      </c>
      <c r="I1489" s="66">
        <f t="shared" si="374"/>
        <v>-8.2445619609606275</v>
      </c>
      <c r="J1489" s="73">
        <f t="shared" si="368"/>
        <v>8.2508001897639716</v>
      </c>
      <c r="K1489" s="66">
        <f t="shared" si="369"/>
        <v>1.1750810535449283</v>
      </c>
      <c r="L1489" s="69">
        <f t="shared" si="375"/>
        <v>6.1965930776133495</v>
      </c>
      <c r="M1489" s="66">
        <f t="shared" si="375"/>
        <v>-15.460012190603669</v>
      </c>
      <c r="N1489" s="69">
        <f t="shared" si="376"/>
        <v>3.318341600957309</v>
      </c>
      <c r="O1489" s="69">
        <f t="shared" si="377"/>
        <v>-1.8642605899916315E-5</v>
      </c>
    </row>
    <row r="1490" spans="4:15" x14ac:dyDescent="0.3">
      <c r="D1490" s="65">
        <f t="shared" si="370"/>
        <v>1488</v>
      </c>
      <c r="E1490" s="66">
        <f t="shared" si="371"/>
        <v>2.9759999999998938</v>
      </c>
      <c r="F1490" s="72">
        <f t="shared" si="372"/>
        <v>-0.37694622744191658</v>
      </c>
      <c r="G1490" s="77">
        <f t="shared" si="373"/>
        <v>-0.11862144489794524</v>
      </c>
      <c r="H1490" s="69">
        <f t="shared" si="374"/>
        <v>0.32002751846414762</v>
      </c>
      <c r="I1490" s="66">
        <f t="shared" si="374"/>
        <v>-8.2448002588053377</v>
      </c>
      <c r="J1490" s="73">
        <f t="shared" si="368"/>
        <v>8.251008963767454</v>
      </c>
      <c r="K1490" s="66">
        <f t="shared" si="369"/>
        <v>1.1751107871914017</v>
      </c>
      <c r="L1490" s="69">
        <f t="shared" si="375"/>
        <v>6.1972346439568877</v>
      </c>
      <c r="M1490" s="66">
        <f t="shared" si="375"/>
        <v>-15.47650131452559</v>
      </c>
      <c r="N1490" s="69">
        <f t="shared" si="376"/>
        <v>3.318341600957309</v>
      </c>
      <c r="O1490" s="69">
        <f t="shared" si="377"/>
        <v>-1.8642605899916315E-5</v>
      </c>
    </row>
    <row r="1491" spans="4:15" x14ac:dyDescent="0.3">
      <c r="D1491" s="65">
        <f t="shared" si="370"/>
        <v>1489</v>
      </c>
      <c r="E1491" s="66">
        <f t="shared" si="371"/>
        <v>2.9779999999998936</v>
      </c>
      <c r="F1491" s="72">
        <f t="shared" si="372"/>
        <v>-0.37606778914531536</v>
      </c>
      <c r="G1491" s="77">
        <f t="shared" si="373"/>
        <v>-0.11809627763938657</v>
      </c>
      <c r="H1491" s="69">
        <f t="shared" si="374"/>
        <v>0.31927362600926379</v>
      </c>
      <c r="I1491" s="66">
        <f t="shared" si="374"/>
        <v>-8.2450375016951334</v>
      </c>
      <c r="J1491" s="73">
        <f t="shared" si="368"/>
        <v>8.2512168225434621</v>
      </c>
      <c r="K1491" s="66">
        <f t="shared" si="369"/>
        <v>1.1751403904909463</v>
      </c>
      <c r="L1491" s="69">
        <f t="shared" si="375"/>
        <v>6.1978746989938163</v>
      </c>
      <c r="M1491" s="66">
        <f t="shared" si="375"/>
        <v>-15.492990915043201</v>
      </c>
      <c r="N1491" s="69">
        <f t="shared" si="376"/>
        <v>3.318341600957309</v>
      </c>
      <c r="O1491" s="69">
        <f t="shared" si="377"/>
        <v>-1.8642605899916315E-5</v>
      </c>
    </row>
    <row r="1492" spans="4:15" x14ac:dyDescent="0.3">
      <c r="D1492" s="65">
        <f t="shared" si="370"/>
        <v>1490</v>
      </c>
      <c r="E1492" s="66">
        <f t="shared" si="371"/>
        <v>2.9799999999998934</v>
      </c>
      <c r="F1492" s="72">
        <f t="shared" si="372"/>
        <v>-0.37519133354198658</v>
      </c>
      <c r="G1492" s="77">
        <f t="shared" si="373"/>
        <v>-0.11757341064548399</v>
      </c>
      <c r="H1492" s="69">
        <f t="shared" ref="H1492:I1507" si="378">H1491+$B$4*F1491</f>
        <v>0.31852149043097316</v>
      </c>
      <c r="I1492" s="66">
        <f t="shared" si="378"/>
        <v>-8.2452736942504128</v>
      </c>
      <c r="J1492" s="73">
        <f t="shared" si="368"/>
        <v>8.2514237700510957</v>
      </c>
      <c r="K1492" s="66">
        <f t="shared" si="369"/>
        <v>1.1751698640074182</v>
      </c>
      <c r="L1492" s="69">
        <f t="shared" ref="L1492:M1507" si="379">L1491+$B$4*H1491</f>
        <v>6.1985132462458346</v>
      </c>
      <c r="M1492" s="66">
        <f t="shared" si="379"/>
        <v>-15.50948099004659</v>
      </c>
      <c r="N1492" s="69">
        <f t="shared" si="376"/>
        <v>3.318341600957309</v>
      </c>
      <c r="O1492" s="69">
        <f t="shared" si="377"/>
        <v>-1.8642605899916315E-5</v>
      </c>
    </row>
    <row r="1493" spans="4:15" x14ac:dyDescent="0.3">
      <c r="D1493" s="65">
        <f t="shared" si="370"/>
        <v>1491</v>
      </c>
      <c r="E1493" s="66">
        <f t="shared" si="371"/>
        <v>2.9819999999998932</v>
      </c>
      <c r="F1493" s="72">
        <f t="shared" si="372"/>
        <v>-0.3743168565932069</v>
      </c>
      <c r="G1493" s="77">
        <f t="shared" si="373"/>
        <v>-0.11705283402379862</v>
      </c>
      <c r="H1493" s="69">
        <f t="shared" si="378"/>
        <v>0.31777110776388917</v>
      </c>
      <c r="I1493" s="66">
        <f t="shared" si="378"/>
        <v>-8.2455088410717039</v>
      </c>
      <c r="J1493" s="73">
        <f t="shared" si="368"/>
        <v>8.2516298102327106</v>
      </c>
      <c r="K1493" s="66">
        <f t="shared" si="369"/>
        <v>1.1751992083022884</v>
      </c>
      <c r="L1493" s="69">
        <f t="shared" si="379"/>
        <v>6.1991502892266963</v>
      </c>
      <c r="M1493" s="66">
        <f t="shared" si="379"/>
        <v>-15.52597153743509</v>
      </c>
      <c r="N1493" s="69">
        <f t="shared" si="376"/>
        <v>3.318341600957309</v>
      </c>
      <c r="O1493" s="69">
        <f t="shared" si="377"/>
        <v>-1.8642605899916315E-5</v>
      </c>
    </row>
    <row r="1494" spans="4:15" x14ac:dyDescent="0.3">
      <c r="D1494" s="65">
        <f t="shared" si="370"/>
        <v>1492</v>
      </c>
      <c r="E1494" s="66">
        <f t="shared" si="371"/>
        <v>2.983999999999893</v>
      </c>
      <c r="F1494" s="72">
        <f t="shared" si="372"/>
        <v>-0.37344435426546374</v>
      </c>
      <c r="G1494" s="77">
        <f t="shared" si="373"/>
        <v>-0.11653453792301249</v>
      </c>
      <c r="H1494" s="69">
        <f t="shared" si="378"/>
        <v>0.31702247405070277</v>
      </c>
      <c r="I1494" s="66">
        <f t="shared" si="378"/>
        <v>-8.2457429467397514</v>
      </c>
      <c r="J1494" s="73">
        <f t="shared" si="368"/>
        <v>8.2518349470140038</v>
      </c>
      <c r="K1494" s="66">
        <f t="shared" si="369"/>
        <v>1.175228423934656</v>
      </c>
      <c r="L1494" s="69">
        <f t="shared" si="379"/>
        <v>6.1997858314422238</v>
      </c>
      <c r="M1494" s="66">
        <f t="shared" si="379"/>
        <v>-15.542462555117234</v>
      </c>
      <c r="N1494" s="69">
        <f t="shared" si="376"/>
        <v>3.318341600957309</v>
      </c>
      <c r="O1494" s="69">
        <f t="shared" si="377"/>
        <v>-1.8642605899916315E-5</v>
      </c>
    </row>
    <row r="1495" spans="4:15" x14ac:dyDescent="0.3">
      <c r="D1495" s="65">
        <f t="shared" si="370"/>
        <v>1493</v>
      </c>
      <c r="E1495" s="66">
        <f t="shared" si="371"/>
        <v>2.9859999999998927</v>
      </c>
      <c r="F1495" s="72">
        <f t="shared" si="372"/>
        <v>-0.37257382253047278</v>
      </c>
      <c r="G1495" s="77">
        <f t="shared" si="373"/>
        <v>-0.11601851253273487</v>
      </c>
      <c r="H1495" s="69">
        <f t="shared" si="378"/>
        <v>0.31627558534217187</v>
      </c>
      <c r="I1495" s="66">
        <f t="shared" si="378"/>
        <v>-8.2459760158155966</v>
      </c>
      <c r="J1495" s="73">
        <f t="shared" si="368"/>
        <v>8.2520391843040581</v>
      </c>
      <c r="K1495" s="66">
        <f t="shared" si="369"/>
        <v>1.1752575114612536</v>
      </c>
      <c r="L1495" s="69">
        <f t="shared" si="379"/>
        <v>6.2004198763903249</v>
      </c>
      <c r="M1495" s="66">
        <f t="shared" si="379"/>
        <v>-15.558954041010715</v>
      </c>
      <c r="N1495" s="69">
        <f t="shared" si="376"/>
        <v>3.318341600957309</v>
      </c>
      <c r="O1495" s="69">
        <f t="shared" si="377"/>
        <v>-1.8642605899916315E-5</v>
      </c>
    </row>
    <row r="1496" spans="4:15" x14ac:dyDescent="0.3">
      <c r="D1496" s="65">
        <f t="shared" si="370"/>
        <v>1494</v>
      </c>
      <c r="E1496" s="66">
        <f t="shared" si="371"/>
        <v>2.9879999999998925</v>
      </c>
      <c r="F1496" s="72">
        <f t="shared" si="372"/>
        <v>-0.37170525736519222</v>
      </c>
      <c r="G1496" s="77">
        <f t="shared" si="373"/>
        <v>-0.11550474808337974</v>
      </c>
      <c r="H1496" s="69">
        <f t="shared" si="378"/>
        <v>0.31553043769711092</v>
      </c>
      <c r="I1496" s="66">
        <f t="shared" si="378"/>
        <v>-8.2462080528406627</v>
      </c>
      <c r="J1496" s="73">
        <f t="shared" si="368"/>
        <v>8.2522425259954346</v>
      </c>
      <c r="K1496" s="66">
        <f t="shared" si="369"/>
        <v>1.1752864714364604</v>
      </c>
      <c r="L1496" s="69">
        <f t="shared" si="379"/>
        <v>6.2010524275610095</v>
      </c>
      <c r="M1496" s="66">
        <f t="shared" si="379"/>
        <v>-15.575445993042345</v>
      </c>
      <c r="N1496" s="69">
        <f t="shared" si="376"/>
        <v>3.318341600957309</v>
      </c>
      <c r="O1496" s="69">
        <f t="shared" si="377"/>
        <v>-1.8642605899916315E-5</v>
      </c>
    </row>
    <row r="1497" spans="4:15" x14ac:dyDescent="0.3">
      <c r="D1497" s="65">
        <f t="shared" si="370"/>
        <v>1495</v>
      </c>
      <c r="E1497" s="66">
        <f t="shared" si="371"/>
        <v>2.9899999999998923</v>
      </c>
      <c r="F1497" s="72">
        <f t="shared" si="372"/>
        <v>-0.37083865475183941</v>
      </c>
      <c r="G1497" s="77">
        <f t="shared" si="373"/>
        <v>-0.11499323484597213</v>
      </c>
      <c r="H1497" s="69">
        <f t="shared" si="378"/>
        <v>0.31478702718238055</v>
      </c>
      <c r="I1497" s="66">
        <f t="shared" si="378"/>
        <v>-8.2464390623368296</v>
      </c>
      <c r="J1497" s="73">
        <f t="shared" si="368"/>
        <v>8.2524449759642167</v>
      </c>
      <c r="K1497" s="66">
        <f t="shared" si="369"/>
        <v>1.1753153044123095</v>
      </c>
      <c r="L1497" s="69">
        <f t="shared" si="379"/>
        <v>6.2016834884364034</v>
      </c>
      <c r="M1497" s="66">
        <f t="shared" si="379"/>
        <v>-15.591938409148026</v>
      </c>
      <c r="N1497" s="69">
        <f t="shared" si="376"/>
        <v>3.318341600957309</v>
      </c>
      <c r="O1497" s="69">
        <f t="shared" si="377"/>
        <v>-1.8642605899916315E-5</v>
      </c>
    </row>
    <row r="1498" spans="4:15" x14ac:dyDescent="0.3">
      <c r="D1498" s="65">
        <f t="shared" si="370"/>
        <v>1496</v>
      </c>
      <c r="E1498" s="66">
        <f t="shared" si="371"/>
        <v>2.9919999999998921</v>
      </c>
      <c r="F1498" s="72">
        <f t="shared" si="372"/>
        <v>-0.36997401067790553</v>
      </c>
      <c r="G1498" s="77">
        <f t="shared" si="373"/>
        <v>-0.11448396313202913</v>
      </c>
      <c r="H1498" s="69">
        <f t="shared" si="378"/>
        <v>0.31404534987287686</v>
      </c>
      <c r="I1498" s="66">
        <f t="shared" si="378"/>
        <v>-8.2466690488065222</v>
      </c>
      <c r="J1498" s="73">
        <f t="shared" si="368"/>
        <v>8.2526465380700902</v>
      </c>
      <c r="K1498" s="66">
        <f t="shared" si="369"/>
        <v>1.1753440109384981</v>
      </c>
      <c r="L1498" s="69">
        <f t="shared" si="379"/>
        <v>6.2023130624907683</v>
      </c>
      <c r="M1498" s="66">
        <f t="shared" si="379"/>
        <v>-15.608431287272699</v>
      </c>
      <c r="N1498" s="69">
        <f t="shared" si="376"/>
        <v>3.318341600957309</v>
      </c>
      <c r="O1498" s="69">
        <f t="shared" si="377"/>
        <v>-1.8642605899916315E-5</v>
      </c>
    </row>
    <row r="1499" spans="4:15" x14ac:dyDescent="0.3">
      <c r="D1499" s="65">
        <f t="shared" si="370"/>
        <v>1497</v>
      </c>
      <c r="E1499" s="66">
        <f t="shared" si="371"/>
        <v>2.9939999999998919</v>
      </c>
      <c r="F1499" s="72">
        <f t="shared" si="372"/>
        <v>-0.36911132113617101</v>
      </c>
      <c r="G1499" s="77">
        <f t="shared" si="373"/>
        <v>-0.11397692329337339</v>
      </c>
      <c r="H1499" s="69">
        <f t="shared" si="378"/>
        <v>0.31330540185152106</v>
      </c>
      <c r="I1499" s="66">
        <f t="shared" si="378"/>
        <v>-8.2468980167327857</v>
      </c>
      <c r="J1499" s="73">
        <f t="shared" si="368"/>
        <v>8.2528472161564022</v>
      </c>
      <c r="K1499" s="66">
        <f t="shared" si="369"/>
        <v>1.1753725915623967</v>
      </c>
      <c r="L1499" s="69">
        <f t="shared" si="379"/>
        <v>6.2029411531905136</v>
      </c>
      <c r="M1499" s="66">
        <f t="shared" si="379"/>
        <v>-15.624924625370312</v>
      </c>
      <c r="N1499" s="69">
        <f t="shared" si="376"/>
        <v>3.318341600957309</v>
      </c>
      <c r="O1499" s="69">
        <f t="shared" si="377"/>
        <v>-1.8642605899916315E-5</v>
      </c>
    </row>
    <row r="1500" spans="4:15" x14ac:dyDescent="0.3">
      <c r="D1500" s="65">
        <f t="shared" si="370"/>
        <v>1498</v>
      </c>
      <c r="E1500" s="66">
        <f t="shared" si="371"/>
        <v>2.9959999999998916</v>
      </c>
      <c r="F1500" s="72">
        <f t="shared" si="372"/>
        <v>-0.36825058212472045</v>
      </c>
      <c r="G1500" s="77">
        <f t="shared" si="373"/>
        <v>-0.11347210572199629</v>
      </c>
      <c r="H1500" s="69">
        <f t="shared" si="378"/>
        <v>0.3125671792092487</v>
      </c>
      <c r="I1500" s="66">
        <f t="shared" si="378"/>
        <v>-8.247125970579372</v>
      </c>
      <c r="J1500" s="73">
        <f t="shared" si="368"/>
        <v>8.2530470140502405</v>
      </c>
      <c r="K1500" s="66">
        <f t="shared" si="369"/>
        <v>1.1754010468290603</v>
      </c>
      <c r="L1500" s="69">
        <f t="shared" si="379"/>
        <v>6.2035677639942168</v>
      </c>
      <c r="M1500" s="66">
        <f t="shared" si="379"/>
        <v>-15.641418421403777</v>
      </c>
      <c r="N1500" s="69">
        <f t="shared" si="376"/>
        <v>3.318341600957309</v>
      </c>
      <c r="O1500" s="69">
        <f t="shared" si="377"/>
        <v>-1.8642605899916315E-5</v>
      </c>
    </row>
    <row r="1501" spans="4:15" x14ac:dyDescent="0.3">
      <c r="D1501" s="65">
        <f t="shared" si="370"/>
        <v>1499</v>
      </c>
      <c r="E1501" s="66">
        <f t="shared" si="371"/>
        <v>2.9979999999998914</v>
      </c>
      <c r="F1501" s="72">
        <f t="shared" si="372"/>
        <v>-0.3673917896469574</v>
      </c>
      <c r="G1501" s="77">
        <f t="shared" si="373"/>
        <v>-0.112969500849875</v>
      </c>
      <c r="H1501" s="69">
        <f t="shared" si="378"/>
        <v>0.31183067804499925</v>
      </c>
      <c r="I1501" s="66">
        <f t="shared" si="378"/>
        <v>-8.2473529147908167</v>
      </c>
      <c r="J1501" s="73">
        <f t="shared" si="368"/>
        <v>8.2532459355624788</v>
      </c>
      <c r="K1501" s="66">
        <f t="shared" si="369"/>
        <v>1.1754293772812343</v>
      </c>
      <c r="L1501" s="69">
        <f t="shared" si="379"/>
        <v>6.2041928983526358</v>
      </c>
      <c r="M1501" s="66">
        <f t="shared" si="379"/>
        <v>-15.657912673344937</v>
      </c>
      <c r="N1501" s="69">
        <f t="shared" si="376"/>
        <v>3.318341600957309</v>
      </c>
      <c r="O1501" s="69">
        <f t="shared" si="377"/>
        <v>-1.8642605899916315E-5</v>
      </c>
    </row>
    <row r="1502" spans="4:15" x14ac:dyDescent="0.3">
      <c r="D1502" s="65">
        <f t="shared" si="370"/>
        <v>1500</v>
      </c>
      <c r="E1502" s="66">
        <f t="shared" si="371"/>
        <v>2.9999999999998912</v>
      </c>
      <c r="F1502" s="72">
        <f t="shared" si="372"/>
        <v>-0.36653493971161855</v>
      </c>
      <c r="G1502" s="77">
        <f t="shared" si="373"/>
        <v>-0.11246909914885705</v>
      </c>
      <c r="H1502" s="69">
        <f t="shared" si="378"/>
        <v>0.31109589446570535</v>
      </c>
      <c r="I1502" s="66">
        <f t="shared" si="378"/>
        <v>-8.2475788537925165</v>
      </c>
      <c r="J1502" s="73">
        <f t="shared" si="368"/>
        <v>8.2534439844878627</v>
      </c>
      <c r="K1502" s="66">
        <f t="shared" si="369"/>
        <v>1.1754575834593675</v>
      </c>
      <c r="L1502" s="69">
        <f t="shared" si="379"/>
        <v>6.2048165597087257</v>
      </c>
      <c r="M1502" s="66">
        <f t="shared" si="379"/>
        <v>-15.674407379174518</v>
      </c>
      <c r="N1502" s="69">
        <f t="shared" si="376"/>
        <v>3.318341600957309</v>
      </c>
      <c r="O1502" s="69">
        <f t="shared" si="377"/>
        <v>-1.8642605899916315E-5</v>
      </c>
    </row>
    <row r="1503" spans="4:15" x14ac:dyDescent="0.3">
      <c r="D1503" s="65">
        <f t="shared" si="370"/>
        <v>1501</v>
      </c>
      <c r="E1503" s="66">
        <f t="shared" si="371"/>
        <v>3.001999999999891</v>
      </c>
      <c r="F1503" s="72">
        <f t="shared" si="372"/>
        <v>-0.3656800283327884</v>
      </c>
      <c r="G1503" s="77">
        <f t="shared" si="373"/>
        <v>-0.11197089113046843</v>
      </c>
      <c r="H1503" s="69">
        <f t="shared" si="378"/>
        <v>0.31036282458628212</v>
      </c>
      <c r="I1503" s="66">
        <f t="shared" si="378"/>
        <v>-8.2478037919908136</v>
      </c>
      <c r="J1503" s="73">
        <f t="shared" si="368"/>
        <v>8.253641164605062</v>
      </c>
      <c r="K1503" s="66">
        <f t="shared" si="369"/>
        <v>1.1754856659016188</v>
      </c>
      <c r="L1503" s="69">
        <f t="shared" si="379"/>
        <v>6.205438751497657</v>
      </c>
      <c r="M1503" s="66">
        <f t="shared" si="379"/>
        <v>-15.690902536882103</v>
      </c>
      <c r="N1503" s="69">
        <f t="shared" si="376"/>
        <v>3.318341600957309</v>
      </c>
      <c r="O1503" s="69">
        <f t="shared" si="377"/>
        <v>-1.8642605899916315E-5</v>
      </c>
    </row>
    <row r="1504" spans="4:15" x14ac:dyDescent="0.3">
      <c r="D1504" s="65">
        <f t="shared" si="370"/>
        <v>1502</v>
      </c>
      <c r="E1504" s="66">
        <f t="shared" si="371"/>
        <v>3.0039999999998908</v>
      </c>
      <c r="F1504" s="72">
        <f t="shared" si="372"/>
        <v>-0.36482705152991318</v>
      </c>
      <c r="G1504" s="77">
        <f t="shared" si="373"/>
        <v>-0.11147486734578038</v>
      </c>
      <c r="H1504" s="69">
        <f t="shared" si="378"/>
        <v>0.30963146452961654</v>
      </c>
      <c r="I1504" s="66">
        <f t="shared" si="378"/>
        <v>-8.2480277337730747</v>
      </c>
      <c r="J1504" s="73">
        <f t="shared" si="368"/>
        <v>8.2538374796767453</v>
      </c>
      <c r="K1504" s="66">
        <f t="shared" si="369"/>
        <v>1.1755136251438687</v>
      </c>
      <c r="L1504" s="69">
        <f t="shared" si="379"/>
        <v>6.2060594771468294</v>
      </c>
      <c r="M1504" s="66">
        <f t="shared" si="379"/>
        <v>-15.707398144466085</v>
      </c>
      <c r="N1504" s="69">
        <f t="shared" si="376"/>
        <v>3.318341600957309</v>
      </c>
      <c r="O1504" s="69">
        <f t="shared" si="377"/>
        <v>-1.8642605899916315E-5</v>
      </c>
    </row>
    <row r="1505" spans="4:15" x14ac:dyDescent="0.3">
      <c r="D1505" s="65">
        <f t="shared" si="370"/>
        <v>1503</v>
      </c>
      <c r="E1505" s="66">
        <f t="shared" si="371"/>
        <v>3.0059999999998905</v>
      </c>
      <c r="F1505" s="72">
        <f t="shared" si="372"/>
        <v>-0.36397600532781471</v>
      </c>
      <c r="G1505" s="77">
        <f t="shared" si="373"/>
        <v>-0.11098101838524421</v>
      </c>
      <c r="H1505" s="69">
        <f t="shared" si="378"/>
        <v>0.30890181042655673</v>
      </c>
      <c r="I1505" s="66">
        <f t="shared" si="378"/>
        <v>-8.2482506835077665</v>
      </c>
      <c r="J1505" s="73">
        <f t="shared" si="368"/>
        <v>8.2540329334496327</v>
      </c>
      <c r="K1505" s="66">
        <f t="shared" si="369"/>
        <v>1.1755414617197257</v>
      </c>
      <c r="L1505" s="69">
        <f t="shared" si="379"/>
        <v>6.2066787400758887</v>
      </c>
      <c r="M1505" s="66">
        <f t="shared" si="379"/>
        <v>-15.72389419993363</v>
      </c>
      <c r="N1505" s="69">
        <f t="shared" si="376"/>
        <v>3.318341600957309</v>
      </c>
      <c r="O1505" s="69">
        <f t="shared" si="377"/>
        <v>-1.8642605899916315E-5</v>
      </c>
    </row>
    <row r="1506" spans="4:15" x14ac:dyDescent="0.3">
      <c r="D1506" s="65">
        <f t="shared" si="370"/>
        <v>1504</v>
      </c>
      <c r="E1506" s="66">
        <f t="shared" si="371"/>
        <v>3.0079999999998903</v>
      </c>
      <c r="F1506" s="72">
        <f t="shared" si="372"/>
        <v>-0.3631268857567041</v>
      </c>
      <c r="G1506" s="77">
        <f t="shared" si="373"/>
        <v>-0.11048933487855273</v>
      </c>
      <c r="H1506" s="69">
        <f t="shared" si="378"/>
        <v>0.30817385841590111</v>
      </c>
      <c r="I1506" s="66">
        <f t="shared" si="378"/>
        <v>-8.2484726455445365</v>
      </c>
      <c r="J1506" s="73">
        <f t="shared" si="368"/>
        <v>8.2542275296545728</v>
      </c>
      <c r="K1506" s="66">
        <f t="shared" si="369"/>
        <v>1.1755691761605385</v>
      </c>
      <c r="L1506" s="69">
        <f t="shared" si="379"/>
        <v>6.2072965436967422</v>
      </c>
      <c r="M1506" s="66">
        <f t="shared" si="379"/>
        <v>-15.740390701300646</v>
      </c>
      <c r="N1506" s="69">
        <f t="shared" si="376"/>
        <v>3.318341600957309</v>
      </c>
      <c r="O1506" s="69">
        <f t="shared" si="377"/>
        <v>-1.8642605899916315E-5</v>
      </c>
    </row>
    <row r="1507" spans="4:15" x14ac:dyDescent="0.3">
      <c r="D1507" s="65">
        <f t="shared" si="370"/>
        <v>1505</v>
      </c>
      <c r="E1507" s="66">
        <f t="shared" si="371"/>
        <v>3.0099999999998901</v>
      </c>
      <c r="F1507" s="72">
        <f t="shared" si="372"/>
        <v>-0.3622796888521953</v>
      </c>
      <c r="G1507" s="77">
        <f t="shared" si="373"/>
        <v>-0.10999980749447147</v>
      </c>
      <c r="H1507" s="69">
        <f t="shared" si="378"/>
        <v>0.3074476046443877</v>
      </c>
      <c r="I1507" s="66">
        <f t="shared" si="378"/>
        <v>-8.2486936242142939</v>
      </c>
      <c r="J1507" s="73">
        <f t="shared" si="368"/>
        <v>8.2544212720066046</v>
      </c>
      <c r="K1507" s="66">
        <f t="shared" si="369"/>
        <v>1.1755967689954037</v>
      </c>
      <c r="L1507" s="69">
        <f t="shared" si="379"/>
        <v>6.2079128914135744</v>
      </c>
      <c r="M1507" s="66">
        <f t="shared" si="379"/>
        <v>-15.756887646591736</v>
      </c>
      <c r="N1507" s="69">
        <f t="shared" si="376"/>
        <v>3.318341600957309</v>
      </c>
      <c r="O1507" s="69">
        <f t="shared" si="377"/>
        <v>-1.8642605899916315E-5</v>
      </c>
    </row>
    <row r="1508" spans="4:15" x14ac:dyDescent="0.3">
      <c r="D1508" s="65">
        <f t="shared" si="370"/>
        <v>1506</v>
      </c>
      <c r="E1508" s="66">
        <f t="shared" si="371"/>
        <v>3.0119999999998899</v>
      </c>
      <c r="F1508" s="72">
        <f t="shared" si="372"/>
        <v>-0.36143441065531845</v>
      </c>
      <c r="G1508" s="77">
        <f t="shared" si="373"/>
        <v>-0.10951242694068952</v>
      </c>
      <c r="H1508" s="69">
        <f t="shared" ref="H1508:I1523" si="380">H1507+$B$4*F1507</f>
        <v>0.30672304526668331</v>
      </c>
      <c r="I1508" s="66">
        <f t="shared" si="380"/>
        <v>-8.2489136238292833</v>
      </c>
      <c r="J1508" s="73">
        <f t="shared" si="368"/>
        <v>8.2546141642050141</v>
      </c>
      <c r="K1508" s="66">
        <f t="shared" si="369"/>
        <v>1.1756242407511746</v>
      </c>
      <c r="L1508" s="69">
        <f t="shared" ref="L1508:M1523" si="381">L1507+$B$4*H1507</f>
        <v>6.208527786622863</v>
      </c>
      <c r="M1508" s="66">
        <f t="shared" si="381"/>
        <v>-15.773385033840164</v>
      </c>
      <c r="N1508" s="69">
        <f t="shared" si="376"/>
        <v>3.318341600957309</v>
      </c>
      <c r="O1508" s="69">
        <f t="shared" si="377"/>
        <v>-1.8642605899916315E-5</v>
      </c>
    </row>
    <row r="1509" spans="4:15" x14ac:dyDescent="0.3">
      <c r="D1509" s="65">
        <f t="shared" si="370"/>
        <v>1507</v>
      </c>
      <c r="E1509" s="66">
        <f t="shared" si="371"/>
        <v>3.0139999999998897</v>
      </c>
      <c r="F1509" s="72">
        <f t="shared" si="372"/>
        <v>-0.36059104721253271</v>
      </c>
      <c r="G1509" s="77">
        <f t="shared" si="373"/>
        <v>-0.10902718396367916</v>
      </c>
      <c r="H1509" s="69">
        <f t="shared" si="380"/>
        <v>0.3060001764453727</v>
      </c>
      <c r="I1509" s="66">
        <f t="shared" si="380"/>
        <v>-8.2491326486831653</v>
      </c>
      <c r="J1509" s="73">
        <f t="shared" si="368"/>
        <v>8.2548062099334061</v>
      </c>
      <c r="K1509" s="66">
        <f t="shared" si="369"/>
        <v>1.175651591952471</v>
      </c>
      <c r="L1509" s="69">
        <f t="shared" si="381"/>
        <v>6.2091412327133959</v>
      </c>
      <c r="M1509" s="66">
        <f t="shared" si="381"/>
        <v>-15.789882861087822</v>
      </c>
      <c r="N1509" s="69">
        <f t="shared" si="376"/>
        <v>3.318341600957309</v>
      </c>
      <c r="O1509" s="69">
        <f t="shared" si="377"/>
        <v>-1.8642605899916315E-5</v>
      </c>
    </row>
    <row r="1510" spans="4:15" x14ac:dyDescent="0.3">
      <c r="D1510" s="65">
        <f t="shared" si="370"/>
        <v>1508</v>
      </c>
      <c r="E1510" s="66">
        <f t="shared" si="371"/>
        <v>3.0159999999998894</v>
      </c>
      <c r="F1510" s="72">
        <f t="shared" si="372"/>
        <v>-0.35974959457573946</v>
      </c>
      <c r="G1510" s="77">
        <f t="shared" si="373"/>
        <v>-0.10854406934853245</v>
      </c>
      <c r="H1510" s="69">
        <f t="shared" si="380"/>
        <v>0.30527899435094763</v>
      </c>
      <c r="I1510" s="66">
        <f t="shared" si="380"/>
        <v>-8.2493507030510926</v>
      </c>
      <c r="J1510" s="73">
        <f t="shared" si="368"/>
        <v>8.254997412859769</v>
      </c>
      <c r="K1510" s="66">
        <f t="shared" si="369"/>
        <v>1.175678823121689</v>
      </c>
      <c r="L1510" s="69">
        <f t="shared" si="381"/>
        <v>6.2097532330662863</v>
      </c>
      <c r="M1510" s="66">
        <f t="shared" si="381"/>
        <v>-15.806381126385189</v>
      </c>
      <c r="N1510" s="69">
        <f t="shared" si="376"/>
        <v>3.318341600957309</v>
      </c>
      <c r="O1510" s="69">
        <f t="shared" si="377"/>
        <v>-1.8642605899916315E-5</v>
      </c>
    </row>
    <row r="1511" spans="4:15" x14ac:dyDescent="0.3">
      <c r="D1511" s="65">
        <f t="shared" si="370"/>
        <v>1509</v>
      </c>
      <c r="E1511" s="66">
        <f t="shared" si="371"/>
        <v>3.0179999999998892</v>
      </c>
      <c r="F1511" s="72">
        <f t="shared" si="372"/>
        <v>-0.35891004880229488</v>
      </c>
      <c r="G1511" s="77">
        <f t="shared" si="373"/>
        <v>-0.10806307391881198</v>
      </c>
      <c r="H1511" s="69">
        <f t="shared" si="380"/>
        <v>0.30455949516179615</v>
      </c>
      <c r="I1511" s="66">
        <f t="shared" si="380"/>
        <v>-8.24956779118979</v>
      </c>
      <c r="J1511" s="73">
        <f t="shared" si="368"/>
        <v>8.2551877766365305</v>
      </c>
      <c r="K1511" s="66">
        <f t="shared" si="369"/>
        <v>1.1757059347790082</v>
      </c>
      <c r="L1511" s="69">
        <f t="shared" si="381"/>
        <v>6.2103637910549878</v>
      </c>
      <c r="M1511" s="66">
        <f t="shared" si="381"/>
        <v>-15.82287982779129</v>
      </c>
      <c r="N1511" s="69">
        <f t="shared" si="376"/>
        <v>3.318341600957309</v>
      </c>
      <c r="O1511" s="69">
        <f t="shared" si="377"/>
        <v>-1.8642605899916315E-5</v>
      </c>
    </row>
    <row r="1512" spans="4:15" x14ac:dyDescent="0.3">
      <c r="D1512" s="65">
        <f t="shared" si="370"/>
        <v>1510</v>
      </c>
      <c r="E1512" s="66">
        <f t="shared" si="371"/>
        <v>3.019999999999889</v>
      </c>
      <c r="F1512" s="72">
        <f t="shared" si="372"/>
        <v>-0.35807240595502238</v>
      </c>
      <c r="G1512" s="77">
        <f t="shared" si="373"/>
        <v>-0.10758418853640883</v>
      </c>
      <c r="H1512" s="69">
        <f t="shared" si="380"/>
        <v>0.30384167506419157</v>
      </c>
      <c r="I1512" s="66">
        <f t="shared" si="380"/>
        <v>-8.2497839173376271</v>
      </c>
      <c r="J1512" s="73">
        <f t="shared" si="368"/>
        <v>8.2553773049006303</v>
      </c>
      <c r="K1512" s="66">
        <f t="shared" si="369"/>
        <v>1.1757329274424024</v>
      </c>
      <c r="L1512" s="69">
        <f t="shared" si="381"/>
        <v>6.210972910045311</v>
      </c>
      <c r="M1512" s="66">
        <f t="shared" si="381"/>
        <v>-15.839378963373669</v>
      </c>
      <c r="N1512" s="69">
        <f t="shared" si="376"/>
        <v>3.318341600957309</v>
      </c>
      <c r="O1512" s="69">
        <f t="shared" si="377"/>
        <v>-1.8642605899916315E-5</v>
      </c>
    </row>
    <row r="1513" spans="4:15" x14ac:dyDescent="0.3">
      <c r="D1513" s="65">
        <f t="shared" si="370"/>
        <v>1511</v>
      </c>
      <c r="E1513" s="66">
        <f t="shared" si="371"/>
        <v>3.0219999999998888</v>
      </c>
      <c r="F1513" s="72">
        <f t="shared" si="372"/>
        <v>-0.35723666210222516</v>
      </c>
      <c r="G1513" s="77">
        <f t="shared" si="373"/>
        <v>-0.10710740410138087</v>
      </c>
      <c r="H1513" s="69">
        <f t="shared" si="380"/>
        <v>0.30312553025228151</v>
      </c>
      <c r="I1513" s="66">
        <f t="shared" si="380"/>
        <v>-8.2499990857147001</v>
      </c>
      <c r="J1513" s="73">
        <f t="shared" si="368"/>
        <v>8.2555660012735732</v>
      </c>
      <c r="K1513" s="66">
        <f t="shared" si="369"/>
        <v>1.1757598016276471</v>
      </c>
      <c r="L1513" s="69">
        <f t="shared" si="381"/>
        <v>6.2115805933954391</v>
      </c>
      <c r="M1513" s="66">
        <f t="shared" si="381"/>
        <v>-15.855878531208344</v>
      </c>
      <c r="N1513" s="69">
        <f t="shared" si="376"/>
        <v>3.318341600957309</v>
      </c>
      <c r="O1513" s="69">
        <f t="shared" si="377"/>
        <v>-1.8642605899916315E-5</v>
      </c>
    </row>
    <row r="1514" spans="4:15" x14ac:dyDescent="0.3">
      <c r="D1514" s="65">
        <f t="shared" si="370"/>
        <v>1512</v>
      </c>
      <c r="E1514" s="66">
        <f t="shared" si="371"/>
        <v>3.0239999999998886</v>
      </c>
      <c r="F1514" s="72">
        <f t="shared" si="372"/>
        <v>-0.35640281331769785</v>
      </c>
      <c r="G1514" s="77">
        <f t="shared" si="373"/>
        <v>-0.10663271155181242</v>
      </c>
      <c r="H1514" s="69">
        <f t="shared" si="380"/>
        <v>0.30241105692807707</v>
      </c>
      <c r="I1514" s="66">
        <f t="shared" si="380"/>
        <v>-8.250213300522903</v>
      </c>
      <c r="J1514" s="73">
        <f t="shared" si="368"/>
        <v>8.2557538693614987</v>
      </c>
      <c r="K1514" s="66">
        <f t="shared" si="369"/>
        <v>1.17578655784833</v>
      </c>
      <c r="L1514" s="69">
        <f t="shared" si="381"/>
        <v>6.2121868444559434</v>
      </c>
      <c r="M1514" s="66">
        <f t="shared" si="381"/>
        <v>-15.872378529379773</v>
      </c>
      <c r="N1514" s="69">
        <f t="shared" si="376"/>
        <v>3.318341600957309</v>
      </c>
      <c r="O1514" s="69">
        <f t="shared" si="377"/>
        <v>-1.8642605899916315E-5</v>
      </c>
    </row>
    <row r="1515" spans="4:15" x14ac:dyDescent="0.3">
      <c r="D1515" s="65">
        <f t="shared" si="370"/>
        <v>1513</v>
      </c>
      <c r="E1515" s="66">
        <f t="shared" si="371"/>
        <v>3.0259999999998883</v>
      </c>
      <c r="F1515" s="72">
        <f t="shared" si="372"/>
        <v>-0.3555708556807391</v>
      </c>
      <c r="G1515" s="77">
        <f t="shared" si="373"/>
        <v>-0.10616010186366509</v>
      </c>
      <c r="H1515" s="69">
        <f t="shared" si="380"/>
        <v>0.30169825130144168</v>
      </c>
      <c r="I1515" s="66">
        <f t="shared" si="380"/>
        <v>-8.2504265659460074</v>
      </c>
      <c r="J1515" s="73">
        <f t="shared" si="368"/>
        <v>8.2559409127552481</v>
      </c>
      <c r="K1515" s="66">
        <f t="shared" si="369"/>
        <v>1.1758131966158594</v>
      </c>
      <c r="L1515" s="69">
        <f t="shared" si="381"/>
        <v>6.2127916665697995</v>
      </c>
      <c r="M1515" s="66">
        <f t="shared" si="381"/>
        <v>-15.88887895598082</v>
      </c>
      <c r="N1515" s="69">
        <f t="shared" si="376"/>
        <v>3.318341600957309</v>
      </c>
      <c r="O1515" s="69">
        <f t="shared" si="377"/>
        <v>-1.8642605899916315E-5</v>
      </c>
    </row>
    <row r="1516" spans="4:15" x14ac:dyDescent="0.3">
      <c r="D1516" s="65">
        <f t="shared" si="370"/>
        <v>1514</v>
      </c>
      <c r="E1516" s="66">
        <f t="shared" si="371"/>
        <v>3.0279999999998881</v>
      </c>
      <c r="F1516" s="72">
        <f t="shared" si="372"/>
        <v>-0.35474078527616298</v>
      </c>
      <c r="G1516" s="77">
        <f t="shared" si="373"/>
        <v>-0.10568956605061786</v>
      </c>
      <c r="H1516" s="69">
        <f t="shared" si="380"/>
        <v>0.30098710959008018</v>
      </c>
      <c r="I1516" s="66">
        <f t="shared" si="380"/>
        <v>-8.2506388861497353</v>
      </c>
      <c r="J1516" s="73">
        <f t="shared" si="368"/>
        <v>8.2561271350304146</v>
      </c>
      <c r="K1516" s="66">
        <f t="shared" si="369"/>
        <v>1.175839718439472</v>
      </c>
      <c r="L1516" s="69">
        <f t="shared" si="381"/>
        <v>6.2133950630724026</v>
      </c>
      <c r="M1516" s="66">
        <f t="shared" si="381"/>
        <v>-15.905379809112713</v>
      </c>
      <c r="N1516" s="69">
        <f t="shared" si="376"/>
        <v>3.318341600957309</v>
      </c>
      <c r="O1516" s="69">
        <f t="shared" si="377"/>
        <v>-1.8642605899916315E-5</v>
      </c>
    </row>
    <row r="1517" spans="4:15" x14ac:dyDescent="0.3">
      <c r="D1517" s="65">
        <f t="shared" si="370"/>
        <v>1515</v>
      </c>
      <c r="E1517" s="66">
        <f t="shared" si="371"/>
        <v>3.0299999999998879</v>
      </c>
      <c r="F1517" s="72">
        <f t="shared" si="372"/>
        <v>-0.35391259819431037</v>
      </c>
      <c r="G1517" s="77">
        <f t="shared" si="373"/>
        <v>-0.10522109516393563</v>
      </c>
      <c r="H1517" s="69">
        <f t="shared" si="380"/>
        <v>0.30027762801952784</v>
      </c>
      <c r="I1517" s="66">
        <f t="shared" si="380"/>
        <v>-8.2508502652818372</v>
      </c>
      <c r="J1517" s="73">
        <f t="shared" si="368"/>
        <v>8.2563125397474142</v>
      </c>
      <c r="K1517" s="66">
        <f t="shared" si="369"/>
        <v>1.1758661238262433</v>
      </c>
      <c r="L1517" s="69">
        <f t="shared" si="381"/>
        <v>6.2139970372915831</v>
      </c>
      <c r="M1517" s="66">
        <f t="shared" si="381"/>
        <v>-15.921881086885012</v>
      </c>
      <c r="N1517" s="69">
        <f t="shared" si="376"/>
        <v>3.318341600957309</v>
      </c>
      <c r="O1517" s="69">
        <f t="shared" si="377"/>
        <v>-1.8642605899916315E-5</v>
      </c>
    </row>
    <row r="1518" spans="4:15" x14ac:dyDescent="0.3">
      <c r="D1518" s="65">
        <f t="shared" si="370"/>
        <v>1516</v>
      </c>
      <c r="E1518" s="66">
        <f t="shared" si="371"/>
        <v>3.0319999999998877</v>
      </c>
      <c r="F1518" s="72">
        <f t="shared" si="372"/>
        <v>-0.35308629053106078</v>
      </c>
      <c r="G1518" s="77">
        <f t="shared" si="373"/>
        <v>-0.10475468029231472</v>
      </c>
      <c r="H1518" s="69">
        <f t="shared" si="380"/>
        <v>0.29956980282313922</v>
      </c>
      <c r="I1518" s="66">
        <f t="shared" si="380"/>
        <v>-8.2510607074721651</v>
      </c>
      <c r="J1518" s="73">
        <f t="shared" si="368"/>
        <v>8.2564971304515424</v>
      </c>
      <c r="K1518" s="66">
        <f t="shared" si="369"/>
        <v>1.1758924132810953</v>
      </c>
      <c r="L1518" s="69">
        <f t="shared" si="381"/>
        <v>6.214597592547622</v>
      </c>
      <c r="M1518" s="66">
        <f t="shared" si="381"/>
        <v>-15.938382787415575</v>
      </c>
      <c r="N1518" s="69">
        <f t="shared" si="376"/>
        <v>3.318341600957309</v>
      </c>
      <c r="O1518" s="69">
        <f t="shared" si="377"/>
        <v>-1.8642605899916315E-5</v>
      </c>
    </row>
    <row r="1519" spans="4:15" x14ac:dyDescent="0.3">
      <c r="D1519" s="65">
        <f t="shared" si="370"/>
        <v>1517</v>
      </c>
      <c r="E1519" s="66">
        <f t="shared" si="371"/>
        <v>3.0339999999998875</v>
      </c>
      <c r="F1519" s="72">
        <f t="shared" si="372"/>
        <v>-0.35226185838784307</v>
      </c>
      <c r="G1519" s="77">
        <f t="shared" si="373"/>
        <v>-0.1042903125617336</v>
      </c>
      <c r="H1519" s="69">
        <f t="shared" si="380"/>
        <v>0.29886363024207707</v>
      </c>
      <c r="I1519" s="66">
        <f t="shared" si="380"/>
        <v>-8.251270216832749</v>
      </c>
      <c r="J1519" s="73">
        <f t="shared" si="368"/>
        <v>8.2566809106730439</v>
      </c>
      <c r="K1519" s="66">
        <f t="shared" si="369"/>
        <v>1.1759185873068063</v>
      </c>
      <c r="L1519" s="69">
        <f t="shared" si="381"/>
        <v>6.2151967321532684</v>
      </c>
      <c r="M1519" s="66">
        <f t="shared" si="381"/>
        <v>-15.95488490883052</v>
      </c>
      <c r="N1519" s="69">
        <f t="shared" si="376"/>
        <v>3.318341600957309</v>
      </c>
      <c r="O1519" s="69">
        <f t="shared" si="377"/>
        <v>-1.8642605899916315E-5</v>
      </c>
    </row>
    <row r="1520" spans="4:15" x14ac:dyDescent="0.3">
      <c r="D1520" s="65">
        <f t="shared" si="370"/>
        <v>1518</v>
      </c>
      <c r="E1520" s="66">
        <f t="shared" si="371"/>
        <v>3.0359999999998872</v>
      </c>
      <c r="F1520" s="72">
        <f t="shared" si="372"/>
        <v>-0.35143929787164696</v>
      </c>
      <c r="G1520" s="77">
        <f t="shared" si="373"/>
        <v>-0.10382798313530728</v>
      </c>
      <c r="H1520" s="69">
        <f t="shared" si="380"/>
        <v>0.29815910652530137</v>
      </c>
      <c r="I1520" s="66">
        <f t="shared" si="380"/>
        <v>-8.2514787974578727</v>
      </c>
      <c r="J1520" s="73">
        <f t="shared" si="368"/>
        <v>8.2568638839271653</v>
      </c>
      <c r="K1520" s="66">
        <f t="shared" si="369"/>
        <v>1.1759446464040184</v>
      </c>
      <c r="L1520" s="69">
        <f t="shared" si="381"/>
        <v>6.2157944594137522</v>
      </c>
      <c r="M1520" s="66">
        <f t="shared" si="381"/>
        <v>-15.971387449264185</v>
      </c>
      <c r="N1520" s="69">
        <f t="shared" si="376"/>
        <v>3.318341600957309</v>
      </c>
      <c r="O1520" s="69">
        <f t="shared" si="377"/>
        <v>-1.8642605899916315E-5</v>
      </c>
    </row>
    <row r="1521" spans="4:15" x14ac:dyDescent="0.3">
      <c r="D1521" s="65">
        <f t="shared" si="370"/>
        <v>1519</v>
      </c>
      <c r="E1521" s="66">
        <f t="shared" si="371"/>
        <v>3.037999999999887</v>
      </c>
      <c r="F1521" s="72">
        <f t="shared" si="372"/>
        <v>-0.35061860509503356</v>
      </c>
      <c r="G1521" s="77">
        <f t="shared" si="373"/>
        <v>-0.10336768321314693</v>
      </c>
      <c r="H1521" s="69">
        <f t="shared" si="380"/>
        <v>0.29745622792955806</v>
      </c>
      <c r="I1521" s="66">
        <f t="shared" si="380"/>
        <v>-8.2516864534241439</v>
      </c>
      <c r="J1521" s="73">
        <f t="shared" si="368"/>
        <v>8.2570460537142214</v>
      </c>
      <c r="K1521" s="66">
        <f t="shared" si="369"/>
        <v>1.1759705910712477</v>
      </c>
      <c r="L1521" s="69">
        <f t="shared" si="381"/>
        <v>6.2163907776268026</v>
      </c>
      <c r="M1521" s="66">
        <f t="shared" si="381"/>
        <v>-15.987890406859101</v>
      </c>
      <c r="N1521" s="69">
        <f t="shared" si="376"/>
        <v>3.318341600957309</v>
      </c>
      <c r="O1521" s="69">
        <f t="shared" si="377"/>
        <v>-1.8642605899916315E-5</v>
      </c>
    </row>
    <row r="1522" spans="4:15" x14ac:dyDescent="0.3">
      <c r="D1522" s="65">
        <f t="shared" si="370"/>
        <v>1520</v>
      </c>
      <c r="E1522" s="66">
        <f t="shared" si="371"/>
        <v>3.0399999999998868</v>
      </c>
      <c r="F1522" s="72">
        <f t="shared" si="372"/>
        <v>-0.34979977617614616</v>
      </c>
      <c r="G1522" s="77">
        <f t="shared" si="373"/>
        <v>-0.10290940403220183</v>
      </c>
      <c r="H1522" s="69">
        <f t="shared" si="380"/>
        <v>0.29675499071936801</v>
      </c>
      <c r="I1522" s="66">
        <f t="shared" si="380"/>
        <v>-8.2518931887905698</v>
      </c>
      <c r="J1522" s="73">
        <f t="shared" si="368"/>
        <v>8.2572274235196552</v>
      </c>
      <c r="K1522" s="66">
        <f t="shared" si="369"/>
        <v>1.1759964218048915</v>
      </c>
      <c r="L1522" s="69">
        <f t="shared" si="381"/>
        <v>6.2169856900826614</v>
      </c>
      <c r="M1522" s="66">
        <f t="shared" si="381"/>
        <v>-16.004393779765948</v>
      </c>
      <c r="N1522" s="69">
        <f t="shared" si="376"/>
        <v>3.318341600957309</v>
      </c>
      <c r="O1522" s="69">
        <f t="shared" si="377"/>
        <v>-1.8642605899916315E-5</v>
      </c>
    </row>
    <row r="1523" spans="4:15" x14ac:dyDescent="0.3">
      <c r="D1523" s="65">
        <f t="shared" si="370"/>
        <v>1521</v>
      </c>
      <c r="E1523" s="66">
        <f t="shared" si="371"/>
        <v>3.0419999999998866</v>
      </c>
      <c r="F1523" s="72">
        <f t="shared" si="372"/>
        <v>-0.34898280723872055</v>
      </c>
      <c r="G1523" s="77">
        <f t="shared" si="373"/>
        <v>-0.10245313686613322</v>
      </c>
      <c r="H1523" s="69">
        <f t="shared" si="380"/>
        <v>0.29605539116701574</v>
      </c>
      <c r="I1523" s="66">
        <f t="shared" si="380"/>
        <v>-8.252099007598634</v>
      </c>
      <c r="J1523" s="73">
        <f t="shared" si="368"/>
        <v>8.2574079968140985</v>
      </c>
      <c r="K1523" s="66">
        <f t="shared" si="369"/>
        <v>1.1760221390992383</v>
      </c>
      <c r="L1523" s="69">
        <f t="shared" si="381"/>
        <v>6.2175792000641001</v>
      </c>
      <c r="M1523" s="66">
        <f t="shared" si="381"/>
        <v>-16.020897566143528</v>
      </c>
      <c r="N1523" s="69">
        <f t="shared" si="376"/>
        <v>3.318341600957309</v>
      </c>
      <c r="O1523" s="69">
        <f t="shared" si="377"/>
        <v>-1.8642605899916315E-5</v>
      </c>
    </row>
    <row r="1524" spans="4:15" x14ac:dyDescent="0.3">
      <c r="D1524" s="65">
        <f t="shared" si="370"/>
        <v>1522</v>
      </c>
      <c r="E1524" s="66">
        <f t="shared" si="371"/>
        <v>3.0439999999998864</v>
      </c>
      <c r="F1524" s="72">
        <f t="shared" si="372"/>
        <v>-0.34816769441209555</v>
      </c>
      <c r="G1524" s="77">
        <f t="shared" si="373"/>
        <v>-0.10199887302515265</v>
      </c>
      <c r="H1524" s="69">
        <f t="shared" ref="H1524:I1539" si="382">H1523+$B$4*F1523</f>
        <v>0.2953574255525383</v>
      </c>
      <c r="I1524" s="66">
        <f t="shared" si="382"/>
        <v>-8.2523039138723657</v>
      </c>
      <c r="J1524" s="73">
        <f t="shared" si="368"/>
        <v>8.2575877770534287</v>
      </c>
      <c r="K1524" s="66">
        <f t="shared" si="369"/>
        <v>1.1760477434464749</v>
      </c>
      <c r="L1524" s="69">
        <f t="shared" ref="L1524:M1539" si="383">L1523+$B$4*H1523</f>
        <v>6.2181713108464338</v>
      </c>
      <c r="M1524" s="66">
        <f t="shared" si="383"/>
        <v>-16.037401764158727</v>
      </c>
      <c r="N1524" s="69">
        <f t="shared" si="376"/>
        <v>3.318341600957309</v>
      </c>
      <c r="O1524" s="69">
        <f t="shared" si="377"/>
        <v>-1.8642605899916315E-5</v>
      </c>
    </row>
    <row r="1525" spans="4:15" x14ac:dyDescent="0.3">
      <c r="D1525" s="65">
        <f t="shared" si="370"/>
        <v>1523</v>
      </c>
      <c r="E1525" s="66">
        <f t="shared" si="371"/>
        <v>3.0459999999998861</v>
      </c>
      <c r="F1525" s="72">
        <f t="shared" si="372"/>
        <v>-0.34735443383122289</v>
      </c>
      <c r="G1525" s="77">
        <f t="shared" si="373"/>
        <v>-0.10154660385589054</v>
      </c>
      <c r="H1525" s="69">
        <f t="shared" si="382"/>
        <v>0.29466109016371411</v>
      </c>
      <c r="I1525" s="66">
        <f t="shared" si="382"/>
        <v>-8.2525079116184159</v>
      </c>
      <c r="J1525" s="73">
        <f t="shared" si="368"/>
        <v>8.257766767678838</v>
      </c>
      <c r="K1525" s="66">
        <f t="shared" si="369"/>
        <v>1.1760732353366969</v>
      </c>
      <c r="L1525" s="69">
        <f t="shared" si="383"/>
        <v>6.2187620256975391</v>
      </c>
      <c r="M1525" s="66">
        <f t="shared" si="383"/>
        <v>-16.053906371986471</v>
      </c>
      <c r="N1525" s="69">
        <f t="shared" si="376"/>
        <v>3.318341600957309</v>
      </c>
      <c r="O1525" s="69">
        <f t="shared" si="377"/>
        <v>-1.8642605899916315E-5</v>
      </c>
    </row>
    <row r="1526" spans="4:15" x14ac:dyDescent="0.3">
      <c r="D1526" s="65">
        <f t="shared" si="370"/>
        <v>1524</v>
      </c>
      <c r="E1526" s="66">
        <f t="shared" si="371"/>
        <v>3.0479999999998859</v>
      </c>
      <c r="F1526" s="72">
        <f t="shared" si="372"/>
        <v>-0.34654302163667744</v>
      </c>
      <c r="G1526" s="77">
        <f t="shared" si="373"/>
        <v>-0.10109632074124164</v>
      </c>
      <c r="H1526" s="69">
        <f t="shared" si="382"/>
        <v>0.29396638129605168</v>
      </c>
      <c r="I1526" s="66">
        <f t="shared" si="382"/>
        <v>-8.2527110048261285</v>
      </c>
      <c r="J1526" s="73">
        <f t="shared" si="368"/>
        <v>8.2579449721168885</v>
      </c>
      <c r="K1526" s="66">
        <f t="shared" si="369"/>
        <v>1.176098615257916</v>
      </c>
      <c r="L1526" s="69">
        <f t="shared" si="383"/>
        <v>6.2193513478778666</v>
      </c>
      <c r="M1526" s="66">
        <f t="shared" si="383"/>
        <v>-16.07041138780971</v>
      </c>
      <c r="N1526" s="69">
        <f t="shared" si="376"/>
        <v>3.318341600957309</v>
      </c>
      <c r="O1526" s="69">
        <f t="shared" si="377"/>
        <v>-1.8642605899916315E-5</v>
      </c>
    </row>
    <row r="1527" spans="4:15" x14ac:dyDescent="0.3">
      <c r="D1527" s="65">
        <f t="shared" si="370"/>
        <v>1525</v>
      </c>
      <c r="E1527" s="66">
        <f t="shared" si="371"/>
        <v>3.0499999999998857</v>
      </c>
      <c r="F1527" s="72">
        <f t="shared" si="372"/>
        <v>-0.34573345397466693</v>
      </c>
      <c r="G1527" s="77">
        <f t="shared" si="373"/>
        <v>-0.1006480151002247</v>
      </c>
      <c r="H1527" s="69">
        <f t="shared" si="382"/>
        <v>0.29327329525277834</v>
      </c>
      <c r="I1527" s="66">
        <f t="shared" si="382"/>
        <v>-8.2529131974676115</v>
      </c>
      <c r="J1527" s="73">
        <f t="shared" si="368"/>
        <v>8.258122393779562</v>
      </c>
      <c r="K1527" s="66">
        <f t="shared" si="369"/>
        <v>1.1761238836960675</v>
      </c>
      <c r="L1527" s="69">
        <f t="shared" si="383"/>
        <v>6.2199392806404585</v>
      </c>
      <c r="M1527" s="66">
        <f t="shared" si="383"/>
        <v>-16.08691680981936</v>
      </c>
      <c r="N1527" s="69">
        <f t="shared" si="376"/>
        <v>3.318341600957309</v>
      </c>
      <c r="O1527" s="69">
        <f t="shared" si="377"/>
        <v>-1.8642605899916315E-5</v>
      </c>
    </row>
    <row r="1528" spans="4:15" x14ac:dyDescent="0.3">
      <c r="D1528" s="65">
        <f t="shared" si="370"/>
        <v>1526</v>
      </c>
      <c r="E1528" s="66">
        <f t="shared" si="371"/>
        <v>3.0519999999998855</v>
      </c>
      <c r="F1528" s="72">
        <f t="shared" si="372"/>
        <v>-0.3449257269970411</v>
      </c>
      <c r="G1528" s="77">
        <f t="shared" si="373"/>
        <v>-0.10020167838786165</v>
      </c>
      <c r="H1528" s="69">
        <f t="shared" si="382"/>
        <v>0.29258182834482899</v>
      </c>
      <c r="I1528" s="66">
        <f t="shared" si="382"/>
        <v>-8.2531144934978116</v>
      </c>
      <c r="J1528" s="73">
        <f t="shared" si="368"/>
        <v>8.2582990360643418</v>
      </c>
      <c r="K1528" s="66">
        <f t="shared" si="369"/>
        <v>1.1761490411350219</v>
      </c>
      <c r="L1528" s="69">
        <f t="shared" si="383"/>
        <v>6.220525827230964</v>
      </c>
      <c r="M1528" s="66">
        <f t="shared" si="383"/>
        <v>-16.103422636214297</v>
      </c>
      <c r="N1528" s="69">
        <f t="shared" si="376"/>
        <v>3.318341600957309</v>
      </c>
      <c r="O1528" s="69">
        <f t="shared" si="377"/>
        <v>-1.8642605899916315E-5</v>
      </c>
    </row>
    <row r="1529" spans="4:15" x14ac:dyDescent="0.3">
      <c r="D1529" s="65">
        <f t="shared" si="370"/>
        <v>1527</v>
      </c>
      <c r="E1529" s="66">
        <f t="shared" si="371"/>
        <v>3.0539999999998853</v>
      </c>
      <c r="F1529" s="72">
        <f t="shared" si="372"/>
        <v>-0.34411983686130221</v>
      </c>
      <c r="G1529" s="77">
        <f t="shared" si="373"/>
        <v>-9.9757302094996447E-2</v>
      </c>
      <c r="H1529" s="69">
        <f t="shared" si="382"/>
        <v>0.2918919768908349</v>
      </c>
      <c r="I1529" s="66">
        <f t="shared" si="382"/>
        <v>-8.2533148968545866</v>
      </c>
      <c r="J1529" s="73">
        <f t="shared" si="368"/>
        <v>8.2584749023542514</v>
      </c>
      <c r="K1529" s="66">
        <f t="shared" si="369"/>
        <v>1.1761740880565905</v>
      </c>
      <c r="L1529" s="69">
        <f t="shared" si="383"/>
        <v>6.2211109908876541</v>
      </c>
      <c r="M1529" s="66">
        <f t="shared" si="383"/>
        <v>-16.119928865201292</v>
      </c>
      <c r="N1529" s="69">
        <f t="shared" si="376"/>
        <v>3.318341600957309</v>
      </c>
      <c r="O1529" s="69">
        <f t="shared" si="377"/>
        <v>-1.8642605899916315E-5</v>
      </c>
    </row>
    <row r="1530" spans="4:15" x14ac:dyDescent="0.3">
      <c r="D1530" s="65">
        <f t="shared" si="370"/>
        <v>1528</v>
      </c>
      <c r="E1530" s="66">
        <f t="shared" si="371"/>
        <v>3.055999999999885</v>
      </c>
      <c r="F1530" s="72">
        <f t="shared" si="372"/>
        <v>-0.34331577973061311</v>
      </c>
      <c r="G1530" s="77">
        <f t="shared" si="373"/>
        <v>-9.931487774818315E-2</v>
      </c>
      <c r="H1530" s="69">
        <f t="shared" si="382"/>
        <v>0.29120373721711229</v>
      </c>
      <c r="I1530" s="66">
        <f t="shared" si="382"/>
        <v>-8.2535144114587773</v>
      </c>
      <c r="J1530" s="73">
        <f t="shared" si="368"/>
        <v>8.2586499960179296</v>
      </c>
      <c r="K1530" s="66">
        <f t="shared" si="369"/>
        <v>1.1761990249405352</v>
      </c>
      <c r="L1530" s="69">
        <f t="shared" si="383"/>
        <v>6.2216947748414357</v>
      </c>
      <c r="M1530" s="66">
        <f t="shared" si="383"/>
        <v>-16.136435494995002</v>
      </c>
      <c r="N1530" s="69">
        <f t="shared" si="376"/>
        <v>3.318341600957309</v>
      </c>
      <c r="O1530" s="69">
        <f t="shared" si="377"/>
        <v>-1.8642605899916315E-5</v>
      </c>
    </row>
    <row r="1531" spans="4:15" x14ac:dyDescent="0.3">
      <c r="D1531" s="65">
        <f t="shared" si="370"/>
        <v>1529</v>
      </c>
      <c r="E1531" s="66">
        <f t="shared" si="371"/>
        <v>3.0579999999998848</v>
      </c>
      <c r="F1531" s="72">
        <f t="shared" si="372"/>
        <v>-0.34251355177380732</v>
      </c>
      <c r="G1531" s="77">
        <f t="shared" si="373"/>
        <v>-9.8874396909529594E-2</v>
      </c>
      <c r="H1531" s="69">
        <f t="shared" si="382"/>
        <v>0.29051710565765104</v>
      </c>
      <c r="I1531" s="66">
        <f t="shared" si="382"/>
        <v>-8.2537130412142741</v>
      </c>
      <c r="J1531" s="73">
        <f t="shared" si="368"/>
        <v>8.258824320409671</v>
      </c>
      <c r="K1531" s="66">
        <f t="shared" si="369"/>
        <v>1.176223852264576</v>
      </c>
      <c r="L1531" s="69">
        <f t="shared" si="383"/>
        <v>6.22227718231587</v>
      </c>
      <c r="M1531" s="66">
        <f t="shared" si="383"/>
        <v>-16.15294252381792</v>
      </c>
      <c r="N1531" s="69">
        <f t="shared" si="376"/>
        <v>3.318341600957309</v>
      </c>
      <c r="O1531" s="69">
        <f t="shared" si="377"/>
        <v>-1.8642605899916315E-5</v>
      </c>
    </row>
    <row r="1532" spans="4:15" x14ac:dyDescent="0.3">
      <c r="D1532" s="65">
        <f t="shared" si="370"/>
        <v>1530</v>
      </c>
      <c r="E1532" s="66">
        <f t="shared" si="371"/>
        <v>3.0599999999998846</v>
      </c>
      <c r="F1532" s="72">
        <f t="shared" si="372"/>
        <v>-0.34171314916539719</v>
      </c>
      <c r="G1532" s="77">
        <f t="shared" si="373"/>
        <v>-9.8435851176576605E-2</v>
      </c>
      <c r="H1532" s="69">
        <f t="shared" si="382"/>
        <v>0.28983207855410342</v>
      </c>
      <c r="I1532" s="66">
        <f t="shared" si="382"/>
        <v>-8.2539107900080939</v>
      </c>
      <c r="J1532" s="73">
        <f t="shared" si="368"/>
        <v>8.2589978788695078</v>
      </c>
      <c r="K1532" s="66">
        <f t="shared" si="369"/>
        <v>1.1762485705044008</v>
      </c>
      <c r="L1532" s="69">
        <f t="shared" si="383"/>
        <v>6.2228582165271851</v>
      </c>
      <c r="M1532" s="66">
        <f t="shared" si="383"/>
        <v>-16.169449949900347</v>
      </c>
      <c r="N1532" s="69">
        <f t="shared" si="376"/>
        <v>3.318341600957309</v>
      </c>
      <c r="O1532" s="69">
        <f t="shared" si="377"/>
        <v>-1.8642605899916315E-5</v>
      </c>
    </row>
    <row r="1533" spans="4:15" x14ac:dyDescent="0.3">
      <c r="D1533" s="65">
        <f t="shared" si="370"/>
        <v>1531</v>
      </c>
      <c r="E1533" s="66">
        <f t="shared" si="371"/>
        <v>3.0619999999998844</v>
      </c>
      <c r="F1533" s="72">
        <f t="shared" si="372"/>
        <v>-0.34091456808558335</v>
      </c>
      <c r="G1533" s="77">
        <f t="shared" si="373"/>
        <v>-9.7999232182129248E-2</v>
      </c>
      <c r="H1533" s="69">
        <f t="shared" si="382"/>
        <v>0.28914865225577263</v>
      </c>
      <c r="I1533" s="66">
        <f t="shared" si="382"/>
        <v>-8.2541076617104476</v>
      </c>
      <c r="J1533" s="73">
        <f t="shared" si="368"/>
        <v>8.2591706747232454</v>
      </c>
      <c r="K1533" s="66">
        <f t="shared" si="369"/>
        <v>1.1762731801336717</v>
      </c>
      <c r="L1533" s="69">
        <f t="shared" si="383"/>
        <v>6.2234378806842932</v>
      </c>
      <c r="M1533" s="66">
        <f t="shared" si="383"/>
        <v>-16.185957771480364</v>
      </c>
      <c r="N1533" s="69">
        <f t="shared" si="376"/>
        <v>3.318341600957309</v>
      </c>
      <c r="O1533" s="69">
        <f t="shared" si="377"/>
        <v>-1.8642605899916315E-5</v>
      </c>
    </row>
    <row r="1534" spans="4:15" x14ac:dyDescent="0.3">
      <c r="D1534" s="65">
        <f t="shared" si="370"/>
        <v>1532</v>
      </c>
      <c r="E1534" s="66">
        <f t="shared" si="371"/>
        <v>3.0639999999998841</v>
      </c>
      <c r="F1534" s="72">
        <f t="shared" si="372"/>
        <v>-0.34011780472026282</v>
      </c>
      <c r="G1534" s="77">
        <f t="shared" si="373"/>
        <v>-9.7564531594146686E-2</v>
      </c>
      <c r="H1534" s="69">
        <f t="shared" si="382"/>
        <v>0.28846682311960148</v>
      </c>
      <c r="I1534" s="66">
        <f t="shared" si="382"/>
        <v>-8.2543036601748128</v>
      </c>
      <c r="J1534" s="73">
        <f t="shared" si="368"/>
        <v>8.2593427112825388</v>
      </c>
      <c r="K1534" s="66">
        <f t="shared" si="369"/>
        <v>1.1762976816240354</v>
      </c>
      <c r="L1534" s="69">
        <f t="shared" si="383"/>
        <v>6.2240161779888048</v>
      </c>
      <c r="M1534" s="66">
        <f t="shared" si="383"/>
        <v>-16.202465986803784</v>
      </c>
      <c r="N1534" s="69">
        <f t="shared" si="376"/>
        <v>3.318341600957309</v>
      </c>
      <c r="O1534" s="69">
        <f t="shared" si="377"/>
        <v>-1.8642605899916315E-5</v>
      </c>
    </row>
    <row r="1535" spans="4:15" x14ac:dyDescent="0.3">
      <c r="D1535" s="65">
        <f t="shared" si="370"/>
        <v>1533</v>
      </c>
      <c r="E1535" s="66">
        <f t="shared" si="371"/>
        <v>3.0659999999998839</v>
      </c>
      <c r="F1535" s="72">
        <f t="shared" si="372"/>
        <v>-0.33932285526103789</v>
      </c>
      <c r="G1535" s="77">
        <f t="shared" si="373"/>
        <v>-9.7131741115576986E-2</v>
      </c>
      <c r="H1535" s="69">
        <f t="shared" si="382"/>
        <v>0.28778658751016095</v>
      </c>
      <c r="I1535" s="66">
        <f t="shared" si="382"/>
        <v>-8.2544987892380011</v>
      </c>
      <c r="J1535" s="73">
        <f t="shared" si="368"/>
        <v>8.2595139918449423</v>
      </c>
      <c r="K1535" s="66">
        <f t="shared" si="369"/>
        <v>1.1763220754451305</v>
      </c>
      <c r="L1535" s="69">
        <f t="shared" si="383"/>
        <v>6.2245931116350439</v>
      </c>
      <c r="M1535" s="66">
        <f t="shared" si="383"/>
        <v>-16.218974594124134</v>
      </c>
      <c r="N1535" s="69">
        <f t="shared" si="376"/>
        <v>3.318341600957309</v>
      </c>
      <c r="O1535" s="69">
        <f t="shared" si="377"/>
        <v>-1.8642605899916315E-5</v>
      </c>
    </row>
    <row r="1536" spans="4:15" x14ac:dyDescent="0.3">
      <c r="D1536" s="65">
        <f t="shared" si="370"/>
        <v>1534</v>
      </c>
      <c r="E1536" s="66">
        <f t="shared" si="371"/>
        <v>3.0679999999998837</v>
      </c>
      <c r="F1536" s="72">
        <f t="shared" si="372"/>
        <v>-0.33852971590522418</v>
      </c>
      <c r="G1536" s="77">
        <f t="shared" si="373"/>
        <v>-9.6700852484238098E-2</v>
      </c>
      <c r="H1536" s="69">
        <f t="shared" si="382"/>
        <v>0.28710794179963889</v>
      </c>
      <c r="I1536" s="66">
        <f t="shared" si="382"/>
        <v>-8.2546930527202313</v>
      </c>
      <c r="J1536" s="73">
        <f t="shared" si="368"/>
        <v>8.2596845196939626</v>
      </c>
      <c r="K1536" s="66">
        <f t="shared" si="369"/>
        <v>1.1763463620645949</v>
      </c>
      <c r="L1536" s="69">
        <f t="shared" si="383"/>
        <v>6.2251686848100638</v>
      </c>
      <c r="M1536" s="66">
        <f t="shared" si="383"/>
        <v>-16.235483591702611</v>
      </c>
      <c r="N1536" s="69">
        <f t="shared" si="376"/>
        <v>3.318341600957309</v>
      </c>
      <c r="O1536" s="69">
        <f t="shared" si="377"/>
        <v>-1.8642605899916315E-5</v>
      </c>
    </row>
    <row r="1537" spans="4:15" x14ac:dyDescent="0.3">
      <c r="D1537" s="65">
        <f t="shared" si="370"/>
        <v>1535</v>
      </c>
      <c r="E1537" s="66">
        <f t="shared" si="371"/>
        <v>3.0699999999998835</v>
      </c>
      <c r="F1537" s="72">
        <f t="shared" si="372"/>
        <v>-0.33773838285585861</v>
      </c>
      <c r="G1537" s="77">
        <f t="shared" si="373"/>
        <v>-9.6271857472670419E-2</v>
      </c>
      <c r="H1537" s="69">
        <f t="shared" si="382"/>
        <v>0.28643088236782843</v>
      </c>
      <c r="I1537" s="66">
        <f t="shared" si="382"/>
        <v>-8.2548864544252005</v>
      </c>
      <c r="J1537" s="73">
        <f t="shared" si="368"/>
        <v>8.2598542980991301</v>
      </c>
      <c r="K1537" s="66">
        <f t="shared" si="369"/>
        <v>1.1763705419480759</v>
      </c>
      <c r="L1537" s="69">
        <f t="shared" si="383"/>
        <v>6.2257429006936631</v>
      </c>
      <c r="M1537" s="66">
        <f t="shared" si="383"/>
        <v>-16.251992977808051</v>
      </c>
      <c r="N1537" s="69">
        <f t="shared" si="376"/>
        <v>3.318341600957309</v>
      </c>
      <c r="O1537" s="69">
        <f t="shared" si="377"/>
        <v>-1.8642605899916315E-5</v>
      </c>
    </row>
    <row r="1538" spans="4:15" x14ac:dyDescent="0.3">
      <c r="D1538" s="65">
        <f t="shared" si="370"/>
        <v>1536</v>
      </c>
      <c r="E1538" s="66">
        <f t="shared" si="371"/>
        <v>3.0719999999998833</v>
      </c>
      <c r="F1538" s="72">
        <f t="shared" si="372"/>
        <v>-0.3369488523217079</v>
      </c>
      <c r="G1538" s="77">
        <f t="shared" si="373"/>
        <v>-9.5844747887996462E-2</v>
      </c>
      <c r="H1538" s="69">
        <f t="shared" si="382"/>
        <v>0.28575540560211671</v>
      </c>
      <c r="I1538" s="66">
        <f t="shared" si="382"/>
        <v>-8.2550789981401458</v>
      </c>
      <c r="J1538" s="73">
        <f t="shared" si="368"/>
        <v>8.2600233303160433</v>
      </c>
      <c r="K1538" s="66">
        <f t="shared" si="369"/>
        <v>1.1763946155592366</v>
      </c>
      <c r="L1538" s="69">
        <f t="shared" si="383"/>
        <v>6.2263157624583991</v>
      </c>
      <c r="M1538" s="66">
        <f t="shared" si="383"/>
        <v>-16.268502750716902</v>
      </c>
      <c r="N1538" s="69">
        <f t="shared" si="376"/>
        <v>3.318341600957309</v>
      </c>
      <c r="O1538" s="69">
        <f t="shared" si="377"/>
        <v>-1.8642605899916315E-5</v>
      </c>
    </row>
    <row r="1539" spans="4:15" x14ac:dyDescent="0.3">
      <c r="D1539" s="65">
        <f t="shared" si="370"/>
        <v>1537</v>
      </c>
      <c r="E1539" s="66">
        <f t="shared" si="371"/>
        <v>3.073999999999883</v>
      </c>
      <c r="F1539" s="72">
        <f t="shared" si="372"/>
        <v>-0.33616112051727581</v>
      </c>
      <c r="G1539" s="77">
        <f t="shared" si="373"/>
        <v>-9.5419515571794733E-2</v>
      </c>
      <c r="H1539" s="69">
        <f t="shared" si="382"/>
        <v>0.28508150789747327</v>
      </c>
      <c r="I1539" s="66">
        <f t="shared" si="382"/>
        <v>-8.255270687635921</v>
      </c>
      <c r="J1539" s="73">
        <f t="shared" ref="J1539:J1602" si="384">SQRT(H1539^2+I1539^2)</f>
        <v>8.2601916195864327</v>
      </c>
      <c r="K1539" s="66">
        <f t="shared" ref="K1539:K1602" si="385">$B$12+$B$13*J1539</f>
        <v>1.1764185833597651</v>
      </c>
      <c r="L1539" s="69">
        <f t="shared" si="383"/>
        <v>6.226887273269603</v>
      </c>
      <c r="M1539" s="66">
        <f t="shared" si="383"/>
        <v>-16.285012908713181</v>
      </c>
      <c r="N1539" s="69">
        <f t="shared" si="376"/>
        <v>3.318341600957309</v>
      </c>
      <c r="O1539" s="69">
        <f t="shared" si="377"/>
        <v>-1.8642605899916315E-5</v>
      </c>
    </row>
    <row r="1540" spans="4:15" x14ac:dyDescent="0.3">
      <c r="D1540" s="65">
        <f t="shared" ref="D1540:D1603" si="386">D1539+1</f>
        <v>1538</v>
      </c>
      <c r="E1540" s="66">
        <f t="shared" ref="E1540:E1603" si="387">E1539+$B$4</f>
        <v>3.0759999999998828</v>
      </c>
      <c r="F1540" s="72">
        <f t="shared" ref="F1540:F1603" si="388">-K1539*H1539</f>
        <v>-0.33537518366281122</v>
      </c>
      <c r="G1540" s="77">
        <f t="shared" ref="G1540:G1603" si="389">-$B$5-K1539*I1539</f>
        <v>-9.4996152399955847E-2</v>
      </c>
      <c r="H1540" s="69">
        <f t="shared" ref="H1540:I1555" si="390">H1539+$B$4*F1539</f>
        <v>0.28440918565643875</v>
      </c>
      <c r="I1540" s="66">
        <f t="shared" si="390"/>
        <v>-8.2554615266670641</v>
      </c>
      <c r="J1540" s="73">
        <f t="shared" si="384"/>
        <v>8.2603591691382192</v>
      </c>
      <c r="K1540" s="66">
        <f t="shared" si="385"/>
        <v>1.176442445809383</v>
      </c>
      <c r="L1540" s="69">
        <f t="shared" ref="L1540:M1555" si="391">L1539+$B$4*H1539</f>
        <v>6.2274574362853983</v>
      </c>
      <c r="M1540" s="66">
        <f t="shared" si="391"/>
        <v>-16.301523450088453</v>
      </c>
      <c r="N1540" s="69">
        <f t="shared" ref="N1540:N1603" si="392">IF(M1539&gt;=0,L1540,N1539)</f>
        <v>3.318341600957309</v>
      </c>
      <c r="O1540" s="69">
        <f t="shared" ref="O1540:O1603" si="393">IF(M1539&gt;=0,M1540,O1539)</f>
        <v>-1.8642605899916315E-5</v>
      </c>
    </row>
    <row r="1541" spans="4:15" x14ac:dyDescent="0.3">
      <c r="D1541" s="65">
        <f t="shared" si="386"/>
        <v>1539</v>
      </c>
      <c r="E1541" s="66">
        <f t="shared" si="387"/>
        <v>3.0779999999998826</v>
      </c>
      <c r="F1541" s="72">
        <f t="shared" si="388"/>
        <v>-0.33459103798431566</v>
      </c>
      <c r="G1541" s="77">
        <f t="shared" si="389"/>
        <v>-9.4574650282536865E-2</v>
      </c>
      <c r="H1541" s="69">
        <f t="shared" si="390"/>
        <v>0.28373843528911313</v>
      </c>
      <c r="I1541" s="66">
        <f t="shared" si="390"/>
        <v>-8.2556515189718649</v>
      </c>
      <c r="J1541" s="73">
        <f t="shared" si="384"/>
        <v>8.2605259821855643</v>
      </c>
      <c r="K1541" s="66">
        <f t="shared" si="385"/>
        <v>1.1764662033658515</v>
      </c>
      <c r="L1541" s="69">
        <f t="shared" si="391"/>
        <v>6.2280262546567116</v>
      </c>
      <c r="M1541" s="66">
        <f t="shared" si="391"/>
        <v>-16.318034373141789</v>
      </c>
      <c r="N1541" s="69">
        <f t="shared" si="392"/>
        <v>3.318341600957309</v>
      </c>
      <c r="O1541" s="69">
        <f t="shared" si="393"/>
        <v>-1.8642605899916315E-5</v>
      </c>
    </row>
    <row r="1542" spans="4:15" x14ac:dyDescent="0.3">
      <c r="D1542" s="65">
        <f t="shared" si="386"/>
        <v>1540</v>
      </c>
      <c r="E1542" s="66">
        <f t="shared" si="387"/>
        <v>3.0799999999998824</v>
      </c>
      <c r="F1542" s="72">
        <f t="shared" si="388"/>
        <v>-0.33380867971355027</v>
      </c>
      <c r="G1542" s="77">
        <f t="shared" si="389"/>
        <v>-9.4155001163644059E-2</v>
      </c>
      <c r="H1542" s="69">
        <f t="shared" si="390"/>
        <v>0.28306925321314452</v>
      </c>
      <c r="I1542" s="66">
        <f t="shared" si="390"/>
        <v>-8.2558406682724303</v>
      </c>
      <c r="J1542" s="73">
        <f t="shared" si="384"/>
        <v>8.2606920619289284</v>
      </c>
      <c r="K1542" s="66">
        <f t="shared" si="385"/>
        <v>1.1764898564849813</v>
      </c>
      <c r="L1542" s="69">
        <f t="shared" si="391"/>
        <v>6.2285937315272895</v>
      </c>
      <c r="M1542" s="66">
        <f t="shared" si="391"/>
        <v>-16.334545676179733</v>
      </c>
      <c r="N1542" s="69">
        <f t="shared" si="392"/>
        <v>3.318341600957309</v>
      </c>
      <c r="O1542" s="69">
        <f t="shared" si="393"/>
        <v>-1.8642605899916315E-5</v>
      </c>
    </row>
    <row r="1543" spans="4:15" x14ac:dyDescent="0.3">
      <c r="D1543" s="65">
        <f t="shared" si="386"/>
        <v>1541</v>
      </c>
      <c r="E1543" s="66">
        <f t="shared" si="387"/>
        <v>3.0819999999998822</v>
      </c>
      <c r="F1543" s="72">
        <f t="shared" si="388"/>
        <v>-0.3330281050880432</v>
      </c>
      <c r="G1543" s="77">
        <f t="shared" si="389"/>
        <v>-9.3737197021296126E-2</v>
      </c>
      <c r="H1543" s="69">
        <f t="shared" si="390"/>
        <v>0.28240163585371741</v>
      </c>
      <c r="I1543" s="66">
        <f t="shared" si="390"/>
        <v>-8.2560289782747578</v>
      </c>
      <c r="J1543" s="73">
        <f t="shared" si="384"/>
        <v>8.2608574115551345</v>
      </c>
      <c r="K1543" s="66">
        <f t="shared" si="385"/>
        <v>1.1765134056206406</v>
      </c>
      <c r="L1543" s="69">
        <f t="shared" si="391"/>
        <v>6.2291598700337154</v>
      </c>
      <c r="M1543" s="66">
        <f t="shared" si="391"/>
        <v>-16.351057357516279</v>
      </c>
      <c r="N1543" s="69">
        <f t="shared" si="392"/>
        <v>3.318341600957309</v>
      </c>
      <c r="O1543" s="69">
        <f t="shared" si="393"/>
        <v>-1.8642605899916315E-5</v>
      </c>
    </row>
    <row r="1544" spans="4:15" x14ac:dyDescent="0.3">
      <c r="D1544" s="65">
        <f t="shared" si="386"/>
        <v>1542</v>
      </c>
      <c r="E1544" s="66">
        <f t="shared" si="387"/>
        <v>3.0839999999998819</v>
      </c>
      <c r="F1544" s="72">
        <f t="shared" si="388"/>
        <v>-0.33224931035109706</v>
      </c>
      <c r="G1544" s="77">
        <f t="shared" si="389"/>
        <v>-9.3321229867266098E-2</v>
      </c>
      <c r="H1544" s="69">
        <f t="shared" si="390"/>
        <v>0.28173557964354135</v>
      </c>
      <c r="I1544" s="66">
        <f t="shared" si="390"/>
        <v>-8.2562164526688004</v>
      </c>
      <c r="J1544" s="73">
        <f t="shared" si="384"/>
        <v>8.2610220342374152</v>
      </c>
      <c r="K1544" s="66">
        <f t="shared" si="385"/>
        <v>1.1765368512247616</v>
      </c>
      <c r="L1544" s="69">
        <f t="shared" si="391"/>
        <v>6.229724673305423</v>
      </c>
      <c r="M1544" s="66">
        <f t="shared" si="391"/>
        <v>-16.367569415472829</v>
      </c>
      <c r="N1544" s="69">
        <f t="shared" si="392"/>
        <v>3.318341600957309</v>
      </c>
      <c r="O1544" s="69">
        <f t="shared" si="393"/>
        <v>-1.8642605899916315E-5</v>
      </c>
    </row>
    <row r="1545" spans="4:15" x14ac:dyDescent="0.3">
      <c r="D1545" s="65">
        <f t="shared" si="386"/>
        <v>1543</v>
      </c>
      <c r="E1545" s="66">
        <f t="shared" si="387"/>
        <v>3.0859999999998817</v>
      </c>
      <c r="F1545" s="72">
        <f t="shared" si="388"/>
        <v>-0.33147229175179516</v>
      </c>
      <c r="G1545" s="77">
        <f t="shared" si="389"/>
        <v>-9.290709174697831E-2</v>
      </c>
      <c r="H1545" s="69">
        <f t="shared" si="390"/>
        <v>0.28107108102283918</v>
      </c>
      <c r="I1545" s="66">
        <f t="shared" si="390"/>
        <v>-8.256403095128535</v>
      </c>
      <c r="J1545" s="73">
        <f t="shared" si="384"/>
        <v>8.2611859331354722</v>
      </c>
      <c r="K1545" s="66">
        <f t="shared" si="385"/>
        <v>1.1765601937473502</v>
      </c>
      <c r="L1545" s="69">
        <f t="shared" si="391"/>
        <v>6.2302881444647102</v>
      </c>
      <c r="M1545" s="66">
        <f t="shared" si="391"/>
        <v>-16.384081848378166</v>
      </c>
      <c r="N1545" s="69">
        <f t="shared" si="392"/>
        <v>3.318341600957309</v>
      </c>
      <c r="O1545" s="69">
        <f t="shared" si="393"/>
        <v>-1.8642605899916315E-5</v>
      </c>
    </row>
    <row r="1546" spans="4:15" x14ac:dyDescent="0.3">
      <c r="D1546" s="65">
        <f t="shared" si="386"/>
        <v>1544</v>
      </c>
      <c r="E1546" s="66">
        <f t="shared" si="387"/>
        <v>3.0879999999998815</v>
      </c>
      <c r="F1546" s="72">
        <f t="shared" si="388"/>
        <v>-0.33069704554500884</v>
      </c>
      <c r="G1546" s="77">
        <f t="shared" si="389"/>
        <v>-9.2494774739348529E-2</v>
      </c>
      <c r="H1546" s="69">
        <f t="shared" si="390"/>
        <v>0.2804081364393356</v>
      </c>
      <c r="I1546" s="66">
        <f t="shared" si="390"/>
        <v>-8.256588909312029</v>
      </c>
      <c r="J1546" s="73">
        <f t="shared" si="384"/>
        <v>8.2613491113955337</v>
      </c>
      <c r="K1546" s="66">
        <f t="shared" si="385"/>
        <v>1.1765834336364929</v>
      </c>
      <c r="L1546" s="69">
        <f t="shared" si="391"/>
        <v>6.2308502866267563</v>
      </c>
      <c r="M1546" s="66">
        <f t="shared" si="391"/>
        <v>-16.400594654568422</v>
      </c>
      <c r="N1546" s="69">
        <f t="shared" si="392"/>
        <v>3.318341600957309</v>
      </c>
      <c r="O1546" s="69">
        <f t="shared" si="393"/>
        <v>-1.8642605899916315E-5</v>
      </c>
    </row>
    <row r="1547" spans="4:15" x14ac:dyDescent="0.3">
      <c r="D1547" s="65">
        <f t="shared" si="386"/>
        <v>1545</v>
      </c>
      <c r="E1547" s="66">
        <f t="shared" si="387"/>
        <v>3.0899999999998813</v>
      </c>
      <c r="F1547" s="72">
        <f t="shared" si="388"/>
        <v>-0.32992356799140365</v>
      </c>
      <c r="G1547" s="77">
        <f t="shared" si="389"/>
        <v>-9.2084270956666714E-2</v>
      </c>
      <c r="H1547" s="69">
        <f t="shared" si="390"/>
        <v>0.27974674234824559</v>
      </c>
      <c r="I1547" s="66">
        <f t="shared" si="390"/>
        <v>-8.2567738988615069</v>
      </c>
      <c r="J1547" s="73">
        <f t="shared" si="384"/>
        <v>8.2615115721504075</v>
      </c>
      <c r="K1547" s="66">
        <f t="shared" si="385"/>
        <v>1.1766065713383651</v>
      </c>
      <c r="L1547" s="69">
        <f t="shared" si="391"/>
        <v>6.2314111028996351</v>
      </c>
      <c r="M1547" s="66">
        <f t="shared" si="391"/>
        <v>-16.417107832387046</v>
      </c>
      <c r="N1547" s="69">
        <f t="shared" si="392"/>
        <v>3.318341600957309</v>
      </c>
      <c r="O1547" s="69">
        <f t="shared" si="393"/>
        <v>-1.8642605899916315E-5</v>
      </c>
    </row>
    <row r="1548" spans="4:15" x14ac:dyDescent="0.3">
      <c r="D1548" s="65">
        <f t="shared" si="386"/>
        <v>1546</v>
      </c>
      <c r="E1548" s="66">
        <f t="shared" si="387"/>
        <v>3.0919999999998811</v>
      </c>
      <c r="F1548" s="72">
        <f t="shared" si="388"/>
        <v>-0.32915185535744629</v>
      </c>
      <c r="G1548" s="77">
        <f t="shared" si="389"/>
        <v>-9.1675572544456685E-2</v>
      </c>
      <c r="H1548" s="69">
        <f t="shared" si="390"/>
        <v>0.27908689521226276</v>
      </c>
      <c r="I1548" s="66">
        <f t="shared" si="390"/>
        <v>-8.2569580674034206</v>
      </c>
      <c r="J1548" s="73">
        <f t="shared" si="384"/>
        <v>8.2616733185195397</v>
      </c>
      <c r="K1548" s="66">
        <f t="shared" si="385"/>
        <v>1.1766296072972389</v>
      </c>
      <c r="L1548" s="69">
        <f t="shared" si="391"/>
        <v>6.2319705963843317</v>
      </c>
      <c r="M1548" s="66">
        <f t="shared" si="391"/>
        <v>-16.433621380184768</v>
      </c>
      <c r="N1548" s="69">
        <f t="shared" si="392"/>
        <v>3.318341600957309</v>
      </c>
      <c r="O1548" s="69">
        <f t="shared" si="393"/>
        <v>-1.8642605899916315E-5</v>
      </c>
    </row>
    <row r="1549" spans="4:15" x14ac:dyDescent="0.3">
      <c r="D1549" s="65">
        <f t="shared" si="386"/>
        <v>1547</v>
      </c>
      <c r="E1549" s="66">
        <f t="shared" si="387"/>
        <v>3.0939999999998808</v>
      </c>
      <c r="F1549" s="72">
        <f t="shared" si="388"/>
        <v>-0.32838190391541039</v>
      </c>
      <c r="G1549" s="77">
        <f t="shared" si="389"/>
        <v>-9.1268671681344671E-2</v>
      </c>
      <c r="H1549" s="69">
        <f t="shared" si="390"/>
        <v>0.27842859150154786</v>
      </c>
      <c r="I1549" s="66">
        <f t="shared" si="390"/>
        <v>-8.2571414185485104</v>
      </c>
      <c r="J1549" s="73">
        <f t="shared" si="384"/>
        <v>8.2618343536090606</v>
      </c>
      <c r="K1549" s="66">
        <f t="shared" si="385"/>
        <v>1.1766525419554901</v>
      </c>
      <c r="L1549" s="69">
        <f t="shared" si="391"/>
        <v>6.2325287701747563</v>
      </c>
      <c r="M1549" s="66">
        <f t="shared" si="391"/>
        <v>-16.450135296319573</v>
      </c>
      <c r="N1549" s="69">
        <f t="shared" si="392"/>
        <v>3.318341600957309</v>
      </c>
      <c r="O1549" s="69">
        <f t="shared" si="393"/>
        <v>-1.8642605899916315E-5</v>
      </c>
    </row>
    <row r="1550" spans="4:15" x14ac:dyDescent="0.3">
      <c r="D1550" s="65">
        <f t="shared" si="386"/>
        <v>1548</v>
      </c>
      <c r="E1550" s="66">
        <f t="shared" si="387"/>
        <v>3.0959999999998806</v>
      </c>
      <c r="F1550" s="72">
        <f t="shared" si="388"/>
        <v>-0.32761370994338307</v>
      </c>
      <c r="G1550" s="77">
        <f t="shared" si="389"/>
        <v>-9.0863560578933189E-2</v>
      </c>
      <c r="H1550" s="69">
        <f t="shared" si="390"/>
        <v>0.27777182769371705</v>
      </c>
      <c r="I1550" s="66">
        <f t="shared" si="390"/>
        <v>-8.2573239558918736</v>
      </c>
      <c r="J1550" s="73">
        <f t="shared" si="384"/>
        <v>8.2619946805118509</v>
      </c>
      <c r="K1550" s="66">
        <f t="shared" si="385"/>
        <v>1.1766753757536077</v>
      </c>
      <c r="L1550" s="69">
        <f t="shared" si="391"/>
        <v>6.2330856273577595</v>
      </c>
      <c r="M1550" s="66">
        <f t="shared" si="391"/>
        <v>-16.46664957915667</v>
      </c>
      <c r="N1550" s="69">
        <f t="shared" si="392"/>
        <v>3.318341600957309</v>
      </c>
      <c r="O1550" s="69">
        <f t="shared" si="393"/>
        <v>-1.8642605899916315E-5</v>
      </c>
    </row>
    <row r="1551" spans="4:15" x14ac:dyDescent="0.3">
      <c r="D1551" s="65">
        <f t="shared" si="386"/>
        <v>1549</v>
      </c>
      <c r="E1551" s="66">
        <f t="shared" si="387"/>
        <v>3.0979999999998804</v>
      </c>
      <c r="F1551" s="72">
        <f t="shared" si="388"/>
        <v>-0.32684726972527089</v>
      </c>
      <c r="G1551" s="77">
        <f t="shared" si="389"/>
        <v>-9.046023148166249E-2</v>
      </c>
      <c r="H1551" s="69">
        <f t="shared" si="390"/>
        <v>0.27711660027383028</v>
      </c>
      <c r="I1551" s="66">
        <f t="shared" si="390"/>
        <v>-8.2575056830130311</v>
      </c>
      <c r="J1551" s="73">
        <f t="shared" si="384"/>
        <v>8.2621543023075894</v>
      </c>
      <c r="K1551" s="66">
        <f t="shared" si="385"/>
        <v>1.1766981091302005</v>
      </c>
      <c r="L1551" s="69">
        <f t="shared" si="391"/>
        <v>6.2336411710131472</v>
      </c>
      <c r="M1551" s="66">
        <f t="shared" si="391"/>
        <v>-16.483164227068453</v>
      </c>
      <c r="N1551" s="69">
        <f t="shared" si="392"/>
        <v>3.318341600957309</v>
      </c>
      <c r="O1551" s="69">
        <f t="shared" si="393"/>
        <v>-1.8642605899916315E-5</v>
      </c>
    </row>
    <row r="1552" spans="4:15" x14ac:dyDescent="0.3">
      <c r="D1552" s="65">
        <f t="shared" si="386"/>
        <v>1550</v>
      </c>
      <c r="E1552" s="66">
        <f t="shared" si="387"/>
        <v>3.0999999999998802</v>
      </c>
      <c r="F1552" s="72">
        <f t="shared" si="388"/>
        <v>-0.32608257955080566</v>
      </c>
      <c r="G1552" s="77">
        <f t="shared" si="389"/>
        <v>-9.0058676666680881E-2</v>
      </c>
      <c r="H1552" s="69">
        <f t="shared" si="390"/>
        <v>0.27646290573437976</v>
      </c>
      <c r="I1552" s="66">
        <f t="shared" si="390"/>
        <v>-8.2576866034759941</v>
      </c>
      <c r="J1552" s="73">
        <f t="shared" si="384"/>
        <v>8.2623132220628133</v>
      </c>
      <c r="K1552" s="66">
        <f t="shared" si="385"/>
        <v>1.1767207425220052</v>
      </c>
      <c r="L1552" s="69">
        <f t="shared" si="391"/>
        <v>6.2341954042136951</v>
      </c>
      <c r="M1552" s="66">
        <f t="shared" si="391"/>
        <v>-16.499679238434478</v>
      </c>
      <c r="N1552" s="69">
        <f t="shared" si="392"/>
        <v>3.318341600957309</v>
      </c>
      <c r="O1552" s="69">
        <f t="shared" si="393"/>
        <v>-1.8642605899916315E-5</v>
      </c>
    </row>
    <row r="1553" spans="4:15" x14ac:dyDescent="0.3">
      <c r="D1553" s="65">
        <f t="shared" si="386"/>
        <v>1551</v>
      </c>
      <c r="E1553" s="66">
        <f t="shared" si="387"/>
        <v>3.10199999999988</v>
      </c>
      <c r="F1553" s="72">
        <f t="shared" si="388"/>
        <v>-0.3253196357155505</v>
      </c>
      <c r="G1553" s="77">
        <f t="shared" si="389"/>
        <v>-8.965888844371328E-2</v>
      </c>
      <c r="H1553" s="69">
        <f t="shared" si="390"/>
        <v>0.27581074057527816</v>
      </c>
      <c r="I1553" s="66">
        <f t="shared" si="390"/>
        <v>-8.2578667208293268</v>
      </c>
      <c r="J1553" s="73">
        <f t="shared" si="384"/>
        <v>8.2624714428309627</v>
      </c>
      <c r="K1553" s="66">
        <f t="shared" si="385"/>
        <v>1.1767432763638936</v>
      </c>
      <c r="L1553" s="69">
        <f t="shared" si="391"/>
        <v>6.2347483300251643</v>
      </c>
      <c r="M1553" s="66">
        <f t="shared" si="391"/>
        <v>-16.516194611641431</v>
      </c>
      <c r="N1553" s="69">
        <f t="shared" si="392"/>
        <v>3.318341600957309</v>
      </c>
      <c r="O1553" s="69">
        <f t="shared" si="393"/>
        <v>-1.8642605899916315E-5</v>
      </c>
    </row>
    <row r="1554" spans="4:15" x14ac:dyDescent="0.3">
      <c r="D1554" s="65">
        <f t="shared" si="386"/>
        <v>1552</v>
      </c>
      <c r="E1554" s="66">
        <f t="shared" si="387"/>
        <v>3.1039999999998797</v>
      </c>
      <c r="F1554" s="72">
        <f t="shared" si="388"/>
        <v>-0.32455843452090472</v>
      </c>
      <c r="G1554" s="77">
        <f t="shared" si="389"/>
        <v>-8.926085915493509E-2</v>
      </c>
      <c r="H1554" s="69">
        <f t="shared" si="390"/>
        <v>0.27516010130384705</v>
      </c>
      <c r="I1554" s="66">
        <f t="shared" si="390"/>
        <v>-8.2580460386062136</v>
      </c>
      <c r="J1554" s="73">
        <f t="shared" si="384"/>
        <v>8.2626289676524465</v>
      </c>
      <c r="K1554" s="66">
        <f t="shared" si="385"/>
        <v>1.1767657110888818</v>
      </c>
      <c r="L1554" s="69">
        <f t="shared" si="391"/>
        <v>6.235299951506315</v>
      </c>
      <c r="M1554" s="66">
        <f t="shared" si="391"/>
        <v>-16.532710345083089</v>
      </c>
      <c r="N1554" s="69">
        <f t="shared" si="392"/>
        <v>3.318341600957309</v>
      </c>
      <c r="O1554" s="69">
        <f t="shared" si="393"/>
        <v>-1.8642605899916315E-5</v>
      </c>
    </row>
    <row r="1555" spans="4:15" x14ac:dyDescent="0.3">
      <c r="D1555" s="65">
        <f t="shared" si="386"/>
        <v>1553</v>
      </c>
      <c r="E1555" s="66">
        <f t="shared" si="387"/>
        <v>3.1059999999998795</v>
      </c>
      <c r="F1555" s="72">
        <f t="shared" si="388"/>
        <v>-0.32379897227411031</v>
      </c>
      <c r="G1555" s="77">
        <f t="shared" si="389"/>
        <v>-8.8864581174835422E-2</v>
      </c>
      <c r="H1555" s="69">
        <f t="shared" si="390"/>
        <v>0.27451098443480526</v>
      </c>
      <c r="I1555" s="66">
        <f t="shared" si="390"/>
        <v>-8.258224560324523</v>
      </c>
      <c r="J1555" s="73">
        <f t="shared" si="384"/>
        <v>8.262785799554683</v>
      </c>
      <c r="K1555" s="66">
        <f t="shared" si="385"/>
        <v>1.1767880471281351</v>
      </c>
      <c r="L1555" s="69">
        <f t="shared" si="391"/>
        <v>6.235850271708923</v>
      </c>
      <c r="M1555" s="66">
        <f t="shared" si="391"/>
        <v>-16.5492264371603</v>
      </c>
      <c r="N1555" s="69">
        <f t="shared" si="392"/>
        <v>3.318341600957309</v>
      </c>
      <c r="O1555" s="69">
        <f t="shared" si="393"/>
        <v>-1.8642605899916315E-5</v>
      </c>
    </row>
    <row r="1556" spans="4:15" x14ac:dyDescent="0.3">
      <c r="D1556" s="65">
        <f t="shared" si="386"/>
        <v>1554</v>
      </c>
      <c r="E1556" s="66">
        <f t="shared" si="387"/>
        <v>3.1079999999998793</v>
      </c>
      <c r="F1556" s="72">
        <f t="shared" si="388"/>
        <v>-0.3230412452882564</v>
      </c>
      <c r="G1556" s="77">
        <f t="shared" si="389"/>
        <v>-8.847004691010163E-2</v>
      </c>
      <c r="H1556" s="69">
        <f t="shared" ref="H1556:I1571" si="394">H1555+$B$4*F1555</f>
        <v>0.27386338649025704</v>
      </c>
      <c r="I1556" s="66">
        <f t="shared" si="394"/>
        <v>-8.258402289486872</v>
      </c>
      <c r="J1556" s="73">
        <f t="shared" si="384"/>
        <v>8.2629419415521692</v>
      </c>
      <c r="K1556" s="66">
        <f t="shared" si="385"/>
        <v>1.1768102849109789</v>
      </c>
      <c r="L1556" s="69">
        <f t="shared" ref="L1556:M1571" si="395">L1555+$B$4*H1555</f>
        <v>6.2363992936777928</v>
      </c>
      <c r="M1556" s="66">
        <f t="shared" si="395"/>
        <v>-16.565742886280947</v>
      </c>
      <c r="N1556" s="69">
        <f t="shared" si="392"/>
        <v>3.318341600957309</v>
      </c>
      <c r="O1556" s="69">
        <f t="shared" si="393"/>
        <v>-1.8642605899916315E-5</v>
      </c>
    </row>
    <row r="1557" spans="4:15" x14ac:dyDescent="0.3">
      <c r="D1557" s="65">
        <f t="shared" si="386"/>
        <v>1555</v>
      </c>
      <c r="E1557" s="66">
        <f t="shared" si="387"/>
        <v>3.1099999999998791</v>
      </c>
      <c r="F1557" s="72">
        <f t="shared" si="388"/>
        <v>-0.32228524988228491</v>
      </c>
      <c r="G1557" s="77">
        <f t="shared" si="389"/>
        <v>-8.8077248799471874E-2</v>
      </c>
      <c r="H1557" s="69">
        <f t="shared" si="394"/>
        <v>0.27321730399968053</v>
      </c>
      <c r="I1557" s="66">
        <f t="shared" si="394"/>
        <v>-8.2585792295806915</v>
      </c>
      <c r="J1557" s="73">
        <f t="shared" si="384"/>
        <v>8.2630973966465184</v>
      </c>
      <c r="K1557" s="66">
        <f t="shared" si="385"/>
        <v>1.176832424864904</v>
      </c>
      <c r="L1557" s="69">
        <f t="shared" si="395"/>
        <v>6.2369470204507733</v>
      </c>
      <c r="M1557" s="66">
        <f t="shared" si="395"/>
        <v>-16.582259690859921</v>
      </c>
      <c r="N1557" s="69">
        <f t="shared" si="392"/>
        <v>3.318341600957309</v>
      </c>
      <c r="O1557" s="69">
        <f t="shared" si="393"/>
        <v>-1.8642605899916315E-5</v>
      </c>
    </row>
    <row r="1558" spans="4:15" x14ac:dyDescent="0.3">
      <c r="D1558" s="65">
        <f t="shared" si="386"/>
        <v>1556</v>
      </c>
      <c r="E1558" s="66">
        <f t="shared" si="387"/>
        <v>3.1119999999998789</v>
      </c>
      <c r="F1558" s="72">
        <f t="shared" si="388"/>
        <v>-0.3215309823809957</v>
      </c>
      <c r="G1558" s="77">
        <f t="shared" si="389"/>
        <v>-8.7686179313623214E-2</v>
      </c>
      <c r="H1558" s="69">
        <f t="shared" si="394"/>
        <v>0.27257273349991595</v>
      </c>
      <c r="I1558" s="66">
        <f t="shared" si="394"/>
        <v>-8.2587553840782899</v>
      </c>
      <c r="J1558" s="73">
        <f t="shared" si="384"/>
        <v>8.2632521678265238</v>
      </c>
      <c r="K1558" s="66">
        <f t="shared" si="385"/>
        <v>1.176854467415575</v>
      </c>
      <c r="L1558" s="69">
        <f t="shared" si="395"/>
        <v>6.2374934550587726</v>
      </c>
      <c r="M1558" s="66">
        <f t="shared" si="395"/>
        <v>-16.598776849319083</v>
      </c>
      <c r="N1558" s="69">
        <f t="shared" si="392"/>
        <v>3.318341600957309</v>
      </c>
      <c r="O1558" s="69">
        <f t="shared" si="393"/>
        <v>-1.8642605899916315E-5</v>
      </c>
    </row>
    <row r="1559" spans="4:15" x14ac:dyDescent="0.3">
      <c r="D1559" s="65">
        <f t="shared" si="386"/>
        <v>1557</v>
      </c>
      <c r="E1559" s="66">
        <f t="shared" si="387"/>
        <v>3.1139999999998786</v>
      </c>
      <c r="F1559" s="72">
        <f t="shared" si="388"/>
        <v>-0.32077843911505105</v>
      </c>
      <c r="G1559" s="77">
        <f t="shared" si="389"/>
        <v>-8.7296830955031268E-2</v>
      </c>
      <c r="H1559" s="69">
        <f t="shared" si="394"/>
        <v>0.27192967153515396</v>
      </c>
      <c r="I1559" s="66">
        <f t="shared" si="394"/>
        <v>-8.2589307564369179</v>
      </c>
      <c r="J1559" s="73">
        <f t="shared" si="384"/>
        <v>8.2634062580682119</v>
      </c>
      <c r="K1559" s="66">
        <f t="shared" si="385"/>
        <v>1.1768764129868383</v>
      </c>
      <c r="L1559" s="69">
        <f t="shared" si="395"/>
        <v>6.2380386005257726</v>
      </c>
      <c r="M1559" s="66">
        <f t="shared" si="395"/>
        <v>-16.61529436008724</v>
      </c>
      <c r="N1559" s="69">
        <f t="shared" si="392"/>
        <v>3.318341600957309</v>
      </c>
      <c r="O1559" s="69">
        <f t="shared" si="393"/>
        <v>-1.8642605899916315E-5</v>
      </c>
    </row>
    <row r="1560" spans="4:15" x14ac:dyDescent="0.3">
      <c r="D1560" s="65">
        <f t="shared" si="386"/>
        <v>1558</v>
      </c>
      <c r="E1560" s="66">
        <f t="shared" si="387"/>
        <v>3.1159999999998784</v>
      </c>
      <c r="F1560" s="72">
        <f t="shared" si="388"/>
        <v>-0.32002761642098115</v>
      </c>
      <c r="G1560" s="77">
        <f t="shared" si="389"/>
        <v>-8.6909196257844101E-2</v>
      </c>
      <c r="H1560" s="69">
        <f t="shared" si="394"/>
        <v>0.27128811465692387</v>
      </c>
      <c r="I1560" s="66">
        <f t="shared" si="394"/>
        <v>-8.2591053500988281</v>
      </c>
      <c r="J1560" s="73">
        <f t="shared" si="384"/>
        <v>8.2635596703348853</v>
      </c>
      <c r="K1560" s="66">
        <f t="shared" si="385"/>
        <v>1.1768982620007282</v>
      </c>
      <c r="L1560" s="69">
        <f t="shared" si="395"/>
        <v>6.2385824598688426</v>
      </c>
      <c r="M1560" s="66">
        <f t="shared" si="395"/>
        <v>-16.631812221600114</v>
      </c>
      <c r="N1560" s="69">
        <f t="shared" si="392"/>
        <v>3.318341600957309</v>
      </c>
      <c r="O1560" s="69">
        <f t="shared" si="393"/>
        <v>-1.8642605899916315E-5</v>
      </c>
    </row>
    <row r="1561" spans="4:15" x14ac:dyDescent="0.3">
      <c r="D1561" s="65">
        <f t="shared" si="386"/>
        <v>1559</v>
      </c>
      <c r="E1561" s="66">
        <f t="shared" si="387"/>
        <v>3.1179999999998782</v>
      </c>
      <c r="F1561" s="72">
        <f t="shared" si="388"/>
        <v>-0.31927851064118801</v>
      </c>
      <c r="G1561" s="77">
        <f t="shared" si="389"/>
        <v>-8.6523267787772085E-2</v>
      </c>
      <c r="H1561" s="69">
        <f t="shared" si="394"/>
        <v>0.27064805942408193</v>
      </c>
      <c r="I1561" s="66">
        <f t="shared" si="394"/>
        <v>-8.2592791684913429</v>
      </c>
      <c r="J1561" s="73">
        <f t="shared" si="384"/>
        <v>8.2637124075771826</v>
      </c>
      <c r="K1561" s="66">
        <f t="shared" si="385"/>
        <v>1.1769200148774757</v>
      </c>
      <c r="L1561" s="69">
        <f t="shared" si="395"/>
        <v>6.2391250360981561</v>
      </c>
      <c r="M1561" s="66">
        <f t="shared" si="395"/>
        <v>-16.648330432300313</v>
      </c>
      <c r="N1561" s="69">
        <f t="shared" si="392"/>
        <v>3.318341600957309</v>
      </c>
      <c r="O1561" s="69">
        <f t="shared" si="393"/>
        <v>-1.8642605899916315E-5</v>
      </c>
    </row>
    <row r="1562" spans="4:15" x14ac:dyDescent="0.3">
      <c r="D1562" s="65">
        <f t="shared" si="386"/>
        <v>1560</v>
      </c>
      <c r="E1562" s="66">
        <f t="shared" si="387"/>
        <v>3.119999999999878</v>
      </c>
      <c r="F1562" s="72">
        <f t="shared" si="388"/>
        <v>-0.31853111812395041</v>
      </c>
      <c r="G1562" s="77">
        <f t="shared" si="389"/>
        <v>-8.6139038141944013E-2</v>
      </c>
      <c r="H1562" s="69">
        <f t="shared" si="394"/>
        <v>0.27000950240279958</v>
      </c>
      <c r="I1562" s="66">
        <f t="shared" si="394"/>
        <v>-8.2594522150269185</v>
      </c>
      <c r="J1562" s="73">
        <f t="shared" si="384"/>
        <v>8.2638644727331343</v>
      </c>
      <c r="K1562" s="66">
        <f t="shared" si="385"/>
        <v>1.1769416720355153</v>
      </c>
      <c r="L1562" s="69">
        <f t="shared" si="395"/>
        <v>6.2396663322170038</v>
      </c>
      <c r="M1562" s="66">
        <f t="shared" si="395"/>
        <v>-16.664848990637296</v>
      </c>
      <c r="N1562" s="69">
        <f t="shared" si="392"/>
        <v>3.318341600957309</v>
      </c>
      <c r="O1562" s="69">
        <f t="shared" si="393"/>
        <v>-1.8642605899916315E-5</v>
      </c>
    </row>
    <row r="1563" spans="4:15" x14ac:dyDescent="0.3">
      <c r="D1563" s="65">
        <f t="shared" si="386"/>
        <v>1561</v>
      </c>
      <c r="E1563" s="66">
        <f t="shared" si="387"/>
        <v>3.1219999999998778</v>
      </c>
      <c r="F1563" s="72">
        <f t="shared" si="388"/>
        <v>-0.31778543522342839</v>
      </c>
      <c r="G1563" s="77">
        <f t="shared" si="389"/>
        <v>-8.5756499948777432E-2</v>
      </c>
      <c r="H1563" s="69">
        <f t="shared" si="394"/>
        <v>0.26937244016655171</v>
      </c>
      <c r="I1563" s="66">
        <f t="shared" si="394"/>
        <v>-8.2596244931032032</v>
      </c>
      <c r="J1563" s="73">
        <f t="shared" si="384"/>
        <v>8.2640158687282081</v>
      </c>
      <c r="K1563" s="66">
        <f t="shared" si="385"/>
        <v>1.176963233891493</v>
      </c>
      <c r="L1563" s="69">
        <f t="shared" si="395"/>
        <v>6.2402063512218096</v>
      </c>
      <c r="M1563" s="66">
        <f t="shared" si="395"/>
        <v>-16.68136789506735</v>
      </c>
      <c r="N1563" s="69">
        <f t="shared" si="392"/>
        <v>3.318341600957309</v>
      </c>
      <c r="O1563" s="69">
        <f t="shared" si="393"/>
        <v>-1.8642605899916315E-5</v>
      </c>
    </row>
    <row r="1564" spans="4:15" x14ac:dyDescent="0.3">
      <c r="D1564" s="65">
        <f t="shared" si="386"/>
        <v>1562</v>
      </c>
      <c r="E1564" s="66">
        <f t="shared" si="387"/>
        <v>3.1239999999998775</v>
      </c>
      <c r="F1564" s="72">
        <f t="shared" si="388"/>
        <v>-0.3170414582996674</v>
      </c>
      <c r="G1564" s="77">
        <f t="shared" si="389"/>
        <v>-8.5375645867868499E-2</v>
      </c>
      <c r="H1564" s="69">
        <f t="shared" si="394"/>
        <v>0.26873686929610485</v>
      </c>
      <c r="I1564" s="66">
        <f t="shared" si="394"/>
        <v>-8.2597960061030999</v>
      </c>
      <c r="J1564" s="73">
        <f t="shared" si="384"/>
        <v>8.2641665984753594</v>
      </c>
      <c r="K1564" s="66">
        <f t="shared" si="385"/>
        <v>1.176984700860273</v>
      </c>
      <c r="L1564" s="69">
        <f t="shared" si="395"/>
        <v>6.2407450961021427</v>
      </c>
      <c r="M1564" s="66">
        <f t="shared" si="395"/>
        <v>-16.697887144053556</v>
      </c>
      <c r="N1564" s="69">
        <f t="shared" si="392"/>
        <v>3.318341600957309</v>
      </c>
      <c r="O1564" s="69">
        <f t="shared" si="393"/>
        <v>-1.8642605899916315E-5</v>
      </c>
    </row>
    <row r="1565" spans="4:15" x14ac:dyDescent="0.3">
      <c r="D1565" s="65">
        <f t="shared" si="386"/>
        <v>1563</v>
      </c>
      <c r="E1565" s="66">
        <f t="shared" si="387"/>
        <v>3.1259999999998773</v>
      </c>
      <c r="F1565" s="72">
        <f t="shared" si="388"/>
        <v>-0.31629918371860222</v>
      </c>
      <c r="G1565" s="77">
        <f t="shared" si="389"/>
        <v>-8.499646858986587E-2</v>
      </c>
      <c r="H1565" s="69">
        <f t="shared" si="394"/>
        <v>0.26810278637950552</v>
      </c>
      <c r="I1565" s="66">
        <f t="shared" si="394"/>
        <v>-8.2599667573948352</v>
      </c>
      <c r="J1565" s="73">
        <f t="shared" si="384"/>
        <v>8.2643166648750945</v>
      </c>
      <c r="K1565" s="66">
        <f t="shared" si="385"/>
        <v>1.1770060733549459</v>
      </c>
      <c r="L1565" s="69">
        <f t="shared" si="395"/>
        <v>6.2412825698407346</v>
      </c>
      <c r="M1565" s="66">
        <f t="shared" si="395"/>
        <v>-16.714406736065762</v>
      </c>
      <c r="N1565" s="69">
        <f t="shared" si="392"/>
        <v>3.318341600957309</v>
      </c>
      <c r="O1565" s="69">
        <f t="shared" si="393"/>
        <v>-1.8642605899916315E-5</v>
      </c>
    </row>
    <row r="1566" spans="4:15" x14ac:dyDescent="0.3">
      <c r="D1566" s="65">
        <f t="shared" si="386"/>
        <v>1564</v>
      </c>
      <c r="E1566" s="66">
        <f t="shared" si="387"/>
        <v>3.1279999999998771</v>
      </c>
      <c r="F1566" s="72">
        <f t="shared" si="388"/>
        <v>-0.31555860785206169</v>
      </c>
      <c r="G1566" s="77">
        <f t="shared" si="389"/>
        <v>-8.4618960836319701E-2</v>
      </c>
      <c r="H1566" s="69">
        <f t="shared" si="394"/>
        <v>0.26747018801206829</v>
      </c>
      <c r="I1566" s="66">
        <f t="shared" si="394"/>
        <v>-8.2601367503320144</v>
      </c>
      <c r="J1566" s="73">
        <f t="shared" si="384"/>
        <v>8.2644660708155087</v>
      </c>
      <c r="K1566" s="66">
        <f t="shared" si="385"/>
        <v>1.1770273517868348</v>
      </c>
      <c r="L1566" s="69">
        <f t="shared" si="395"/>
        <v>6.2418187754134937</v>
      </c>
      <c r="M1566" s="66">
        <f t="shared" si="395"/>
        <v>-16.730926669580551</v>
      </c>
      <c r="N1566" s="69">
        <f t="shared" si="392"/>
        <v>3.318341600957309</v>
      </c>
      <c r="O1566" s="69">
        <f t="shared" si="393"/>
        <v>-1.8642605899916315E-5</v>
      </c>
    </row>
    <row r="1567" spans="4:15" x14ac:dyDescent="0.3">
      <c r="D1567" s="65">
        <f t="shared" si="386"/>
        <v>1565</v>
      </c>
      <c r="E1567" s="66">
        <f t="shared" si="387"/>
        <v>3.1299999999998769</v>
      </c>
      <c r="F1567" s="72">
        <f t="shared" si="388"/>
        <v>-0.31481972707777156</v>
      </c>
      <c r="G1567" s="77">
        <f t="shared" si="389"/>
        <v>-8.4243115359596388E-2</v>
      </c>
      <c r="H1567" s="69">
        <f t="shared" si="394"/>
        <v>0.26683907079636415</v>
      </c>
      <c r="I1567" s="66">
        <f t="shared" si="394"/>
        <v>-8.2603059882536876</v>
      </c>
      <c r="J1567" s="73">
        <f t="shared" si="384"/>
        <v>8.2646148191723494</v>
      </c>
      <c r="K1567" s="66">
        <f t="shared" si="385"/>
        <v>1.1770485365655048</v>
      </c>
      <c r="L1567" s="69">
        <f t="shared" si="395"/>
        <v>6.2423537157895179</v>
      </c>
      <c r="M1567" s="66">
        <f t="shared" si="395"/>
        <v>-16.747446943081215</v>
      </c>
      <c r="N1567" s="69">
        <f t="shared" si="392"/>
        <v>3.318341600957309</v>
      </c>
      <c r="O1567" s="69">
        <f t="shared" si="393"/>
        <v>-1.8642605899916315E-5</v>
      </c>
    </row>
    <row r="1568" spans="4:15" x14ac:dyDescent="0.3">
      <c r="D1568" s="65">
        <f t="shared" si="386"/>
        <v>1566</v>
      </c>
      <c r="E1568" s="66">
        <f t="shared" si="387"/>
        <v>3.1319999999998767</v>
      </c>
      <c r="F1568" s="72">
        <f t="shared" si="388"/>
        <v>-0.31408253777935957</v>
      </c>
      <c r="G1568" s="77">
        <f t="shared" si="389"/>
        <v>-8.3868924942720469E-2</v>
      </c>
      <c r="H1568" s="69">
        <f t="shared" si="394"/>
        <v>0.26620943134220859</v>
      </c>
      <c r="I1568" s="66">
        <f t="shared" si="394"/>
        <v>-8.2604744744844076</v>
      </c>
      <c r="J1568" s="73">
        <f t="shared" si="384"/>
        <v>8.2647629128090543</v>
      </c>
      <c r="K1568" s="66">
        <f t="shared" si="385"/>
        <v>1.1770696280987669</v>
      </c>
      <c r="L1568" s="69">
        <f t="shared" si="395"/>
        <v>6.2428873939311105</v>
      </c>
      <c r="M1568" s="66">
        <f t="shared" si="395"/>
        <v>-16.763967555057722</v>
      </c>
      <c r="N1568" s="69">
        <f t="shared" si="392"/>
        <v>3.318341600957309</v>
      </c>
      <c r="O1568" s="69">
        <f t="shared" si="393"/>
        <v>-1.8642605899916315E-5</v>
      </c>
    </row>
    <row r="1569" spans="4:15" x14ac:dyDescent="0.3">
      <c r="D1569" s="65">
        <f t="shared" si="386"/>
        <v>1567</v>
      </c>
      <c r="E1569" s="66">
        <f t="shared" si="387"/>
        <v>3.1339999999998764</v>
      </c>
      <c r="F1569" s="72">
        <f t="shared" si="388"/>
        <v>-0.31334703634635769</v>
      </c>
      <c r="G1569" s="77">
        <f t="shared" si="389"/>
        <v>-8.3496382399280478E-2</v>
      </c>
      <c r="H1569" s="69">
        <f t="shared" si="394"/>
        <v>0.26558126626664985</v>
      </c>
      <c r="I1569" s="66">
        <f t="shared" si="394"/>
        <v>-8.2606422123342931</v>
      </c>
      <c r="J1569" s="73">
        <f t="shared" si="384"/>
        <v>8.264910354576811</v>
      </c>
      <c r="K1569" s="66">
        <f t="shared" si="385"/>
        <v>1.1770906267926884</v>
      </c>
      <c r="L1569" s="69">
        <f t="shared" si="395"/>
        <v>6.2434198127937952</v>
      </c>
      <c r="M1569" s="66">
        <f t="shared" si="395"/>
        <v>-16.780488504006691</v>
      </c>
      <c r="N1569" s="69">
        <f t="shared" si="392"/>
        <v>3.318341600957309</v>
      </c>
      <c r="O1569" s="69">
        <f t="shared" si="393"/>
        <v>-1.8642605899916315E-5</v>
      </c>
    </row>
    <row r="1570" spans="4:15" x14ac:dyDescent="0.3">
      <c r="D1570" s="65">
        <f t="shared" si="386"/>
        <v>1568</v>
      </c>
      <c r="E1570" s="66">
        <f t="shared" si="387"/>
        <v>3.1359999999998762</v>
      </c>
      <c r="F1570" s="72">
        <f t="shared" si="388"/>
        <v>-0.31261321917420676</v>
      </c>
      <c r="G1570" s="77">
        <f t="shared" si="389"/>
        <v>-8.3125480573286836E-2</v>
      </c>
      <c r="H1570" s="69">
        <f t="shared" si="394"/>
        <v>0.26495457219395713</v>
      </c>
      <c r="I1570" s="66">
        <f t="shared" si="394"/>
        <v>-8.2608092050990916</v>
      </c>
      <c r="J1570" s="73">
        <f t="shared" si="384"/>
        <v>8.2650571473146144</v>
      </c>
      <c r="K1570" s="66">
        <f t="shared" si="385"/>
        <v>1.1771115330515995</v>
      </c>
      <c r="L1570" s="69">
        <f t="shared" si="395"/>
        <v>6.2439509753263289</v>
      </c>
      <c r="M1570" s="66">
        <f t="shared" si="395"/>
        <v>-16.79700978843136</v>
      </c>
      <c r="N1570" s="69">
        <f t="shared" si="392"/>
        <v>3.318341600957309</v>
      </c>
      <c r="O1570" s="69">
        <f t="shared" si="393"/>
        <v>-1.8642605899916315E-5</v>
      </c>
    </row>
    <row r="1571" spans="4:15" x14ac:dyDescent="0.3">
      <c r="D1571" s="65">
        <f t="shared" si="386"/>
        <v>1569</v>
      </c>
      <c r="E1571" s="66">
        <f t="shared" si="387"/>
        <v>3.137999999999876</v>
      </c>
      <c r="F1571" s="72">
        <f t="shared" si="388"/>
        <v>-0.31188108266425957</v>
      </c>
      <c r="G1571" s="77">
        <f t="shared" si="389"/>
        <v>-8.2756212339042179E-2</v>
      </c>
      <c r="H1571" s="69">
        <f t="shared" si="394"/>
        <v>0.26432934575560874</v>
      </c>
      <c r="I1571" s="66">
        <f t="shared" si="394"/>
        <v>-8.2609754560602386</v>
      </c>
      <c r="J1571" s="73">
        <f t="shared" si="384"/>
        <v>8.2652032938492965</v>
      </c>
      <c r="K1571" s="66">
        <f t="shared" si="385"/>
        <v>1.1771323472780983</v>
      </c>
      <c r="L1571" s="69">
        <f t="shared" si="395"/>
        <v>6.2444808844707165</v>
      </c>
      <c r="M1571" s="66">
        <f t="shared" si="395"/>
        <v>-16.813531406841559</v>
      </c>
      <c r="N1571" s="69">
        <f t="shared" si="392"/>
        <v>3.318341600957309</v>
      </c>
      <c r="O1571" s="69">
        <f t="shared" si="393"/>
        <v>-1.8642605899916315E-5</v>
      </c>
    </row>
    <row r="1572" spans="4:15" x14ac:dyDescent="0.3">
      <c r="D1572" s="65">
        <f t="shared" si="386"/>
        <v>1570</v>
      </c>
      <c r="E1572" s="66">
        <f t="shared" si="387"/>
        <v>3.1399999999998758</v>
      </c>
      <c r="F1572" s="72">
        <f t="shared" si="388"/>
        <v>-0.31115062322378373</v>
      </c>
      <c r="G1572" s="77">
        <f t="shared" si="389"/>
        <v>-8.2388570601052535E-2</v>
      </c>
      <c r="H1572" s="69">
        <f t="shared" ref="H1572:I1587" si="396">H1571+$B$4*F1571</f>
        <v>0.26370558359028023</v>
      </c>
      <c r="I1572" s="66">
        <f t="shared" si="396"/>
        <v>-8.2611409684849164</v>
      </c>
      <c r="J1572" s="73">
        <f t="shared" si="384"/>
        <v>8.2653487969955997</v>
      </c>
      <c r="K1572" s="66">
        <f t="shared" si="385"/>
        <v>1.1771530698730612</v>
      </c>
      <c r="L1572" s="69">
        <f t="shared" ref="L1572:M1587" si="397">L1571+$B$4*H1571</f>
        <v>6.2450095431622277</v>
      </c>
      <c r="M1572" s="66">
        <f t="shared" si="397"/>
        <v>-16.83005335775368</v>
      </c>
      <c r="N1572" s="69">
        <f t="shared" si="392"/>
        <v>3.318341600957309</v>
      </c>
      <c r="O1572" s="69">
        <f t="shared" si="393"/>
        <v>-1.8642605899916315E-5</v>
      </c>
    </row>
    <row r="1573" spans="4:15" x14ac:dyDescent="0.3">
      <c r="D1573" s="65">
        <f t="shared" si="386"/>
        <v>1571</v>
      </c>
      <c r="E1573" s="66">
        <f t="shared" si="387"/>
        <v>3.1419999999998756</v>
      </c>
      <c r="F1573" s="72">
        <f t="shared" si="388"/>
        <v>-0.31042183726596556</v>
      </c>
      <c r="G1573" s="77">
        <f t="shared" si="389"/>
        <v>-8.2022548293865682E-2</v>
      </c>
      <c r="H1573" s="69">
        <f t="shared" si="396"/>
        <v>0.26308328234383266</v>
      </c>
      <c r="I1573" s="66">
        <f t="shared" si="396"/>
        <v>-8.2613057456261192</v>
      </c>
      <c r="J1573" s="73">
        <f t="shared" si="384"/>
        <v>8.2654936595562116</v>
      </c>
      <c r="K1573" s="66">
        <f t="shared" si="385"/>
        <v>1.1771737012356476</v>
      </c>
      <c r="L1573" s="69">
        <f t="shared" si="397"/>
        <v>6.2455369543294079</v>
      </c>
      <c r="M1573" s="66">
        <f t="shared" si="397"/>
        <v>-16.846575639690649</v>
      </c>
      <c r="N1573" s="69">
        <f t="shared" si="392"/>
        <v>3.318341600957309</v>
      </c>
      <c r="O1573" s="69">
        <f t="shared" si="393"/>
        <v>-1.8642605899916315E-5</v>
      </c>
    </row>
    <row r="1574" spans="4:15" x14ac:dyDescent="0.3">
      <c r="D1574" s="65">
        <f t="shared" si="386"/>
        <v>1572</v>
      </c>
      <c r="E1574" s="66">
        <f t="shared" si="387"/>
        <v>3.1439999999998753</v>
      </c>
      <c r="F1574" s="72">
        <f t="shared" si="388"/>
        <v>-0.30969472120991237</v>
      </c>
      <c r="G1574" s="77">
        <f t="shared" si="389"/>
        <v>-8.1658138381978773E-2</v>
      </c>
      <c r="H1574" s="69">
        <f t="shared" si="396"/>
        <v>0.26246243866930075</v>
      </c>
      <c r="I1574" s="66">
        <f t="shared" si="396"/>
        <v>-8.2614697907227068</v>
      </c>
      <c r="J1574" s="73">
        <f t="shared" si="384"/>
        <v>8.265637884321821</v>
      </c>
      <c r="K1574" s="66">
        <f t="shared" si="385"/>
        <v>1.1771942417633081</v>
      </c>
      <c r="L1574" s="69">
        <f t="shared" si="397"/>
        <v>6.246063120894096</v>
      </c>
      <c r="M1574" s="66">
        <f t="shared" si="397"/>
        <v>-16.863098251181899</v>
      </c>
      <c r="N1574" s="69">
        <f t="shared" si="392"/>
        <v>3.318341600957309</v>
      </c>
      <c r="O1574" s="69">
        <f t="shared" si="393"/>
        <v>-1.8642605899916315E-5</v>
      </c>
    </row>
    <row r="1575" spans="4:15" x14ac:dyDescent="0.3">
      <c r="D1575" s="65">
        <f t="shared" si="386"/>
        <v>1573</v>
      </c>
      <c r="E1575" s="66">
        <f t="shared" si="387"/>
        <v>3.1459999999998751</v>
      </c>
      <c r="F1575" s="72">
        <f t="shared" si="388"/>
        <v>-0.30896927148065623</v>
      </c>
      <c r="G1575" s="77">
        <f t="shared" si="389"/>
        <v>-8.1295333859706886E-2</v>
      </c>
      <c r="H1575" s="69">
        <f t="shared" si="396"/>
        <v>0.2618430492268809</v>
      </c>
      <c r="I1575" s="66">
        <f t="shared" si="396"/>
        <v>-8.2616331069994704</v>
      </c>
      <c r="J1575" s="73">
        <f t="shared" si="384"/>
        <v>8.2657814740711686</v>
      </c>
      <c r="K1575" s="66">
        <f t="shared" si="385"/>
        <v>1.1772146918517918</v>
      </c>
      <c r="L1575" s="69">
        <f t="shared" si="397"/>
        <v>6.2465880457714347</v>
      </c>
      <c r="M1575" s="66">
        <f t="shared" si="397"/>
        <v>-16.879621190763345</v>
      </c>
      <c r="N1575" s="69">
        <f t="shared" si="392"/>
        <v>3.318341600957309</v>
      </c>
      <c r="O1575" s="69">
        <f t="shared" si="393"/>
        <v>-1.8642605899916315E-5</v>
      </c>
    </row>
    <row r="1576" spans="4:15" x14ac:dyDescent="0.3">
      <c r="D1576" s="65">
        <f t="shared" si="386"/>
        <v>1574</v>
      </c>
      <c r="E1576" s="66">
        <f t="shared" si="387"/>
        <v>3.1479999999998749</v>
      </c>
      <c r="F1576" s="72">
        <f t="shared" si="388"/>
        <v>-0.30824548450915618</v>
      </c>
      <c r="G1576" s="77">
        <f t="shared" si="389"/>
        <v>-8.0934127751056906E-2</v>
      </c>
      <c r="H1576" s="69">
        <f t="shared" si="396"/>
        <v>0.26122511068391957</v>
      </c>
      <c r="I1576" s="66">
        <f t="shared" si="396"/>
        <v>-8.2617956976671891</v>
      </c>
      <c r="J1576" s="73">
        <f t="shared" si="384"/>
        <v>8.2659244315710936</v>
      </c>
      <c r="K1576" s="66">
        <f t="shared" si="385"/>
        <v>1.1772350518951527</v>
      </c>
      <c r="L1576" s="69">
        <f t="shared" si="397"/>
        <v>6.2471117318698886</v>
      </c>
      <c r="M1576" s="66">
        <f t="shared" si="397"/>
        <v>-16.896144456977343</v>
      </c>
      <c r="N1576" s="69">
        <f t="shared" si="392"/>
        <v>3.318341600957309</v>
      </c>
      <c r="O1576" s="69">
        <f t="shared" si="393"/>
        <v>-1.8642605899916315E-5</v>
      </c>
    </row>
    <row r="1577" spans="4:15" x14ac:dyDescent="0.3">
      <c r="D1577" s="65">
        <f t="shared" si="386"/>
        <v>1575</v>
      </c>
      <c r="E1577" s="66">
        <f t="shared" si="387"/>
        <v>3.1499999999998747</v>
      </c>
      <c r="F1577" s="72">
        <f t="shared" si="388"/>
        <v>-0.30752335673230102</v>
      </c>
      <c r="G1577" s="77">
        <f t="shared" si="389"/>
        <v>-8.0574513109617385E-2</v>
      </c>
      <c r="H1577" s="69">
        <f t="shared" si="396"/>
        <v>0.26060861971490124</v>
      </c>
      <c r="I1577" s="66">
        <f t="shared" si="396"/>
        <v>-8.2619575659226907</v>
      </c>
      <c r="J1577" s="73">
        <f t="shared" si="384"/>
        <v>8.2660667595765815</v>
      </c>
      <c r="K1577" s="66">
        <f t="shared" si="385"/>
        <v>1.177255322285756</v>
      </c>
      <c r="L1577" s="69">
        <f t="shared" si="397"/>
        <v>6.2476341820912564</v>
      </c>
      <c r="M1577" s="66">
        <f t="shared" si="397"/>
        <v>-16.912668048372677</v>
      </c>
      <c r="N1577" s="69">
        <f t="shared" si="392"/>
        <v>3.318341600957309</v>
      </c>
      <c r="O1577" s="69">
        <f t="shared" si="393"/>
        <v>-1.8642605899916315E-5</v>
      </c>
    </row>
    <row r="1578" spans="4:15" x14ac:dyDescent="0.3">
      <c r="D1578" s="65">
        <f t="shared" si="386"/>
        <v>1576</v>
      </c>
      <c r="E1578" s="66">
        <f t="shared" si="387"/>
        <v>3.1519999999998745</v>
      </c>
      <c r="F1578" s="72">
        <f t="shared" si="388"/>
        <v>-0.30680288459291211</v>
      </c>
      <c r="G1578" s="77">
        <f t="shared" si="389"/>
        <v>-8.0216483018441309E-2</v>
      </c>
      <c r="H1578" s="69">
        <f t="shared" si="396"/>
        <v>0.25999357300143661</v>
      </c>
      <c r="I1578" s="66">
        <f t="shared" si="396"/>
        <v>-8.2621187149489099</v>
      </c>
      <c r="J1578" s="73">
        <f t="shared" si="384"/>
        <v>8.2662084608308231</v>
      </c>
      <c r="K1578" s="66">
        <f t="shared" si="385"/>
        <v>1.1772755034142881</v>
      </c>
      <c r="L1578" s="69">
        <f t="shared" si="397"/>
        <v>6.2481553993306864</v>
      </c>
      <c r="M1578" s="66">
        <f t="shared" si="397"/>
        <v>-16.929191963504522</v>
      </c>
      <c r="N1578" s="69">
        <f t="shared" si="392"/>
        <v>3.318341600957309</v>
      </c>
      <c r="O1578" s="69">
        <f t="shared" si="393"/>
        <v>-1.8642605899916315E-5</v>
      </c>
    </row>
    <row r="1579" spans="4:15" x14ac:dyDescent="0.3">
      <c r="D1579" s="65">
        <f t="shared" si="386"/>
        <v>1577</v>
      </c>
      <c r="E1579" s="66">
        <f t="shared" si="387"/>
        <v>3.1539999999998742</v>
      </c>
      <c r="F1579" s="72">
        <f t="shared" si="388"/>
        <v>-0.30608406453974574</v>
      </c>
      <c r="G1579" s="77">
        <f t="shared" si="389"/>
        <v>-7.9860030589911091E-2</v>
      </c>
      <c r="H1579" s="69">
        <f t="shared" si="396"/>
        <v>0.25937996723225076</v>
      </c>
      <c r="I1579" s="66">
        <f t="shared" si="396"/>
        <v>-8.2622791479149473</v>
      </c>
      <c r="J1579" s="73">
        <f t="shared" si="384"/>
        <v>8.2663495380652492</v>
      </c>
      <c r="K1579" s="66">
        <f t="shared" si="385"/>
        <v>1.1772955956697602</v>
      </c>
      <c r="L1579" s="69">
        <f t="shared" si="397"/>
        <v>6.2486753864766893</v>
      </c>
      <c r="M1579" s="66">
        <f t="shared" si="397"/>
        <v>-16.94571620093442</v>
      </c>
      <c r="N1579" s="69">
        <f t="shared" si="392"/>
        <v>3.318341600957309</v>
      </c>
      <c r="O1579" s="69">
        <f t="shared" si="393"/>
        <v>-1.8642605899916315E-5</v>
      </c>
    </row>
    <row r="1580" spans="4:15" x14ac:dyDescent="0.3">
      <c r="D1580" s="65">
        <f t="shared" si="386"/>
        <v>1578</v>
      </c>
      <c r="E1580" s="66">
        <f t="shared" si="387"/>
        <v>3.155999999999874</v>
      </c>
      <c r="F1580" s="72">
        <f t="shared" si="388"/>
        <v>-0.30536689302749553</v>
      </c>
      <c r="G1580" s="77">
        <f t="shared" si="389"/>
        <v>-7.9505148965633765E-2</v>
      </c>
      <c r="H1580" s="69">
        <f t="shared" si="396"/>
        <v>0.25876779910317127</v>
      </c>
      <c r="I1580" s="66">
        <f t="shared" si="396"/>
        <v>-8.2624388679761278</v>
      </c>
      <c r="J1580" s="73">
        <f t="shared" si="384"/>
        <v>8.2664899939995902</v>
      </c>
      <c r="K1580" s="66">
        <f t="shared" si="385"/>
        <v>1.1773155994395166</v>
      </c>
      <c r="L1580" s="69">
        <f t="shared" si="397"/>
        <v>6.2491941464111536</v>
      </c>
      <c r="M1580" s="66">
        <f t="shared" si="397"/>
        <v>-16.962240759230252</v>
      </c>
      <c r="N1580" s="69">
        <f t="shared" si="392"/>
        <v>3.318341600957309</v>
      </c>
      <c r="O1580" s="69">
        <f t="shared" si="393"/>
        <v>-1.8642605899916315E-5</v>
      </c>
    </row>
    <row r="1581" spans="4:15" x14ac:dyDescent="0.3">
      <c r="D1581" s="65">
        <f t="shared" si="386"/>
        <v>1579</v>
      </c>
      <c r="E1581" s="66">
        <f t="shared" si="387"/>
        <v>3.1579999999998738</v>
      </c>
      <c r="F1581" s="72">
        <f t="shared" si="388"/>
        <v>-0.30465136651679448</v>
      </c>
      <c r="G1581" s="77">
        <f t="shared" si="389"/>
        <v>-7.9151831316323751E-2</v>
      </c>
      <c r="H1581" s="69">
        <f t="shared" si="396"/>
        <v>0.2581570653171163</v>
      </c>
      <c r="I1581" s="66">
        <f t="shared" si="396"/>
        <v>-8.2625978782740592</v>
      </c>
      <c r="J1581" s="73">
        <f t="shared" si="384"/>
        <v>8.266629831341918</v>
      </c>
      <c r="K1581" s="66">
        <f t="shared" si="385"/>
        <v>1.1773355151092417</v>
      </c>
      <c r="L1581" s="69">
        <f t="shared" si="397"/>
        <v>6.2497116820093597</v>
      </c>
      <c r="M1581" s="66">
        <f t="shared" si="397"/>
        <v>-16.978765636966205</v>
      </c>
      <c r="N1581" s="69">
        <f t="shared" si="392"/>
        <v>3.318341600957309</v>
      </c>
      <c r="O1581" s="69">
        <f t="shared" si="393"/>
        <v>-1.8642605899916315E-5</v>
      </c>
    </row>
    <row r="1582" spans="4:15" x14ac:dyDescent="0.3">
      <c r="D1582" s="65">
        <f t="shared" si="386"/>
        <v>1580</v>
      </c>
      <c r="E1582" s="66">
        <f t="shared" si="387"/>
        <v>3.1599999999998736</v>
      </c>
      <c r="F1582" s="72">
        <f t="shared" si="388"/>
        <v>-0.30393748147421729</v>
      </c>
      <c r="G1582" s="77">
        <f t="shared" si="389"/>
        <v>-7.8800070841682057E-2</v>
      </c>
      <c r="H1582" s="69">
        <f t="shared" si="396"/>
        <v>0.25754776258408268</v>
      </c>
      <c r="I1582" s="66">
        <f t="shared" si="396"/>
        <v>-8.262756181936691</v>
      </c>
      <c r="J1582" s="73">
        <f t="shared" si="384"/>
        <v>8.266769052788705</v>
      </c>
      <c r="K1582" s="66">
        <f t="shared" si="385"/>
        <v>1.1773553430629677</v>
      </c>
      <c r="L1582" s="69">
        <f t="shared" si="397"/>
        <v>6.2502279961399942</v>
      </c>
      <c r="M1582" s="66">
        <f t="shared" si="397"/>
        <v>-16.995290832722752</v>
      </c>
      <c r="N1582" s="69">
        <f t="shared" si="392"/>
        <v>3.318341600957309</v>
      </c>
      <c r="O1582" s="69">
        <f t="shared" si="393"/>
        <v>-1.8642605899916315E-5</v>
      </c>
    </row>
    <row r="1583" spans="4:15" x14ac:dyDescent="0.3">
      <c r="D1583" s="65">
        <f t="shared" si="386"/>
        <v>1581</v>
      </c>
      <c r="E1583" s="66">
        <f t="shared" si="387"/>
        <v>3.1619999999998734</v>
      </c>
      <c r="F1583" s="72">
        <f t="shared" si="388"/>
        <v>-0.30322523437228244</v>
      </c>
      <c r="G1583" s="77">
        <f t="shared" si="389"/>
        <v>-7.8449860770268387E-2</v>
      </c>
      <c r="H1583" s="69">
        <f t="shared" si="396"/>
        <v>0.25693988762113423</v>
      </c>
      <c r="I1583" s="66">
        <f t="shared" si="396"/>
        <v>-8.2629137820783747</v>
      </c>
      <c r="J1583" s="73">
        <f t="shared" si="384"/>
        <v>8.2669076610248595</v>
      </c>
      <c r="K1583" s="66">
        <f t="shared" si="385"/>
        <v>1.1773750836830803</v>
      </c>
      <c r="L1583" s="69">
        <f t="shared" si="397"/>
        <v>6.2507430916651625</v>
      </c>
      <c r="M1583" s="66">
        <f t="shared" si="397"/>
        <v>-17.011816345086626</v>
      </c>
      <c r="N1583" s="69">
        <f t="shared" si="392"/>
        <v>3.318341600957309</v>
      </c>
      <c r="O1583" s="69">
        <f t="shared" si="393"/>
        <v>-1.8642605899916315E-5</v>
      </c>
    </row>
    <row r="1584" spans="4:15" x14ac:dyDescent="0.3">
      <c r="D1584" s="65">
        <f t="shared" si="386"/>
        <v>1582</v>
      </c>
      <c r="E1584" s="66">
        <f t="shared" si="387"/>
        <v>3.1639999999998731</v>
      </c>
      <c r="F1584" s="72">
        <f t="shared" si="388"/>
        <v>-0.30251462168945414</v>
      </c>
      <c r="G1584" s="77">
        <f t="shared" si="389"/>
        <v>-7.8101194359396331E-2</v>
      </c>
      <c r="H1584" s="69">
        <f t="shared" si="396"/>
        <v>0.25633343715238965</v>
      </c>
      <c r="I1584" s="66">
        <f t="shared" si="396"/>
        <v>-8.2630706817999151</v>
      </c>
      <c r="J1584" s="73">
        <f t="shared" si="384"/>
        <v>8.2670456587237791</v>
      </c>
      <c r="K1584" s="66">
        <f t="shared" si="385"/>
        <v>1.1773947373503251</v>
      </c>
      <c r="L1584" s="69">
        <f t="shared" si="397"/>
        <v>6.2512569714404052</v>
      </c>
      <c r="M1584" s="66">
        <f t="shared" si="397"/>
        <v>-17.028342172650781</v>
      </c>
      <c r="N1584" s="69">
        <f t="shared" si="392"/>
        <v>3.318341600957309</v>
      </c>
      <c r="O1584" s="69">
        <f t="shared" si="393"/>
        <v>-1.8642605899916315E-5</v>
      </c>
    </row>
    <row r="1585" spans="4:15" x14ac:dyDescent="0.3">
      <c r="D1585" s="65">
        <f t="shared" si="386"/>
        <v>1583</v>
      </c>
      <c r="E1585" s="66">
        <f t="shared" si="387"/>
        <v>3.1659999999998729</v>
      </c>
      <c r="F1585" s="72">
        <f t="shared" si="388"/>
        <v>-0.30180563991014386</v>
      </c>
      <c r="G1585" s="77">
        <f t="shared" si="389"/>
        <v>-7.7754064895016128E-2</v>
      </c>
      <c r="H1585" s="69">
        <f t="shared" si="396"/>
        <v>0.25572840790901075</v>
      </c>
      <c r="I1585" s="66">
        <f t="shared" si="396"/>
        <v>-8.2632268841886347</v>
      </c>
      <c r="J1585" s="73">
        <f t="shared" si="384"/>
        <v>8.2671830485474</v>
      </c>
      <c r="K1585" s="66">
        <f t="shared" si="385"/>
        <v>1.1774143044438159</v>
      </c>
      <c r="L1585" s="69">
        <f t="shared" si="397"/>
        <v>6.2517696383147099</v>
      </c>
      <c r="M1585" s="66">
        <f t="shared" si="397"/>
        <v>-17.04486831401438</v>
      </c>
      <c r="N1585" s="69">
        <f t="shared" si="392"/>
        <v>3.318341600957309</v>
      </c>
      <c r="O1585" s="69">
        <f t="shared" si="393"/>
        <v>-1.8642605899916315E-5</v>
      </c>
    </row>
    <row r="1586" spans="4:15" x14ac:dyDescent="0.3">
      <c r="D1586" s="65">
        <f t="shared" si="386"/>
        <v>1584</v>
      </c>
      <c r="E1586" s="66">
        <f t="shared" si="387"/>
        <v>3.1679999999998727</v>
      </c>
      <c r="F1586" s="72">
        <f t="shared" si="388"/>
        <v>-0.30109828552471229</v>
      </c>
      <c r="G1586" s="77">
        <f t="shared" si="389"/>
        <v>-7.7408465691597428E-2</v>
      </c>
      <c r="H1586" s="69">
        <f t="shared" si="396"/>
        <v>0.25512479662919046</v>
      </c>
      <c r="I1586" s="66">
        <f t="shared" si="396"/>
        <v>-8.2633823923184249</v>
      </c>
      <c r="J1586" s="73">
        <f t="shared" si="384"/>
        <v>8.2673198331462441</v>
      </c>
      <c r="K1586" s="66">
        <f t="shared" si="385"/>
        <v>1.1774337853410406</v>
      </c>
      <c r="L1586" s="69">
        <f t="shared" si="397"/>
        <v>6.2522810951305283</v>
      </c>
      <c r="M1586" s="66">
        <f t="shared" si="397"/>
        <v>-17.061394767782758</v>
      </c>
      <c r="N1586" s="69">
        <f t="shared" si="392"/>
        <v>3.318341600957309</v>
      </c>
      <c r="O1586" s="69">
        <f t="shared" si="393"/>
        <v>-1.8642605899916315E-5</v>
      </c>
    </row>
    <row r="1587" spans="4:15" x14ac:dyDescent="0.3">
      <c r="D1587" s="65">
        <f t="shared" si="386"/>
        <v>1585</v>
      </c>
      <c r="E1587" s="66">
        <f t="shared" si="387"/>
        <v>3.1699999999998725</v>
      </c>
      <c r="F1587" s="72">
        <f t="shared" si="388"/>
        <v>-0.30039255502947088</v>
      </c>
      <c r="G1587" s="77">
        <f t="shared" si="389"/>
        <v>-7.7064390092012047E-2</v>
      </c>
      <c r="H1587" s="69">
        <f t="shared" si="396"/>
        <v>0.25452260005814104</v>
      </c>
      <c r="I1587" s="66">
        <f t="shared" si="396"/>
        <v>-8.2635372092498081</v>
      </c>
      <c r="J1587" s="73">
        <f t="shared" si="384"/>
        <v>8.2674560151594676</v>
      </c>
      <c r="K1587" s="66">
        <f t="shared" si="385"/>
        <v>1.1774531804178685</v>
      </c>
      <c r="L1587" s="69">
        <f t="shared" si="397"/>
        <v>6.2527913447237866</v>
      </c>
      <c r="M1587" s="66">
        <f t="shared" si="397"/>
        <v>-17.077921532567395</v>
      </c>
      <c r="N1587" s="69">
        <f t="shared" si="392"/>
        <v>3.318341600957309</v>
      </c>
      <c r="O1587" s="69">
        <f t="shared" si="393"/>
        <v>-1.8642605899916315E-5</v>
      </c>
    </row>
    <row r="1588" spans="4:15" x14ac:dyDescent="0.3">
      <c r="D1588" s="65">
        <f t="shared" si="386"/>
        <v>1586</v>
      </c>
      <c r="E1588" s="66">
        <f t="shared" si="387"/>
        <v>3.1719999999998723</v>
      </c>
      <c r="F1588" s="72">
        <f t="shared" si="388"/>
        <v>-0.29968844492668334</v>
      </c>
      <c r="G1588" s="77">
        <f t="shared" si="389"/>
        <v>-7.6721831467414958E-2</v>
      </c>
      <c r="H1588" s="69">
        <f t="shared" ref="H1588:I1603" si="398">H1587+$B$4*F1587</f>
        <v>0.25392181494808208</v>
      </c>
      <c r="I1588" s="66">
        <f t="shared" si="398"/>
        <v>-8.2636913380299912</v>
      </c>
      <c r="J1588" s="73">
        <f t="shared" si="384"/>
        <v>8.267591597214901</v>
      </c>
      <c r="K1588" s="66">
        <f t="shared" si="385"/>
        <v>1.177472490048556</v>
      </c>
      <c r="L1588" s="69">
        <f t="shared" ref="L1588:M1603" si="399">L1587+$B$4*H1587</f>
        <v>6.2533003899239032</v>
      </c>
      <c r="M1588" s="66">
        <f t="shared" si="399"/>
        <v>-17.094448606985893</v>
      </c>
      <c r="N1588" s="69">
        <f t="shared" si="392"/>
        <v>3.318341600957309</v>
      </c>
      <c r="O1588" s="69">
        <f t="shared" si="393"/>
        <v>-1.8642605899916315E-5</v>
      </c>
    </row>
    <row r="1589" spans="4:15" x14ac:dyDescent="0.3">
      <c r="D1589" s="65">
        <f t="shared" si="386"/>
        <v>1587</v>
      </c>
      <c r="E1589" s="66">
        <f t="shared" si="387"/>
        <v>3.173999999999872</v>
      </c>
      <c r="F1589" s="72">
        <f t="shared" si="388"/>
        <v>-0.29898595172456688</v>
      </c>
      <c r="G1589" s="77">
        <f t="shared" si="389"/>
        <v>-7.6380783217141257E-2</v>
      </c>
      <c r="H1589" s="69">
        <f t="shared" si="398"/>
        <v>0.25332243805822874</v>
      </c>
      <c r="I1589" s="66">
        <f t="shared" si="398"/>
        <v>-8.2638447816929261</v>
      </c>
      <c r="J1589" s="73">
        <f t="shared" si="384"/>
        <v>8.2677265819291073</v>
      </c>
      <c r="K1589" s="66">
        <f t="shared" si="385"/>
        <v>1.1774917146057546</v>
      </c>
      <c r="L1589" s="69">
        <f t="shared" si="399"/>
        <v>6.2538082335537997</v>
      </c>
      <c r="M1589" s="66">
        <f t="shared" si="399"/>
        <v>-17.110975989661952</v>
      </c>
      <c r="N1589" s="69">
        <f t="shared" si="392"/>
        <v>3.318341600957309</v>
      </c>
      <c r="O1589" s="69">
        <f t="shared" si="393"/>
        <v>-1.8642605899916315E-5</v>
      </c>
    </row>
    <row r="1590" spans="4:15" x14ac:dyDescent="0.3">
      <c r="D1590" s="65">
        <f t="shared" si="386"/>
        <v>1588</v>
      </c>
      <c r="E1590" s="66">
        <f t="shared" si="387"/>
        <v>3.1759999999998718</v>
      </c>
      <c r="F1590" s="72">
        <f t="shared" si="388"/>
        <v>-0.29828507193729381</v>
      </c>
      <c r="G1590" s="77">
        <f t="shared" si="389"/>
        <v>-7.6041238768578268E-2</v>
      </c>
      <c r="H1590" s="69">
        <f t="shared" si="398"/>
        <v>0.25272446615477961</v>
      </c>
      <c r="I1590" s="66">
        <f t="shared" si="398"/>
        <v>-8.2639975432593609</v>
      </c>
      <c r="J1590" s="73">
        <f t="shared" si="384"/>
        <v>8.2678609719074228</v>
      </c>
      <c r="K1590" s="66">
        <f t="shared" si="385"/>
        <v>1.1775108544605168</v>
      </c>
      <c r="L1590" s="69">
        <f t="shared" si="399"/>
        <v>6.2543148784299163</v>
      </c>
      <c r="M1590" s="66">
        <f t="shared" si="399"/>
        <v>-17.127503679225338</v>
      </c>
      <c r="N1590" s="69">
        <f t="shared" si="392"/>
        <v>3.318341600957309</v>
      </c>
      <c r="O1590" s="69">
        <f t="shared" si="393"/>
        <v>-1.8642605899916315E-5</v>
      </c>
    </row>
    <row r="1591" spans="4:15" x14ac:dyDescent="0.3">
      <c r="D1591" s="65">
        <f t="shared" si="386"/>
        <v>1589</v>
      </c>
      <c r="E1591" s="66">
        <f t="shared" si="387"/>
        <v>3.1779999999998716</v>
      </c>
      <c r="F1591" s="72">
        <f t="shared" si="388"/>
        <v>-0.29758580208499252</v>
      </c>
      <c r="G1591" s="77">
        <f t="shared" si="389"/>
        <v>-7.5703191577057183E-2</v>
      </c>
      <c r="H1591" s="69">
        <f t="shared" si="398"/>
        <v>0.25212789601090502</v>
      </c>
      <c r="I1591" s="66">
        <f t="shared" si="398"/>
        <v>-8.2641496257368985</v>
      </c>
      <c r="J1591" s="73">
        <f t="shared" si="384"/>
        <v>8.2679947697440035</v>
      </c>
      <c r="K1591" s="66">
        <f t="shared" si="385"/>
        <v>1.1775299099823033</v>
      </c>
      <c r="L1591" s="69">
        <f t="shared" si="399"/>
        <v>6.2548203273622258</v>
      </c>
      <c r="M1591" s="66">
        <f t="shared" si="399"/>
        <v>-17.144031674311858</v>
      </c>
      <c r="N1591" s="69">
        <f t="shared" si="392"/>
        <v>3.318341600957309</v>
      </c>
      <c r="O1591" s="69">
        <f t="shared" si="393"/>
        <v>-1.8642605899916315E-5</v>
      </c>
    </row>
    <row r="1592" spans="4:15" x14ac:dyDescent="0.3">
      <c r="D1592" s="65">
        <f t="shared" si="386"/>
        <v>1590</v>
      </c>
      <c r="E1592" s="66">
        <f t="shared" si="387"/>
        <v>3.1799999999998714</v>
      </c>
      <c r="F1592" s="72">
        <f t="shared" si="388"/>
        <v>-0.29688813869374853</v>
      </c>
      <c r="G1592" s="77">
        <f t="shared" si="389"/>
        <v>-7.5366635125742931E-2</v>
      </c>
      <c r="H1592" s="69">
        <f t="shared" si="398"/>
        <v>0.25153272440673502</v>
      </c>
      <c r="I1592" s="66">
        <f t="shared" si="398"/>
        <v>-8.2643010321200521</v>
      </c>
      <c r="J1592" s="73">
        <f t="shared" si="384"/>
        <v>8.2681279780218713</v>
      </c>
      <c r="K1592" s="66">
        <f t="shared" si="385"/>
        <v>1.1775488815389885</v>
      </c>
      <c r="L1592" s="69">
        <f t="shared" si="399"/>
        <v>6.2553245831542474</v>
      </c>
      <c r="M1592" s="66">
        <f t="shared" si="399"/>
        <v>-17.160559973563331</v>
      </c>
      <c r="N1592" s="69">
        <f t="shared" si="392"/>
        <v>3.318341600957309</v>
      </c>
      <c r="O1592" s="69">
        <f t="shared" si="393"/>
        <v>-1.8642605899916315E-5</v>
      </c>
    </row>
    <row r="1593" spans="4:15" x14ac:dyDescent="0.3">
      <c r="D1593" s="65">
        <f t="shared" si="386"/>
        <v>1591</v>
      </c>
      <c r="E1593" s="66">
        <f t="shared" si="387"/>
        <v>3.1819999999998712</v>
      </c>
      <c r="F1593" s="72">
        <f t="shared" si="388"/>
        <v>-0.29619207829560545</v>
      </c>
      <c r="G1593" s="77">
        <f t="shared" si="389"/>
        <v>-7.5031562925524042E-2</v>
      </c>
      <c r="H1593" s="69">
        <f t="shared" si="398"/>
        <v>0.25093894812934753</v>
      </c>
      <c r="I1593" s="66">
        <f t="shared" si="398"/>
        <v>-8.2644517653903034</v>
      </c>
      <c r="J1593" s="73">
        <f t="shared" si="384"/>
        <v>8.2682605993129634</v>
      </c>
      <c r="K1593" s="66">
        <f t="shared" si="385"/>
        <v>1.1775677694968683</v>
      </c>
      <c r="L1593" s="69">
        <f t="shared" si="399"/>
        <v>6.2558276486030611</v>
      </c>
      <c r="M1593" s="66">
        <f t="shared" si="399"/>
        <v>-17.177088575627572</v>
      </c>
      <c r="N1593" s="69">
        <f t="shared" si="392"/>
        <v>3.318341600957309</v>
      </c>
      <c r="O1593" s="69">
        <f t="shared" si="393"/>
        <v>-1.8642605899916315E-5</v>
      </c>
    </row>
    <row r="1594" spans="4:15" x14ac:dyDescent="0.3">
      <c r="D1594" s="65">
        <f t="shared" si="386"/>
        <v>1592</v>
      </c>
      <c r="E1594" s="66">
        <f t="shared" si="387"/>
        <v>3.1839999999998709</v>
      </c>
      <c r="F1594" s="72">
        <f t="shared" si="388"/>
        <v>-0.29549761742856606</v>
      </c>
      <c r="G1594" s="77">
        <f t="shared" si="389"/>
        <v>-7.4697968514884749E-2</v>
      </c>
      <c r="H1594" s="69">
        <f t="shared" si="398"/>
        <v>0.25034656397275634</v>
      </c>
      <c r="I1594" s="66">
        <f t="shared" si="398"/>
        <v>-8.2646018285161542</v>
      </c>
      <c r="J1594" s="73">
        <f t="shared" si="384"/>
        <v>8.268392636178179</v>
      </c>
      <c r="K1594" s="66">
        <f t="shared" si="385"/>
        <v>1.1775865742206666</v>
      </c>
      <c r="L1594" s="69">
        <f t="shared" si="399"/>
        <v>6.2563295264993197</v>
      </c>
      <c r="M1594" s="66">
        <f t="shared" si="399"/>
        <v>-17.193617479158352</v>
      </c>
      <c r="N1594" s="69">
        <f t="shared" si="392"/>
        <v>3.318341600957309</v>
      </c>
      <c r="O1594" s="69">
        <f t="shared" si="393"/>
        <v>-1.8642605899916315E-5</v>
      </c>
    </row>
    <row r="1595" spans="4:15" x14ac:dyDescent="0.3">
      <c r="D1595" s="65">
        <f t="shared" si="386"/>
        <v>1593</v>
      </c>
      <c r="E1595" s="66">
        <f t="shared" si="387"/>
        <v>3.1859999999998707</v>
      </c>
      <c r="F1595" s="72">
        <f t="shared" si="388"/>
        <v>-0.29480475263659311</v>
      </c>
      <c r="G1595" s="77">
        <f t="shared" si="389"/>
        <v>-7.4365845459803737E-2</v>
      </c>
      <c r="H1595" s="69">
        <f t="shared" si="398"/>
        <v>0.2497555687378992</v>
      </c>
      <c r="I1595" s="66">
        <f t="shared" si="398"/>
        <v>-8.2647512244531836</v>
      </c>
      <c r="J1595" s="73">
        <f t="shared" si="384"/>
        <v>8.2685240911674196</v>
      </c>
      <c r="K1595" s="66">
        <f t="shared" si="385"/>
        <v>1.1776052960735413</v>
      </c>
      <c r="L1595" s="69">
        <f t="shared" si="399"/>
        <v>6.2568302196272656</v>
      </c>
      <c r="M1595" s="66">
        <f t="shared" si="399"/>
        <v>-17.210146682815385</v>
      </c>
      <c r="N1595" s="69">
        <f t="shared" si="392"/>
        <v>3.318341600957309</v>
      </c>
      <c r="O1595" s="69">
        <f t="shared" si="393"/>
        <v>-1.8642605899916315E-5</v>
      </c>
    </row>
    <row r="1596" spans="4:15" x14ac:dyDescent="0.3">
      <c r="D1596" s="65">
        <f t="shared" si="386"/>
        <v>1594</v>
      </c>
      <c r="E1596" s="66">
        <f t="shared" si="387"/>
        <v>3.1879999999998705</v>
      </c>
      <c r="F1596" s="72">
        <f t="shared" si="388"/>
        <v>-0.29411348046960945</v>
      </c>
      <c r="G1596" s="77">
        <f t="shared" si="389"/>
        <v>-7.4035187353645782E-2</v>
      </c>
      <c r="H1596" s="69">
        <f t="shared" si="398"/>
        <v>0.24916595923262602</v>
      </c>
      <c r="I1596" s="66">
        <f t="shared" si="398"/>
        <v>-8.2648999561441023</v>
      </c>
      <c r="J1596" s="73">
        <f t="shared" si="384"/>
        <v>8.2686549668196392</v>
      </c>
      <c r="K1596" s="66">
        <f t="shared" si="385"/>
        <v>1.1776239354170905</v>
      </c>
      <c r="L1596" s="69">
        <f t="shared" si="399"/>
        <v>6.2573297307647415</v>
      </c>
      <c r="M1596" s="66">
        <f t="shared" si="399"/>
        <v>-17.226676185264292</v>
      </c>
      <c r="N1596" s="69">
        <f t="shared" si="392"/>
        <v>3.318341600957309</v>
      </c>
      <c r="O1596" s="69">
        <f t="shared" si="393"/>
        <v>-1.8642605899916315E-5</v>
      </c>
    </row>
    <row r="1597" spans="4:15" x14ac:dyDescent="0.3">
      <c r="D1597" s="65">
        <f t="shared" si="386"/>
        <v>1595</v>
      </c>
      <c r="E1597" s="66">
        <f t="shared" si="387"/>
        <v>3.1899999999998703</v>
      </c>
      <c r="F1597" s="72">
        <f t="shared" si="388"/>
        <v>-0.29342379748349939</v>
      </c>
      <c r="G1597" s="77">
        <f t="shared" si="389"/>
        <v>-7.370598781704274E-2</v>
      </c>
      <c r="H1597" s="69">
        <f t="shared" si="398"/>
        <v>0.24857773227168681</v>
      </c>
      <c r="I1597" s="66">
        <f t="shared" si="398"/>
        <v>-8.2650480265188104</v>
      </c>
      <c r="J1597" s="73">
        <f t="shared" si="384"/>
        <v>8.2687852656628973</v>
      </c>
      <c r="K1597" s="66">
        <f t="shared" si="385"/>
        <v>1.1776424926113613</v>
      </c>
      <c r="L1597" s="69">
        <f t="shared" si="399"/>
        <v>6.257828062683207</v>
      </c>
      <c r="M1597" s="66">
        <f t="shared" si="399"/>
        <v>-17.24320598517658</v>
      </c>
      <c r="N1597" s="69">
        <f t="shared" si="392"/>
        <v>3.318341600957309</v>
      </c>
      <c r="O1597" s="69">
        <f t="shared" si="393"/>
        <v>-1.8642605899916315E-5</v>
      </c>
    </row>
    <row r="1598" spans="4:15" x14ac:dyDescent="0.3">
      <c r="D1598" s="65">
        <f t="shared" si="386"/>
        <v>1596</v>
      </c>
      <c r="E1598" s="66">
        <f t="shared" si="387"/>
        <v>3.1919999999998701</v>
      </c>
      <c r="F1598" s="72">
        <f t="shared" si="388"/>
        <v>-0.29273570024010886</v>
      </c>
      <c r="G1598" s="77">
        <f t="shared" si="389"/>
        <v>-7.3378240497774527E-2</v>
      </c>
      <c r="H1598" s="69">
        <f t="shared" si="398"/>
        <v>0.24799088467671981</v>
      </c>
      <c r="I1598" s="66">
        <f t="shared" si="398"/>
        <v>-8.2651954384944446</v>
      </c>
      <c r="J1598" s="73">
        <f t="shared" si="384"/>
        <v>8.2689149902143821</v>
      </c>
      <c r="K1598" s="66">
        <f t="shared" si="385"/>
        <v>1.1776609680148524</v>
      </c>
      <c r="L1598" s="69">
        <f t="shared" si="399"/>
        <v>6.2583252181477507</v>
      </c>
      <c r="M1598" s="66">
        <f t="shared" si="399"/>
        <v>-17.259736081229619</v>
      </c>
      <c r="N1598" s="69">
        <f t="shared" si="392"/>
        <v>3.318341600957309</v>
      </c>
      <c r="O1598" s="69">
        <f t="shared" si="393"/>
        <v>-1.8642605899916315E-5</v>
      </c>
    </row>
    <row r="1599" spans="4:15" x14ac:dyDescent="0.3">
      <c r="D1599" s="65">
        <f t="shared" si="386"/>
        <v>1597</v>
      </c>
      <c r="E1599" s="66">
        <f t="shared" si="387"/>
        <v>3.1939999999998698</v>
      </c>
      <c r="F1599" s="72">
        <f t="shared" si="388"/>
        <v>-0.2920491853072455</v>
      </c>
      <c r="G1599" s="77">
        <f t="shared" si="389"/>
        <v>-7.3051939070689187E-2</v>
      </c>
      <c r="H1599" s="69">
        <f t="shared" si="398"/>
        <v>0.24740541327623961</v>
      </c>
      <c r="I1599" s="66">
        <f t="shared" si="398"/>
        <v>-8.2653421949754406</v>
      </c>
      <c r="J1599" s="73">
        <f t="shared" si="384"/>
        <v>8.2690441429804835</v>
      </c>
      <c r="K1599" s="66">
        <f t="shared" si="385"/>
        <v>1.1776793619845243</v>
      </c>
      <c r="L1599" s="69">
        <f t="shared" si="399"/>
        <v>6.2588211999171044</v>
      </c>
      <c r="M1599" s="66">
        <f t="shared" si="399"/>
        <v>-17.276266472106606</v>
      </c>
      <c r="N1599" s="69">
        <f t="shared" si="392"/>
        <v>3.318341600957309</v>
      </c>
      <c r="O1599" s="69">
        <f t="shared" si="393"/>
        <v>-1.8642605899916315E-5</v>
      </c>
    </row>
    <row r="1600" spans="4:15" x14ac:dyDescent="0.3">
      <c r="D1600" s="65">
        <f t="shared" si="386"/>
        <v>1598</v>
      </c>
      <c r="E1600" s="66">
        <f t="shared" si="387"/>
        <v>3.1959999999998696</v>
      </c>
      <c r="F1600" s="72">
        <f t="shared" si="388"/>
        <v>-0.29136424925867943</v>
      </c>
      <c r="G1600" s="77">
        <f t="shared" si="389"/>
        <v>-7.2727077237555449E-2</v>
      </c>
      <c r="H1600" s="69">
        <f t="shared" si="398"/>
        <v>0.24682131490562512</v>
      </c>
      <c r="I1600" s="66">
        <f t="shared" si="398"/>
        <v>-8.2654882988535814</v>
      </c>
      <c r="J1600" s="73">
        <f t="shared" si="384"/>
        <v>8.269172726456814</v>
      </c>
      <c r="K1600" s="66">
        <f t="shared" si="385"/>
        <v>1.1776976748758026</v>
      </c>
      <c r="L1600" s="69">
        <f t="shared" si="399"/>
        <v>6.2593160107436567</v>
      </c>
      <c r="M1600" s="66">
        <f t="shared" si="399"/>
        <v>-17.292797156496558</v>
      </c>
      <c r="N1600" s="69">
        <f t="shared" si="392"/>
        <v>3.318341600957309</v>
      </c>
      <c r="O1600" s="69">
        <f t="shared" si="393"/>
        <v>-1.8642605899916315E-5</v>
      </c>
    </row>
    <row r="1601" spans="4:15" x14ac:dyDescent="0.3">
      <c r="D1601" s="65">
        <f t="shared" si="386"/>
        <v>1599</v>
      </c>
      <c r="E1601" s="66">
        <f t="shared" si="387"/>
        <v>3.1979999999998694</v>
      </c>
      <c r="F1601" s="72">
        <f t="shared" si="388"/>
        <v>-0.29068088867414299</v>
      </c>
      <c r="G1601" s="77">
        <f t="shared" si="389"/>
        <v>-7.2403648726984571E-2</v>
      </c>
      <c r="H1601" s="69">
        <f t="shared" si="398"/>
        <v>0.24623858640710775</v>
      </c>
      <c r="I1601" s="66">
        <f t="shared" si="398"/>
        <v>-8.265633753008057</v>
      </c>
      <c r="J1601" s="73">
        <f t="shared" si="384"/>
        <v>8.2693007431282748</v>
      </c>
      <c r="K1601" s="66">
        <f t="shared" si="385"/>
        <v>1.1777159070425878</v>
      </c>
      <c r="L1601" s="69">
        <f t="shared" si="399"/>
        <v>6.259809653373468</v>
      </c>
      <c r="M1601" s="66">
        <f t="shared" si="399"/>
        <v>-17.309328133094265</v>
      </c>
      <c r="N1601" s="69">
        <f t="shared" si="392"/>
        <v>3.318341600957309</v>
      </c>
      <c r="O1601" s="69">
        <f t="shared" si="393"/>
        <v>-1.8642605899916315E-5</v>
      </c>
    </row>
    <row r="1602" spans="4:15" x14ac:dyDescent="0.3">
      <c r="D1602" s="65">
        <f t="shared" si="386"/>
        <v>1600</v>
      </c>
      <c r="E1602" s="66">
        <f t="shared" si="387"/>
        <v>3.1999999999998692</v>
      </c>
      <c r="F1602" s="72">
        <f t="shared" si="388"/>
        <v>-0.2899991001393315</v>
      </c>
      <c r="G1602" s="77">
        <f t="shared" si="389"/>
        <v>-7.2081647294286455E-2</v>
      </c>
      <c r="H1602" s="69">
        <f t="shared" si="398"/>
        <v>0.24565722462975945</v>
      </c>
      <c r="I1602" s="66">
        <f t="shared" si="398"/>
        <v>-8.2657785603055114</v>
      </c>
      <c r="J1602" s="73">
        <f t="shared" si="384"/>
        <v>8.2694281954690823</v>
      </c>
      <c r="K1602" s="66">
        <f t="shared" si="385"/>
        <v>1.1777340588372585</v>
      </c>
      <c r="L1602" s="69">
        <f t="shared" si="399"/>
        <v>6.2603021305462825</v>
      </c>
      <c r="M1602" s="66">
        <f t="shared" si="399"/>
        <v>-17.325859400600283</v>
      </c>
      <c r="N1602" s="69">
        <f t="shared" si="392"/>
        <v>3.318341600957309</v>
      </c>
      <c r="O1602" s="69">
        <f t="shared" si="393"/>
        <v>-1.8642605899916315E-5</v>
      </c>
    </row>
    <row r="1603" spans="4:15" x14ac:dyDescent="0.3">
      <c r="D1603" s="65">
        <f t="shared" si="386"/>
        <v>1601</v>
      </c>
      <c r="E1603" s="66">
        <f t="shared" si="387"/>
        <v>3.201999999999869</v>
      </c>
      <c r="F1603" s="72">
        <f t="shared" si="388"/>
        <v>-0.28931888024590274</v>
      </c>
      <c r="G1603" s="77">
        <f t="shared" si="389"/>
        <v>-7.1761066721398592E-2</v>
      </c>
      <c r="H1603" s="69">
        <f t="shared" si="398"/>
        <v>0.24507722642948079</v>
      </c>
      <c r="I1603" s="66">
        <f t="shared" si="398"/>
        <v>-8.2659227236001005</v>
      </c>
      <c r="J1603" s="73">
        <f t="shared" ref="J1603:J1666" si="400">SQRT(H1603^2+I1603^2)</f>
        <v>8.2695550859428266</v>
      </c>
      <c r="K1603" s="66">
        <f t="shared" ref="K1603:K1666" si="401">$B$12+$B$13*J1603</f>
        <v>1.1777521306106795</v>
      </c>
      <c r="L1603" s="69">
        <f t="shared" si="399"/>
        <v>6.2607934449955422</v>
      </c>
      <c r="M1603" s="66">
        <f t="shared" si="399"/>
        <v>-17.342390957720895</v>
      </c>
      <c r="N1603" s="69">
        <f t="shared" si="392"/>
        <v>3.318341600957309</v>
      </c>
      <c r="O1603" s="69">
        <f t="shared" si="393"/>
        <v>-1.8642605899916315E-5</v>
      </c>
    </row>
    <row r="1604" spans="4:15" x14ac:dyDescent="0.3">
      <c r="D1604" s="65">
        <f t="shared" ref="D1604:D1667" si="402">D1603+1</f>
        <v>1602</v>
      </c>
      <c r="E1604" s="66">
        <f t="shared" ref="E1604:E1667" si="403">E1603+$B$4</f>
        <v>3.2039999999998687</v>
      </c>
      <c r="F1604" s="72">
        <f t="shared" ref="F1604:F1667" si="404">-K1603*H1603</f>
        <v>-0.28864022559147695</v>
      </c>
      <c r="G1604" s="77">
        <f t="shared" ref="G1604:G1667" si="405">-$B$5-K1603*I1603</f>
        <v>-7.1441900816749282E-2</v>
      </c>
      <c r="H1604" s="69">
        <f t="shared" ref="H1604:I1619" si="406">H1603+$B$4*F1603</f>
        <v>0.24449858866898899</v>
      </c>
      <c r="I1604" s="66">
        <f t="shared" si="406"/>
        <v>-8.2660662457335441</v>
      </c>
      <c r="J1604" s="73">
        <f t="shared" si="400"/>
        <v>8.2696814170025057</v>
      </c>
      <c r="K1604" s="66">
        <f t="shared" si="401"/>
        <v>1.1777701227122077</v>
      </c>
      <c r="L1604" s="69">
        <f t="shared" ref="L1604:M1619" si="407">L1603+$B$4*H1603</f>
        <v>6.2612835994484008</v>
      </c>
      <c r="M1604" s="66">
        <f t="shared" si="407"/>
        <v>-17.358922803168095</v>
      </c>
      <c r="N1604" s="69">
        <f t="shared" ref="N1604:N1667" si="408">IF(M1603&gt;=0,L1604,N1603)</f>
        <v>3.318341600957309</v>
      </c>
      <c r="O1604" s="69">
        <f t="shared" ref="O1604:O1667" si="409">IF(M1603&gt;=0,M1604,O1603)</f>
        <v>-1.8642605899916315E-5</v>
      </c>
    </row>
    <row r="1605" spans="4:15" x14ac:dyDescent="0.3">
      <c r="D1605" s="65">
        <f t="shared" si="402"/>
        <v>1603</v>
      </c>
      <c r="E1605" s="66">
        <f t="shared" si="403"/>
        <v>3.2059999999998685</v>
      </c>
      <c r="F1605" s="72">
        <f t="shared" si="404"/>
        <v>-0.28796313277963675</v>
      </c>
      <c r="G1605" s="77">
        <f t="shared" si="405"/>
        <v>-7.1124143415165264E-2</v>
      </c>
      <c r="H1605" s="69">
        <f t="shared" si="406"/>
        <v>0.24392130821780603</v>
      </c>
      <c r="I1605" s="66">
        <f t="shared" si="406"/>
        <v>-8.2662091295351772</v>
      </c>
      <c r="J1605" s="73">
        <f t="shared" si="400"/>
        <v>8.2698071910905746</v>
      </c>
      <c r="K1605" s="66">
        <f t="shared" si="401"/>
        <v>1.1777880354896981</v>
      </c>
      <c r="L1605" s="69">
        <f t="shared" si="407"/>
        <v>6.2617725966257387</v>
      </c>
      <c r="M1605" s="66">
        <f t="shared" si="407"/>
        <v>-17.375454935659562</v>
      </c>
      <c r="N1605" s="69">
        <f t="shared" si="408"/>
        <v>3.318341600957309</v>
      </c>
      <c r="O1605" s="69">
        <f t="shared" si="409"/>
        <v>-1.8642605899916315E-5</v>
      </c>
    </row>
    <row r="1606" spans="4:15" x14ac:dyDescent="0.3">
      <c r="D1606" s="65">
        <f t="shared" si="402"/>
        <v>1604</v>
      </c>
      <c r="E1606" s="66">
        <f t="shared" si="403"/>
        <v>3.2079999999998683</v>
      </c>
      <c r="F1606" s="72">
        <f t="shared" si="404"/>
        <v>-0.2872875984199269</v>
      </c>
      <c r="G1606" s="77">
        <f t="shared" si="405"/>
        <v>-7.0807788377756253E-2</v>
      </c>
      <c r="H1606" s="69">
        <f t="shared" si="406"/>
        <v>0.24334538195224675</v>
      </c>
      <c r="I1606" s="66">
        <f t="shared" si="406"/>
        <v>-8.2663513778220068</v>
      </c>
      <c r="J1606" s="73">
        <f t="shared" si="400"/>
        <v>8.2699324106389938</v>
      </c>
      <c r="K1606" s="66">
        <f t="shared" si="401"/>
        <v>1.177805869289511</v>
      </c>
      <c r="L1606" s="69">
        <f t="shared" si="407"/>
        <v>6.2622604392421746</v>
      </c>
      <c r="M1606" s="66">
        <f t="shared" si="407"/>
        <v>-17.391987353918633</v>
      </c>
      <c r="N1606" s="69">
        <f t="shared" si="408"/>
        <v>3.318341600957309</v>
      </c>
      <c r="O1606" s="69">
        <f t="shared" si="409"/>
        <v>-1.8642605899916315E-5</v>
      </c>
    </row>
    <row r="1607" spans="4:15" x14ac:dyDescent="0.3">
      <c r="D1607" s="65">
        <f t="shared" si="402"/>
        <v>1605</v>
      </c>
      <c r="E1607" s="66">
        <f t="shared" si="403"/>
        <v>3.2099999999998681</v>
      </c>
      <c r="F1607" s="72">
        <f t="shared" si="404"/>
        <v>-0.2866136191278541</v>
      </c>
      <c r="G1607" s="77">
        <f t="shared" si="405"/>
        <v>-7.049282959180303E-2</v>
      </c>
      <c r="H1607" s="69">
        <f t="shared" si="406"/>
        <v>0.24277080675540691</v>
      </c>
      <c r="I1607" s="66">
        <f t="shared" si="406"/>
        <v>-8.2664929933987619</v>
      </c>
      <c r="J1607" s="73">
        <f t="shared" si="400"/>
        <v>8.2700570780692626</v>
      </c>
      <c r="K1607" s="66">
        <f t="shared" si="401"/>
        <v>1.1778236244565172</v>
      </c>
      <c r="L1607" s="69">
        <f t="shared" si="407"/>
        <v>6.2627471300060789</v>
      </c>
      <c r="M1607" s="66">
        <f t="shared" si="407"/>
        <v>-17.408520056674277</v>
      </c>
      <c r="N1607" s="69">
        <f t="shared" si="408"/>
        <v>3.318341600957309</v>
      </c>
      <c r="O1607" s="69">
        <f t="shared" si="409"/>
        <v>-1.8642605899916315E-5</v>
      </c>
    </row>
    <row r="1608" spans="4:15" x14ac:dyDescent="0.3">
      <c r="D1608" s="65">
        <f t="shared" si="402"/>
        <v>1606</v>
      </c>
      <c r="E1608" s="66">
        <f t="shared" si="403"/>
        <v>3.2119999999998678</v>
      </c>
      <c r="F1608" s="72">
        <f t="shared" si="404"/>
        <v>-0.28594119152488612</v>
      </c>
      <c r="G1608" s="77">
        <f t="shared" si="405"/>
        <v>-7.0179260970665069E-2</v>
      </c>
      <c r="H1608" s="69">
        <f t="shared" si="406"/>
        <v>0.24219757951715121</v>
      </c>
      <c r="I1608" s="66">
        <f t="shared" si="406"/>
        <v>-8.2666339790579446</v>
      </c>
      <c r="J1608" s="73">
        <f t="shared" si="400"/>
        <v>8.2701811957924694</v>
      </c>
      <c r="K1608" s="66">
        <f t="shared" si="401"/>
        <v>1.1778413013341043</v>
      </c>
      <c r="L1608" s="69">
        <f t="shared" si="407"/>
        <v>6.2632326716195896</v>
      </c>
      <c r="M1608" s="66">
        <f t="shared" si="407"/>
        <v>-17.425053042661073</v>
      </c>
      <c r="N1608" s="69">
        <f t="shared" si="408"/>
        <v>3.318341600957309</v>
      </c>
      <c r="O1608" s="69">
        <f t="shared" si="409"/>
        <v>-1.8642605899916315E-5</v>
      </c>
    </row>
    <row r="1609" spans="4:15" x14ac:dyDescent="0.3">
      <c r="D1609" s="65">
        <f t="shared" si="402"/>
        <v>1607</v>
      </c>
      <c r="E1609" s="66">
        <f t="shared" si="403"/>
        <v>3.2139999999998676</v>
      </c>
      <c r="F1609" s="72">
        <f t="shared" si="404"/>
        <v>-0.28527031223845156</v>
      </c>
      <c r="G1609" s="77">
        <f t="shared" si="405"/>
        <v>-6.9867076453665078E-2</v>
      </c>
      <c r="H1609" s="69">
        <f t="shared" si="406"/>
        <v>0.24162569713410142</v>
      </c>
      <c r="I1609" s="66">
        <f t="shared" si="406"/>
        <v>-8.2667743375798857</v>
      </c>
      <c r="J1609" s="73">
        <f t="shared" si="400"/>
        <v>8.270304766209339</v>
      </c>
      <c r="K1609" s="66">
        <f t="shared" si="401"/>
        <v>1.1778589002641839</v>
      </c>
      <c r="L1609" s="69">
        <f t="shared" si="407"/>
        <v>6.2637170667786242</v>
      </c>
      <c r="M1609" s="66">
        <f t="shared" si="407"/>
        <v>-17.44158631061919</v>
      </c>
      <c r="N1609" s="69">
        <f t="shared" si="408"/>
        <v>3.318341600957309</v>
      </c>
      <c r="O1609" s="69">
        <f t="shared" si="409"/>
        <v>-1.8642605899916315E-5</v>
      </c>
    </row>
    <row r="1610" spans="4:15" x14ac:dyDescent="0.3">
      <c r="D1610" s="65">
        <f t="shared" si="402"/>
        <v>1608</v>
      </c>
      <c r="E1610" s="66">
        <f t="shared" si="403"/>
        <v>3.2159999999998674</v>
      </c>
      <c r="F1610" s="72">
        <f t="shared" si="404"/>
        <v>-0.2846009779019395</v>
      </c>
      <c r="G1610" s="77">
        <f t="shared" si="405"/>
        <v>-6.9556270005977083E-2</v>
      </c>
      <c r="H1610" s="69">
        <f t="shared" si="406"/>
        <v>0.24105515650962453</v>
      </c>
      <c r="I1610" s="66">
        <f t="shared" si="406"/>
        <v>-8.2669140717327938</v>
      </c>
      <c r="J1610" s="73">
        <f t="shared" si="400"/>
        <v>8.2704277917102669</v>
      </c>
      <c r="K1610" s="66">
        <f t="shared" si="401"/>
        <v>1.1778764215871973</v>
      </c>
      <c r="L1610" s="69">
        <f t="shared" si="407"/>
        <v>6.2642003181728922</v>
      </c>
      <c r="M1610" s="66">
        <f t="shared" si="407"/>
        <v>-17.458119859294349</v>
      </c>
      <c r="N1610" s="69">
        <f t="shared" si="408"/>
        <v>3.318341600957309</v>
      </c>
      <c r="O1610" s="69">
        <f t="shared" si="409"/>
        <v>-1.8642605899916315E-5</v>
      </c>
    </row>
    <row r="1611" spans="4:15" x14ac:dyDescent="0.3">
      <c r="D1611" s="65">
        <f t="shared" si="402"/>
        <v>1609</v>
      </c>
      <c r="E1611" s="66">
        <f t="shared" si="403"/>
        <v>3.2179999999998672</v>
      </c>
      <c r="F1611" s="72">
        <f t="shared" si="404"/>
        <v>-0.28393318515469834</v>
      </c>
      <c r="G1611" s="77">
        <f t="shared" si="405"/>
        <v>-6.9246835618528735E-2</v>
      </c>
      <c r="H1611" s="69">
        <f t="shared" si="406"/>
        <v>0.24048595455382066</v>
      </c>
      <c r="I1611" s="66">
        <f t="shared" si="406"/>
        <v>-8.2670531842728057</v>
      </c>
      <c r="J1611" s="73">
        <f t="shared" si="400"/>
        <v>8.270550274675367</v>
      </c>
      <c r="K1611" s="66">
        <f t="shared" si="401"/>
        <v>1.1778938656421205</v>
      </c>
      <c r="L1611" s="69">
        <f t="shared" si="407"/>
        <v>6.2646824284859113</v>
      </c>
      <c r="M1611" s="66">
        <f t="shared" si="407"/>
        <v>-17.474653687437815</v>
      </c>
      <c r="N1611" s="69">
        <f t="shared" si="408"/>
        <v>3.318341600957309</v>
      </c>
      <c r="O1611" s="69">
        <f t="shared" si="409"/>
        <v>-1.8642605899916315E-5</v>
      </c>
    </row>
    <row r="1612" spans="4:15" x14ac:dyDescent="0.3">
      <c r="D1612" s="65">
        <f t="shared" si="402"/>
        <v>1610</v>
      </c>
      <c r="E1612" s="66">
        <f t="shared" si="403"/>
        <v>3.219999999999867</v>
      </c>
      <c r="F1612" s="72">
        <f t="shared" si="404"/>
        <v>-0.28326693064203512</v>
      </c>
      <c r="G1612" s="77">
        <f t="shared" si="405"/>
        <v>-6.8938767307903603E-2</v>
      </c>
      <c r="H1612" s="69">
        <f t="shared" si="406"/>
        <v>0.23991808818351126</v>
      </c>
      <c r="I1612" s="66">
        <f t="shared" si="406"/>
        <v>-8.2671916779440426</v>
      </c>
      <c r="J1612" s="73">
        <f t="shared" si="400"/>
        <v>8.2706722174745178</v>
      </c>
      <c r="K1612" s="66">
        <f t="shared" si="401"/>
        <v>1.1779112327664725</v>
      </c>
      <c r="L1612" s="69">
        <f t="shared" si="407"/>
        <v>6.2651634003950187</v>
      </c>
      <c r="M1612" s="66">
        <f t="shared" si="407"/>
        <v>-17.491187793806361</v>
      </c>
      <c r="N1612" s="69">
        <f t="shared" si="408"/>
        <v>3.318341600957309</v>
      </c>
      <c r="O1612" s="69">
        <f t="shared" si="409"/>
        <v>-1.8642605899916315E-5</v>
      </c>
    </row>
    <row r="1613" spans="4:15" x14ac:dyDescent="0.3">
      <c r="D1613" s="65">
        <f t="shared" si="402"/>
        <v>1611</v>
      </c>
      <c r="E1613" s="66">
        <f t="shared" si="403"/>
        <v>3.2219999999998667</v>
      </c>
      <c r="F1613" s="72">
        <f t="shared" si="404"/>
        <v>-0.28260221101521499</v>
      </c>
      <c r="G1613" s="77">
        <f t="shared" si="405"/>
        <v>-6.8632059116209732E-2</v>
      </c>
      <c r="H1613" s="69">
        <f t="shared" si="406"/>
        <v>0.23935155432222718</v>
      </c>
      <c r="I1613" s="66">
        <f t="shared" si="406"/>
        <v>-8.2673295554786588</v>
      </c>
      <c r="J1613" s="73">
        <f t="shared" si="400"/>
        <v>8.2707936224673997</v>
      </c>
      <c r="K1613" s="66">
        <f t="shared" si="401"/>
        <v>1.1779285232963193</v>
      </c>
      <c r="L1613" s="69">
        <f t="shared" si="407"/>
        <v>6.2656432365713854</v>
      </c>
      <c r="M1613" s="66">
        <f t="shared" si="407"/>
        <v>-17.50772217716225</v>
      </c>
      <c r="N1613" s="69">
        <f t="shared" si="408"/>
        <v>3.318341600957309</v>
      </c>
      <c r="O1613" s="69">
        <f t="shared" si="409"/>
        <v>-1.8642605899916315E-5</v>
      </c>
    </row>
    <row r="1614" spans="4:15" x14ac:dyDescent="0.3">
      <c r="D1614" s="65">
        <f t="shared" si="402"/>
        <v>1612</v>
      </c>
      <c r="E1614" s="66">
        <f t="shared" si="403"/>
        <v>3.2239999999998665</v>
      </c>
      <c r="F1614" s="72">
        <f t="shared" si="404"/>
        <v>-0.28193902293145978</v>
      </c>
      <c r="G1614" s="77">
        <f t="shared" si="405"/>
        <v>-6.8326705111006802E-2</v>
      </c>
      <c r="H1614" s="69">
        <f t="shared" si="406"/>
        <v>0.23878634990019676</v>
      </c>
      <c r="I1614" s="66">
        <f t="shared" si="406"/>
        <v>-8.2674668195968906</v>
      </c>
      <c r="J1614" s="73">
        <f t="shared" si="400"/>
        <v>8.2709144920035396</v>
      </c>
      <c r="K1614" s="66">
        <f t="shared" si="401"/>
        <v>1.1779457375662812</v>
      </c>
      <c r="L1614" s="69">
        <f t="shared" si="407"/>
        <v>6.2661219396800298</v>
      </c>
      <c r="M1614" s="66">
        <f t="shared" si="407"/>
        <v>-17.524256836273207</v>
      </c>
      <c r="N1614" s="69">
        <f t="shared" si="408"/>
        <v>3.318341600957309</v>
      </c>
      <c r="O1614" s="69">
        <f t="shared" si="409"/>
        <v>-1.8642605899916315E-5</v>
      </c>
    </row>
    <row r="1615" spans="4:15" x14ac:dyDescent="0.3">
      <c r="D1615" s="65">
        <f t="shared" si="402"/>
        <v>1613</v>
      </c>
      <c r="E1615" s="66">
        <f t="shared" si="403"/>
        <v>3.2259999999998663</v>
      </c>
      <c r="F1615" s="72">
        <f t="shared" si="404"/>
        <v>-0.28127736305394735</v>
      </c>
      <c r="G1615" s="77">
        <f t="shared" si="405"/>
        <v>-6.8022699385183572E-2</v>
      </c>
      <c r="H1615" s="69">
        <f t="shared" si="406"/>
        <v>0.23822247185433384</v>
      </c>
      <c r="I1615" s="66">
        <f t="shared" si="406"/>
        <v>-8.267603473007112</v>
      </c>
      <c r="J1615" s="73">
        <f t="shared" si="400"/>
        <v>8.2710348284223567</v>
      </c>
      <c r="K1615" s="66">
        <f t="shared" si="401"/>
        <v>1.1779628759095391</v>
      </c>
      <c r="L1615" s="69">
        <f t="shared" si="407"/>
        <v>6.2665995123798304</v>
      </c>
      <c r="M1615" s="66">
        <f t="shared" si="407"/>
        <v>-17.540791769912399</v>
      </c>
      <c r="N1615" s="69">
        <f t="shared" si="408"/>
        <v>3.318341600957309</v>
      </c>
      <c r="O1615" s="69">
        <f t="shared" si="409"/>
        <v>-1.8642605899916315E-5</v>
      </c>
    </row>
    <row r="1616" spans="4:15" x14ac:dyDescent="0.3">
      <c r="D1616" s="65">
        <f t="shared" si="402"/>
        <v>1614</v>
      </c>
      <c r="E1616" s="66">
        <f t="shared" si="403"/>
        <v>3.2279999999998661</v>
      </c>
      <c r="F1616" s="72">
        <f t="shared" si="404"/>
        <v>-0.28061722805181033</v>
      </c>
      <c r="G1616" s="77">
        <f t="shared" si="405"/>
        <v>-6.7720036056847732E-2</v>
      </c>
      <c r="H1616" s="69">
        <f t="shared" si="406"/>
        <v>0.23765991712822596</v>
      </c>
      <c r="I1616" s="66">
        <f t="shared" si="406"/>
        <v>-8.2677395184058824</v>
      </c>
      <c r="J1616" s="73">
        <f t="shared" si="400"/>
        <v>8.2711546340532003</v>
      </c>
      <c r="K1616" s="66">
        <f t="shared" si="401"/>
        <v>1.1779799386578391</v>
      </c>
      <c r="L1616" s="69">
        <f t="shared" si="407"/>
        <v>6.2670759573235388</v>
      </c>
      <c r="M1616" s="66">
        <f t="shared" si="407"/>
        <v>-17.557326976858413</v>
      </c>
      <c r="N1616" s="69">
        <f t="shared" si="408"/>
        <v>3.318341600957309</v>
      </c>
      <c r="O1616" s="69">
        <f t="shared" si="409"/>
        <v>-1.8642605899916315E-5</v>
      </c>
    </row>
    <row r="1617" spans="4:15" x14ac:dyDescent="0.3">
      <c r="D1617" s="65">
        <f t="shared" si="402"/>
        <v>1615</v>
      </c>
      <c r="E1617" s="66">
        <f t="shared" si="403"/>
        <v>3.2299999999998659</v>
      </c>
      <c r="F1617" s="72">
        <f t="shared" si="404"/>
        <v>-0.27995861460013471</v>
      </c>
      <c r="G1617" s="77">
        <f t="shared" si="405"/>
        <v>-6.741870926924598E-2</v>
      </c>
      <c r="H1617" s="69">
        <f t="shared" si="406"/>
        <v>0.23709868267212234</v>
      </c>
      <c r="I1617" s="66">
        <f t="shared" si="406"/>
        <v>-8.2678749584779965</v>
      </c>
      <c r="J1617" s="73">
        <f t="shared" si="400"/>
        <v>8.2712739112153937</v>
      </c>
      <c r="K1617" s="66">
        <f t="shared" si="401"/>
        <v>1.1779969261415002</v>
      </c>
      <c r="L1617" s="69">
        <f t="shared" si="407"/>
        <v>6.2675512771577955</v>
      </c>
      <c r="M1617" s="66">
        <f t="shared" si="407"/>
        <v>-17.573862455895224</v>
      </c>
      <c r="N1617" s="69">
        <f t="shared" si="408"/>
        <v>3.318341600957309</v>
      </c>
      <c r="O1617" s="69">
        <f t="shared" si="409"/>
        <v>-1.8642605899916315E-5</v>
      </c>
    </row>
    <row r="1618" spans="4:15" x14ac:dyDescent="0.3">
      <c r="D1618" s="65">
        <f t="shared" si="402"/>
        <v>1616</v>
      </c>
      <c r="E1618" s="66">
        <f t="shared" si="403"/>
        <v>3.2319999999998656</v>
      </c>
      <c r="F1618" s="72">
        <f t="shared" si="404"/>
        <v>-0.27930151937995906</v>
      </c>
      <c r="G1618" s="77">
        <f t="shared" si="405"/>
        <v>-6.7118713190636115E-2</v>
      </c>
      <c r="H1618" s="69">
        <f t="shared" si="406"/>
        <v>0.23653876544292207</v>
      </c>
      <c r="I1618" s="66">
        <f t="shared" si="406"/>
        <v>-8.2680097958965355</v>
      </c>
      <c r="J1618" s="73">
        <f t="shared" si="400"/>
        <v>8.2713926622182754</v>
      </c>
      <c r="K1618" s="66">
        <f t="shared" si="401"/>
        <v>1.1780138386894188</v>
      </c>
      <c r="L1618" s="69">
        <f t="shared" si="407"/>
        <v>6.2680254745231396</v>
      </c>
      <c r="M1618" s="66">
        <f t="shared" si="407"/>
        <v>-17.590398205812178</v>
      </c>
      <c r="N1618" s="69">
        <f t="shared" si="408"/>
        <v>3.318341600957309</v>
      </c>
      <c r="O1618" s="69">
        <f t="shared" si="409"/>
        <v>-1.8642605899916315E-5</v>
      </c>
    </row>
    <row r="1619" spans="4:15" x14ac:dyDescent="0.3">
      <c r="D1619" s="65">
        <f t="shared" si="402"/>
        <v>1617</v>
      </c>
      <c r="E1619" s="66">
        <f t="shared" si="403"/>
        <v>3.2339999999998654</v>
      </c>
      <c r="F1619" s="72">
        <f t="shared" si="404"/>
        <v>-0.27864593907827268</v>
      </c>
      <c r="G1619" s="77">
        <f t="shared" si="405"/>
        <v>-6.6820042014203551E-2</v>
      </c>
      <c r="H1619" s="69">
        <f t="shared" si="406"/>
        <v>0.23598016240416214</v>
      </c>
      <c r="I1619" s="66">
        <f t="shared" si="406"/>
        <v>-8.2681440333229173</v>
      </c>
      <c r="J1619" s="73">
        <f t="shared" si="400"/>
        <v>8.2715108893612452</v>
      </c>
      <c r="K1619" s="66">
        <f t="shared" si="401"/>
        <v>1.1780306766290758</v>
      </c>
      <c r="L1619" s="69">
        <f t="shared" si="407"/>
        <v>6.2684985520540257</v>
      </c>
      <c r="M1619" s="66">
        <f t="shared" si="407"/>
        <v>-17.606934225403972</v>
      </c>
      <c r="N1619" s="69">
        <f t="shared" si="408"/>
        <v>3.318341600957309</v>
      </c>
      <c r="O1619" s="69">
        <f t="shared" si="409"/>
        <v>-1.8642605899916315E-5</v>
      </c>
    </row>
    <row r="1620" spans="4:15" x14ac:dyDescent="0.3">
      <c r="D1620" s="65">
        <f t="shared" si="402"/>
        <v>1618</v>
      </c>
      <c r="E1620" s="66">
        <f t="shared" si="403"/>
        <v>3.2359999999998652</v>
      </c>
      <c r="F1620" s="72">
        <f t="shared" si="404"/>
        <v>-0.27799187038801432</v>
      </c>
      <c r="G1620" s="77">
        <f t="shared" si="405"/>
        <v>-6.6522689957947634E-2</v>
      </c>
      <c r="H1620" s="69">
        <f t="shared" ref="H1620:I1635" si="410">H1619+$B$4*F1619</f>
        <v>0.23542287052600561</v>
      </c>
      <c r="I1620" s="66">
        <f t="shared" si="410"/>
        <v>-8.2682776734069456</v>
      </c>
      <c r="J1620" s="73">
        <f t="shared" si="400"/>
        <v>8.271628594933798</v>
      </c>
      <c r="K1620" s="66">
        <f t="shared" si="401"/>
        <v>1.1780474402865422</v>
      </c>
      <c r="L1620" s="69">
        <f t="shared" ref="L1620:M1635" si="411">L1619+$B$4*H1619</f>
        <v>6.268970512378834</v>
      </c>
      <c r="M1620" s="66">
        <f t="shared" si="411"/>
        <v>-17.623470513470618</v>
      </c>
      <c r="N1620" s="69">
        <f t="shared" si="408"/>
        <v>3.318341600957309</v>
      </c>
      <c r="O1620" s="69">
        <f t="shared" si="409"/>
        <v>-1.8642605899916315E-5</v>
      </c>
    </row>
    <row r="1621" spans="4:15" x14ac:dyDescent="0.3">
      <c r="D1621" s="65">
        <f t="shared" si="402"/>
        <v>1619</v>
      </c>
      <c r="E1621" s="66">
        <f t="shared" si="403"/>
        <v>3.237999999999865</v>
      </c>
      <c r="F1621" s="72">
        <f t="shared" si="404"/>
        <v>-0.27733931000807094</v>
      </c>
      <c r="G1621" s="77">
        <f t="shared" si="405"/>
        <v>-6.6226651264580383E-2</v>
      </c>
      <c r="H1621" s="69">
        <f t="shared" si="410"/>
        <v>0.23486688678522957</v>
      </c>
      <c r="I1621" s="66">
        <f t="shared" si="410"/>
        <v>-8.2684107187868623</v>
      </c>
      <c r="J1621" s="73">
        <f t="shared" si="400"/>
        <v>8.271745781215575</v>
      </c>
      <c r="K1621" s="66">
        <f t="shared" si="401"/>
        <v>1.1780641299864845</v>
      </c>
      <c r="L1621" s="69">
        <f t="shared" si="411"/>
        <v>6.2694413581198862</v>
      </c>
      <c r="M1621" s="66">
        <f t="shared" si="411"/>
        <v>-17.640007068817432</v>
      </c>
      <c r="N1621" s="69">
        <f t="shared" si="408"/>
        <v>3.318341600957309</v>
      </c>
      <c r="O1621" s="69">
        <f t="shared" si="409"/>
        <v>-1.8642605899916315E-5</v>
      </c>
    </row>
    <row r="1622" spans="4:15" x14ac:dyDescent="0.3">
      <c r="D1622" s="65">
        <f t="shared" si="402"/>
        <v>1620</v>
      </c>
      <c r="E1622" s="66">
        <f t="shared" si="403"/>
        <v>3.2399999999998648</v>
      </c>
      <c r="F1622" s="72">
        <f t="shared" si="404"/>
        <v>-0.27668825464327562</v>
      </c>
      <c r="G1622" s="77">
        <f t="shared" si="405"/>
        <v>-6.5931920201432348E-2</v>
      </c>
      <c r="H1622" s="69">
        <f t="shared" si="410"/>
        <v>0.23431220816521342</v>
      </c>
      <c r="I1622" s="66">
        <f t="shared" si="410"/>
        <v>-8.2685431720893909</v>
      </c>
      <c r="J1622" s="73">
        <f t="shared" si="400"/>
        <v>8.2718624504763945</v>
      </c>
      <c r="K1622" s="66">
        <f t="shared" si="401"/>
        <v>1.1780807460521712</v>
      </c>
      <c r="L1622" s="69">
        <f t="shared" si="411"/>
        <v>6.2699110918934569</v>
      </c>
      <c r="M1622" s="66">
        <f t="shared" si="411"/>
        <v>-17.656543890255005</v>
      </c>
      <c r="N1622" s="69">
        <f t="shared" si="408"/>
        <v>3.318341600957309</v>
      </c>
      <c r="O1622" s="69">
        <f t="shared" si="409"/>
        <v>-1.8642605899916315E-5</v>
      </c>
    </row>
    <row r="1623" spans="4:15" x14ac:dyDescent="0.3">
      <c r="D1623" s="65">
        <f t="shared" si="402"/>
        <v>1621</v>
      </c>
      <c r="E1623" s="66">
        <f t="shared" si="403"/>
        <v>3.2419999999998645</v>
      </c>
      <c r="F1623" s="72">
        <f t="shared" si="404"/>
        <v>-0.27603870100440625</v>
      </c>
      <c r="G1623" s="77">
        <f t="shared" si="405"/>
        <v>-6.5638491060344251E-2</v>
      </c>
      <c r="H1623" s="69">
        <f t="shared" si="410"/>
        <v>0.23375883165592687</v>
      </c>
      <c r="I1623" s="66">
        <f t="shared" si="410"/>
        <v>-8.2686750359297942</v>
      </c>
      <c r="J1623" s="73">
        <f t="shared" si="400"/>
        <v>8.2719786049763044</v>
      </c>
      <c r="K1623" s="66">
        <f t="shared" si="401"/>
        <v>1.1780972888054786</v>
      </c>
      <c r="L1623" s="69">
        <f t="shared" si="411"/>
        <v>6.2703797163097876</v>
      </c>
      <c r="M1623" s="66">
        <f t="shared" si="411"/>
        <v>-17.673080976599184</v>
      </c>
      <c r="N1623" s="69">
        <f t="shared" si="408"/>
        <v>3.318341600957309</v>
      </c>
      <c r="O1623" s="69">
        <f t="shared" si="409"/>
        <v>-1.8642605899916315E-5</v>
      </c>
    </row>
    <row r="1624" spans="4:15" x14ac:dyDescent="0.3">
      <c r="D1624" s="65">
        <f t="shared" si="402"/>
        <v>1622</v>
      </c>
      <c r="E1624" s="66">
        <f t="shared" si="403"/>
        <v>3.2439999999998643</v>
      </c>
      <c r="F1624" s="72">
        <f t="shared" si="404"/>
        <v>-0.27539064580818373</v>
      </c>
      <c r="G1624" s="77">
        <f t="shared" si="405"/>
        <v>-6.5346358157565732E-2</v>
      </c>
      <c r="H1624" s="69">
        <f t="shared" si="410"/>
        <v>0.23320675425391807</v>
      </c>
      <c r="I1624" s="66">
        <f t="shared" si="410"/>
        <v>-8.2688063129119147</v>
      </c>
      <c r="J1624" s="73">
        <f t="shared" si="400"/>
        <v>8.2720942469656116</v>
      </c>
      <c r="K1624" s="66">
        <f t="shared" si="401"/>
        <v>1.1781137585668959</v>
      </c>
      <c r="L1624" s="69">
        <f t="shared" si="411"/>
        <v>6.2708472339730994</v>
      </c>
      <c r="M1624" s="66">
        <f t="shared" si="411"/>
        <v>-17.689618326671045</v>
      </c>
      <c r="N1624" s="69">
        <f t="shared" si="408"/>
        <v>3.318341600957309</v>
      </c>
      <c r="O1624" s="69">
        <f t="shared" si="409"/>
        <v>-1.8642605899916315E-5</v>
      </c>
    </row>
    <row r="1625" spans="4:15" x14ac:dyDescent="0.3">
      <c r="D1625" s="65">
        <f t="shared" si="402"/>
        <v>1623</v>
      </c>
      <c r="E1625" s="66">
        <f t="shared" si="403"/>
        <v>3.2459999999998641</v>
      </c>
      <c r="F1625" s="72">
        <f t="shared" si="404"/>
        <v>-0.27474408577726989</v>
      </c>
      <c r="G1625" s="77">
        <f t="shared" si="405"/>
        <v>-6.5055515833666533E-2</v>
      </c>
      <c r="H1625" s="69">
        <f t="shared" si="410"/>
        <v>0.2326559729623017</v>
      </c>
      <c r="I1625" s="66">
        <f t="shared" si="410"/>
        <v>-8.2689370056282296</v>
      </c>
      <c r="J1625" s="73">
        <f t="shared" si="400"/>
        <v>8.2722093786849342</v>
      </c>
      <c r="K1625" s="66">
        <f t="shared" si="401"/>
        <v>1.178130155655533</v>
      </c>
      <c r="L1625" s="69">
        <f t="shared" si="411"/>
        <v>6.2713136474816071</v>
      </c>
      <c r="M1625" s="66">
        <f t="shared" si="411"/>
        <v>-17.70615593929687</v>
      </c>
      <c r="N1625" s="69">
        <f t="shared" si="408"/>
        <v>3.318341600957309</v>
      </c>
      <c r="O1625" s="69">
        <f t="shared" si="409"/>
        <v>-1.8642605899916315E-5</v>
      </c>
    </row>
    <row r="1626" spans="4:15" x14ac:dyDescent="0.3">
      <c r="D1626" s="65">
        <f t="shared" si="402"/>
        <v>1624</v>
      </c>
      <c r="E1626" s="66">
        <f t="shared" si="403"/>
        <v>3.2479999999998639</v>
      </c>
      <c r="F1626" s="72">
        <f t="shared" si="404"/>
        <v>-0.27409901764026601</v>
      </c>
      <c r="G1626" s="77">
        <f t="shared" si="405"/>
        <v>-6.4765958453415706E-2</v>
      </c>
      <c r="H1626" s="69">
        <f t="shared" si="410"/>
        <v>0.23210648479074716</v>
      </c>
      <c r="I1626" s="66">
        <f t="shared" si="410"/>
        <v>-8.2690671166598975</v>
      </c>
      <c r="J1626" s="73">
        <f t="shared" si="400"/>
        <v>8.2723240023652327</v>
      </c>
      <c r="K1626" s="66">
        <f t="shared" si="401"/>
        <v>1.1781464803891235</v>
      </c>
      <c r="L1626" s="69">
        <f t="shared" si="411"/>
        <v>6.2717789594275315</v>
      </c>
      <c r="M1626" s="66">
        <f t="shared" si="411"/>
        <v>-17.722693813308126</v>
      </c>
      <c r="N1626" s="69">
        <f t="shared" si="408"/>
        <v>3.318341600957309</v>
      </c>
      <c r="O1626" s="69">
        <f t="shared" si="409"/>
        <v>-1.8642605899916315E-5</v>
      </c>
    </row>
    <row r="1627" spans="4:15" x14ac:dyDescent="0.3">
      <c r="D1627" s="65">
        <f t="shared" si="402"/>
        <v>1625</v>
      </c>
      <c r="E1627" s="66">
        <f t="shared" si="403"/>
        <v>3.2499999999998637</v>
      </c>
      <c r="F1627" s="72">
        <f t="shared" si="404"/>
        <v>-0.27345543813171042</v>
      </c>
      <c r="G1627" s="77">
        <f t="shared" si="405"/>
        <v>-6.4477680405703452E-2</v>
      </c>
      <c r="H1627" s="69">
        <f t="shared" si="410"/>
        <v>0.23155828675546664</v>
      </c>
      <c r="I1627" s="66">
        <f t="shared" si="410"/>
        <v>-8.2691966485768038</v>
      </c>
      <c r="J1627" s="73">
        <f t="shared" si="400"/>
        <v>8.2724381202278554</v>
      </c>
      <c r="K1627" s="66">
        <f t="shared" si="401"/>
        <v>1.1781627330840325</v>
      </c>
      <c r="L1627" s="69">
        <f t="shared" si="411"/>
        <v>6.272243172397113</v>
      </c>
      <c r="M1627" s="66">
        <f t="shared" si="411"/>
        <v>-17.739231947541445</v>
      </c>
      <c r="N1627" s="69">
        <f t="shared" si="408"/>
        <v>3.318341600957309</v>
      </c>
      <c r="O1627" s="69">
        <f t="shared" si="409"/>
        <v>-1.8642605899916315E-5</v>
      </c>
    </row>
    <row r="1628" spans="4:15" x14ac:dyDescent="0.3">
      <c r="D1628" s="65">
        <f t="shared" si="402"/>
        <v>1626</v>
      </c>
      <c r="E1628" s="66">
        <f t="shared" si="403"/>
        <v>3.2519999999998634</v>
      </c>
      <c r="F1628" s="72">
        <f t="shared" si="404"/>
        <v>-0.27281334399207668</v>
      </c>
      <c r="G1628" s="77">
        <f t="shared" si="405"/>
        <v>-6.4190676103430988E-2</v>
      </c>
      <c r="H1628" s="69">
        <f t="shared" si="410"/>
        <v>0.2310113758792032</v>
      </c>
      <c r="I1628" s="66">
        <f t="shared" si="410"/>
        <v>-8.2693256039376148</v>
      </c>
      <c r="J1628" s="73">
        <f t="shared" si="400"/>
        <v>8.272551734484578</v>
      </c>
      <c r="K1628" s="66">
        <f t="shared" si="401"/>
        <v>1.1781789140552617</v>
      </c>
      <c r="L1628" s="69">
        <f t="shared" si="411"/>
        <v>6.2727062889706238</v>
      </c>
      <c r="M1628" s="66">
        <f t="shared" si="411"/>
        <v>-17.755770340838598</v>
      </c>
      <c r="N1628" s="69">
        <f t="shared" si="408"/>
        <v>3.318341600957309</v>
      </c>
      <c r="O1628" s="69">
        <f t="shared" si="409"/>
        <v>-1.8642605899916315E-5</v>
      </c>
    </row>
    <row r="1629" spans="4:15" x14ac:dyDescent="0.3">
      <c r="D1629" s="65">
        <f t="shared" si="402"/>
        <v>1627</v>
      </c>
      <c r="E1629" s="66">
        <f t="shared" si="403"/>
        <v>3.2539999999998632</v>
      </c>
      <c r="F1629" s="72">
        <f t="shared" si="404"/>
        <v>-0.27217273196777148</v>
      </c>
      <c r="G1629" s="77">
        <f t="shared" si="405"/>
        <v>-6.3904939983409292E-2</v>
      </c>
      <c r="H1629" s="69">
        <f t="shared" si="410"/>
        <v>0.23046574919121904</v>
      </c>
      <c r="I1629" s="66">
        <f t="shared" si="410"/>
        <v>-8.2694539852898217</v>
      </c>
      <c r="J1629" s="73">
        <f t="shared" si="400"/>
        <v>8.2726648473376443</v>
      </c>
      <c r="K1629" s="66">
        <f t="shared" si="401"/>
        <v>1.1781950236164549</v>
      </c>
      <c r="L1629" s="69">
        <f t="shared" si="411"/>
        <v>6.2731683117223822</v>
      </c>
      <c r="M1629" s="66">
        <f t="shared" si="411"/>
        <v>-17.772308992046472</v>
      </c>
      <c r="N1629" s="69">
        <f t="shared" si="408"/>
        <v>3.318341600957309</v>
      </c>
      <c r="O1629" s="69">
        <f t="shared" si="409"/>
        <v>-1.8642605899916315E-5</v>
      </c>
    </row>
    <row r="1630" spans="4:15" x14ac:dyDescent="0.3">
      <c r="D1630" s="65">
        <f t="shared" si="402"/>
        <v>1628</v>
      </c>
      <c r="E1630" s="66">
        <f t="shared" si="403"/>
        <v>3.255999999999863</v>
      </c>
      <c r="F1630" s="72">
        <f t="shared" si="404"/>
        <v>-0.27153359881113226</v>
      </c>
      <c r="G1630" s="77">
        <f t="shared" si="405"/>
        <v>-6.362046650627029E-2</v>
      </c>
      <c r="H1630" s="69">
        <f t="shared" si="410"/>
        <v>0.22992140372728351</v>
      </c>
      <c r="I1630" s="66">
        <f t="shared" si="410"/>
        <v>-8.2695817951697883</v>
      </c>
      <c r="J1630" s="73">
        <f t="shared" si="400"/>
        <v>8.2727774609798068</v>
      </c>
      <c r="K1630" s="66">
        <f t="shared" si="401"/>
        <v>1.1782110620799047</v>
      </c>
      <c r="L1630" s="69">
        <f t="shared" si="411"/>
        <v>6.273629243220765</v>
      </c>
      <c r="M1630" s="66">
        <f t="shared" si="411"/>
        <v>-17.788847900017053</v>
      </c>
      <c r="N1630" s="69">
        <f t="shared" si="408"/>
        <v>3.318341600957309</v>
      </c>
      <c r="O1630" s="69">
        <f t="shared" si="409"/>
        <v>-1.8642605899916315E-5</v>
      </c>
    </row>
    <row r="1631" spans="4:15" x14ac:dyDescent="0.3">
      <c r="D1631" s="65">
        <f t="shared" si="402"/>
        <v>1629</v>
      </c>
      <c r="E1631" s="66">
        <f t="shared" si="403"/>
        <v>3.2579999999998628</v>
      </c>
      <c r="F1631" s="72">
        <f t="shared" si="404"/>
        <v>-0.27089594128042527</v>
      </c>
      <c r="G1631" s="77">
        <f t="shared" si="405"/>
        <v>-6.3337250156358493E-2</v>
      </c>
      <c r="H1631" s="69">
        <f t="shared" si="410"/>
        <v>0.22937833652966125</v>
      </c>
      <c r="I1631" s="66">
        <f t="shared" si="410"/>
        <v>-8.2697090361028014</v>
      </c>
      <c r="J1631" s="73">
        <f t="shared" si="400"/>
        <v>8.2728895775943627</v>
      </c>
      <c r="K1631" s="66">
        <f t="shared" si="401"/>
        <v>1.1782270297565569</v>
      </c>
      <c r="L1631" s="69">
        <f t="shared" si="411"/>
        <v>6.2740890860282192</v>
      </c>
      <c r="M1631" s="66">
        <f t="shared" si="411"/>
        <v>-17.805387063607395</v>
      </c>
      <c r="N1631" s="69">
        <f t="shared" si="408"/>
        <v>3.318341600957309</v>
      </c>
      <c r="O1631" s="69">
        <f t="shared" si="409"/>
        <v>-1.8642605899916315E-5</v>
      </c>
    </row>
    <row r="1632" spans="4:15" x14ac:dyDescent="0.3">
      <c r="D1632" s="65">
        <f t="shared" si="402"/>
        <v>1630</v>
      </c>
      <c r="E1632" s="66">
        <f t="shared" si="403"/>
        <v>3.2599999999998626</v>
      </c>
      <c r="F1632" s="72">
        <f t="shared" si="404"/>
        <v>-0.27025975613984271</v>
      </c>
      <c r="G1632" s="77">
        <f t="shared" si="405"/>
        <v>-6.3055285441636855E-2</v>
      </c>
      <c r="H1632" s="69">
        <f t="shared" si="410"/>
        <v>0.2288365446471004</v>
      </c>
      <c r="I1632" s="66">
        <f t="shared" si="410"/>
        <v>-8.2698357106031146</v>
      </c>
      <c r="J1632" s="73">
        <f t="shared" si="400"/>
        <v>8.273001199355198</v>
      </c>
      <c r="K1632" s="66">
        <f t="shared" si="401"/>
        <v>1.1782429269560168</v>
      </c>
      <c r="L1632" s="69">
        <f t="shared" si="411"/>
        <v>6.2745478427012786</v>
      </c>
      <c r="M1632" s="66">
        <f t="shared" si="411"/>
        <v>-17.821926481679601</v>
      </c>
      <c r="N1632" s="69">
        <f t="shared" si="408"/>
        <v>3.318341600957309</v>
      </c>
      <c r="O1632" s="69">
        <f t="shared" si="409"/>
        <v>-1.8642605899916315E-5</v>
      </c>
    </row>
    <row r="1633" spans="4:15" x14ac:dyDescent="0.3">
      <c r="D1633" s="65">
        <f t="shared" si="402"/>
        <v>1631</v>
      </c>
      <c r="E1633" s="66">
        <f t="shared" si="403"/>
        <v>3.2619999999998623</v>
      </c>
      <c r="F1633" s="72">
        <f t="shared" si="404"/>
        <v>-0.26962504015950078</v>
      </c>
      <c r="G1633" s="77">
        <f t="shared" si="405"/>
        <v>-6.2774566893594397E-2</v>
      </c>
      <c r="H1633" s="69">
        <f t="shared" si="410"/>
        <v>0.22829602513482072</v>
      </c>
      <c r="I1633" s="66">
        <f t="shared" si="410"/>
        <v>-8.2699618211739985</v>
      </c>
      <c r="J1633" s="73">
        <f t="shared" si="400"/>
        <v>8.2731123284268246</v>
      </c>
      <c r="K1633" s="66">
        <f t="shared" si="401"/>
        <v>1.178258753986555</v>
      </c>
      <c r="L1633" s="69">
        <f t="shared" si="411"/>
        <v>6.2750055157905731</v>
      </c>
      <c r="M1633" s="66">
        <f t="shared" si="411"/>
        <v>-17.838466153100807</v>
      </c>
      <c r="N1633" s="69">
        <f t="shared" si="408"/>
        <v>3.318341600957309</v>
      </c>
      <c r="O1633" s="69">
        <f t="shared" si="409"/>
        <v>-1.8642605899916315E-5</v>
      </c>
    </row>
    <row r="1634" spans="4:15" x14ac:dyDescent="0.3">
      <c r="D1634" s="65">
        <f t="shared" si="402"/>
        <v>1632</v>
      </c>
      <c r="E1634" s="66">
        <f t="shared" si="403"/>
        <v>3.2639999999998621</v>
      </c>
      <c r="F1634" s="72">
        <f t="shared" si="404"/>
        <v>-0.26899179011543711</v>
      </c>
      <c r="G1634" s="77">
        <f t="shared" si="405"/>
        <v>-6.2495089067143184E-2</v>
      </c>
      <c r="H1634" s="69">
        <f t="shared" si="410"/>
        <v>0.22775677505450173</v>
      </c>
      <c r="I1634" s="66">
        <f t="shared" si="410"/>
        <v>-8.2700873703077864</v>
      </c>
      <c r="J1634" s="73">
        <f t="shared" si="400"/>
        <v>8.2732229669644219</v>
      </c>
      <c r="K1634" s="66">
        <f t="shared" si="401"/>
        <v>1.1782745111551123</v>
      </c>
      <c r="L1634" s="69">
        <f t="shared" si="411"/>
        <v>6.275462107840843</v>
      </c>
      <c r="M1634" s="66">
        <f t="shared" si="411"/>
        <v>-17.855006076743155</v>
      </c>
      <c r="N1634" s="69">
        <f t="shared" si="408"/>
        <v>3.318341600957309</v>
      </c>
      <c r="O1634" s="69">
        <f t="shared" si="409"/>
        <v>-1.8642605899916315E-5</v>
      </c>
    </row>
    <row r="1635" spans="4:15" x14ac:dyDescent="0.3">
      <c r="D1635" s="65">
        <f t="shared" si="402"/>
        <v>1633</v>
      </c>
      <c r="E1635" s="66">
        <f t="shared" si="403"/>
        <v>3.2659999999998619</v>
      </c>
      <c r="F1635" s="72">
        <f t="shared" si="404"/>
        <v>-0.26836000278960792</v>
      </c>
      <c r="G1635" s="77">
        <f t="shared" si="405"/>
        <v>-6.2216846540524173E-2</v>
      </c>
      <c r="H1635" s="69">
        <f t="shared" si="410"/>
        <v>0.22721879147427085</v>
      </c>
      <c r="I1635" s="66">
        <f t="shared" si="410"/>
        <v>-8.270212360485921</v>
      </c>
      <c r="J1635" s="73">
        <f t="shared" si="400"/>
        <v>8.2733331171138715</v>
      </c>
      <c r="K1635" s="66">
        <f t="shared" si="401"/>
        <v>1.1782901987673058</v>
      </c>
      <c r="L1635" s="69">
        <f t="shared" si="411"/>
        <v>6.2759176213909518</v>
      </c>
      <c r="M1635" s="66">
        <f t="shared" si="411"/>
        <v>-17.871546251483771</v>
      </c>
      <c r="N1635" s="69">
        <f t="shared" si="408"/>
        <v>3.318341600957309</v>
      </c>
      <c r="O1635" s="69">
        <f t="shared" si="409"/>
        <v>-1.8642605899916315E-5</v>
      </c>
    </row>
    <row r="1636" spans="4:15" x14ac:dyDescent="0.3">
      <c r="D1636" s="65">
        <f t="shared" si="402"/>
        <v>1634</v>
      </c>
      <c r="E1636" s="66">
        <f t="shared" si="403"/>
        <v>3.2679999999998617</v>
      </c>
      <c r="F1636" s="72">
        <f t="shared" si="404"/>
        <v>-0.26772967496988559</v>
      </c>
      <c r="G1636" s="77">
        <f t="shared" si="405"/>
        <v>-6.1939833915214848E-2</v>
      </c>
      <c r="H1636" s="69">
        <f t="shared" ref="H1636:I1651" si="412">H1635+$B$4*F1635</f>
        <v>0.22668207146869163</v>
      </c>
      <c r="I1636" s="66">
        <f t="shared" si="412"/>
        <v>-8.270336794179002</v>
      </c>
      <c r="J1636" s="73">
        <f t="shared" si="400"/>
        <v>8.2734427810118056</v>
      </c>
      <c r="K1636" s="66">
        <f t="shared" si="401"/>
        <v>1.1783058171274352</v>
      </c>
      <c r="L1636" s="69">
        <f t="shared" ref="L1636:M1651" si="413">L1635+$B$4*H1635</f>
        <v>6.2763720589739007</v>
      </c>
      <c r="M1636" s="66">
        <f t="shared" si="413"/>
        <v>-17.888086676204743</v>
      </c>
      <c r="N1636" s="69">
        <f t="shared" si="408"/>
        <v>3.318341600957309</v>
      </c>
      <c r="O1636" s="69">
        <f t="shared" si="409"/>
        <v>-1.8642605899916315E-5</v>
      </c>
    </row>
    <row r="1637" spans="4:15" x14ac:dyDescent="0.3">
      <c r="D1637" s="65">
        <f t="shared" si="402"/>
        <v>1635</v>
      </c>
      <c r="E1637" s="66">
        <f t="shared" si="403"/>
        <v>3.2699999999998615</v>
      </c>
      <c r="F1637" s="72">
        <f t="shared" si="404"/>
        <v>-0.26710080345005638</v>
      </c>
      <c r="G1637" s="77">
        <f t="shared" si="405"/>
        <v>-6.1664045815817303E-2</v>
      </c>
      <c r="H1637" s="69">
        <f t="shared" si="412"/>
        <v>0.22614661211875187</v>
      </c>
      <c r="I1637" s="66">
        <f t="shared" si="412"/>
        <v>-8.2704606738468325</v>
      </c>
      <c r="J1637" s="73">
        <f t="shared" si="400"/>
        <v>8.2735519607856336</v>
      </c>
      <c r="K1637" s="66">
        <f t="shared" si="401"/>
        <v>1.1783213665384868</v>
      </c>
      <c r="L1637" s="69">
        <f t="shared" si="413"/>
        <v>6.2768254231168381</v>
      </c>
      <c r="M1637" s="66">
        <f t="shared" si="413"/>
        <v>-17.904627349793103</v>
      </c>
      <c r="N1637" s="69">
        <f t="shared" si="408"/>
        <v>3.318341600957309</v>
      </c>
      <c r="O1637" s="69">
        <f t="shared" si="409"/>
        <v>-1.8642605899916315E-5</v>
      </c>
    </row>
    <row r="1638" spans="4:15" x14ac:dyDescent="0.3">
      <c r="D1638" s="65">
        <f t="shared" si="402"/>
        <v>1636</v>
      </c>
      <c r="E1638" s="66">
        <f t="shared" si="403"/>
        <v>3.2719999999998612</v>
      </c>
      <c r="F1638" s="72">
        <f t="shared" si="404"/>
        <v>-0.26647338502981682</v>
      </c>
      <c r="G1638" s="77">
        <f t="shared" si="405"/>
        <v>-6.1389476889985417E-2</v>
      </c>
      <c r="H1638" s="69">
        <f t="shared" si="412"/>
        <v>0.22561241051185174</v>
      </c>
      <c r="I1638" s="66">
        <f t="shared" si="412"/>
        <v>-8.2705840019384649</v>
      </c>
      <c r="J1638" s="73">
        <f t="shared" si="400"/>
        <v>8.2736606585535899</v>
      </c>
      <c r="K1638" s="66">
        <f t="shared" si="401"/>
        <v>1.1783368473021401</v>
      </c>
      <c r="L1638" s="69">
        <f t="shared" si="413"/>
        <v>6.277277716341076</v>
      </c>
      <c r="M1638" s="66">
        <f t="shared" si="413"/>
        <v>-17.921168271140797</v>
      </c>
      <c r="N1638" s="69">
        <f t="shared" si="408"/>
        <v>3.318341600957309</v>
      </c>
      <c r="O1638" s="69">
        <f t="shared" si="409"/>
        <v>-1.8642605899916315E-5</v>
      </c>
    </row>
    <row r="1639" spans="4:15" x14ac:dyDescent="0.3">
      <c r="D1639" s="65">
        <f t="shared" si="402"/>
        <v>1637</v>
      </c>
      <c r="E1639" s="66">
        <f t="shared" si="403"/>
        <v>3.273999999999861</v>
      </c>
      <c r="F1639" s="72">
        <f t="shared" si="404"/>
        <v>-0.26584741651477156</v>
      </c>
      <c r="G1639" s="77">
        <f t="shared" si="405"/>
        <v>-6.111612180831294E-2</v>
      </c>
      <c r="H1639" s="69">
        <f t="shared" si="412"/>
        <v>0.22507946374179211</v>
      </c>
      <c r="I1639" s="66">
        <f t="shared" si="412"/>
        <v>-8.2707067808922456</v>
      </c>
      <c r="J1639" s="73">
        <f t="shared" si="400"/>
        <v>8.273768876424775</v>
      </c>
      <c r="K1639" s="66">
        <f t="shared" si="401"/>
        <v>1.1783522597187737</v>
      </c>
      <c r="L1639" s="69">
        <f t="shared" si="413"/>
        <v>6.2777289411621</v>
      </c>
      <c r="M1639" s="66">
        <f t="shared" si="413"/>
        <v>-17.937709439144673</v>
      </c>
      <c r="N1639" s="69">
        <f t="shared" si="408"/>
        <v>3.318341600957309</v>
      </c>
      <c r="O1639" s="69">
        <f t="shared" si="409"/>
        <v>-1.8642605899916315E-5</v>
      </c>
    </row>
    <row r="1640" spans="4:15" x14ac:dyDescent="0.3">
      <c r="D1640" s="65">
        <f t="shared" si="402"/>
        <v>1638</v>
      </c>
      <c r="E1640" s="66">
        <f t="shared" si="403"/>
        <v>3.2759999999998608</v>
      </c>
      <c r="F1640" s="72">
        <f t="shared" si="404"/>
        <v>-0.26522289471643051</v>
      </c>
      <c r="G1640" s="77">
        <f t="shared" si="405"/>
        <v>-6.0843975264237571E-2</v>
      </c>
      <c r="H1640" s="69">
        <f t="shared" si="412"/>
        <v>0.22454776890876257</v>
      </c>
      <c r="I1640" s="66">
        <f t="shared" si="412"/>
        <v>-8.2708290131358631</v>
      </c>
      <c r="J1640" s="73">
        <f t="shared" si="400"/>
        <v>8.2738766164991766</v>
      </c>
      <c r="K1640" s="66">
        <f t="shared" si="401"/>
        <v>1.1783676040874682</v>
      </c>
      <c r="L1640" s="69">
        <f t="shared" si="413"/>
        <v>6.2781791000895835</v>
      </c>
      <c r="M1640" s="66">
        <f t="shared" si="413"/>
        <v>-17.954250852706458</v>
      </c>
      <c r="N1640" s="69">
        <f t="shared" si="408"/>
        <v>3.318341600957309</v>
      </c>
      <c r="O1640" s="69">
        <f t="shared" si="409"/>
        <v>-1.8642605899916315E-5</v>
      </c>
    </row>
    <row r="1641" spans="4:15" x14ac:dyDescent="0.3">
      <c r="D1641" s="65">
        <f t="shared" si="402"/>
        <v>1639</v>
      </c>
      <c r="E1641" s="66">
        <f t="shared" si="403"/>
        <v>3.2779999999998606</v>
      </c>
      <c r="F1641" s="72">
        <f t="shared" si="404"/>
        <v>-0.26459981645220504</v>
      </c>
      <c r="G1641" s="77">
        <f t="shared" si="405"/>
        <v>-6.0573031973973457E-2</v>
      </c>
      <c r="H1641" s="69">
        <f t="shared" si="412"/>
        <v>0.2240173231193297</v>
      </c>
      <c r="I1641" s="66">
        <f t="shared" si="412"/>
        <v>-8.2709507010863916</v>
      </c>
      <c r="J1641" s="73">
        <f t="shared" si="400"/>
        <v>8.2739838808677302</v>
      </c>
      <c r="K1641" s="66">
        <f t="shared" si="401"/>
        <v>1.1783828807060155</v>
      </c>
      <c r="L1641" s="69">
        <f t="shared" si="413"/>
        <v>6.2786281956274008</v>
      </c>
      <c r="M1641" s="66">
        <f t="shared" si="413"/>
        <v>-17.970792510732728</v>
      </c>
      <c r="N1641" s="69">
        <f t="shared" si="408"/>
        <v>3.318341600957309</v>
      </c>
      <c r="O1641" s="69">
        <f t="shared" si="409"/>
        <v>-1.8642605899916315E-5</v>
      </c>
    </row>
    <row r="1642" spans="4:15" x14ac:dyDescent="0.3">
      <c r="D1642" s="65">
        <f t="shared" si="402"/>
        <v>1640</v>
      </c>
      <c r="E1642" s="66">
        <f t="shared" si="403"/>
        <v>3.2799999999998604</v>
      </c>
      <c r="F1642" s="72">
        <f t="shared" si="404"/>
        <v>-0.26397817854540601</v>
      </c>
      <c r="G1642" s="77">
        <f t="shared" si="405"/>
        <v>-6.0303286676377965E-2</v>
      </c>
      <c r="H1642" s="69">
        <f t="shared" si="412"/>
        <v>0.2234881234864253</v>
      </c>
      <c r="I1642" s="66">
        <f t="shared" si="412"/>
        <v>-8.2710718471503402</v>
      </c>
      <c r="J1642" s="73">
        <f t="shared" si="400"/>
        <v>8.2740906716123437</v>
      </c>
      <c r="K1642" s="66">
        <f t="shared" si="401"/>
        <v>1.178398089870921</v>
      </c>
      <c r="L1642" s="69">
        <f t="shared" si="413"/>
        <v>6.2790762302736391</v>
      </c>
      <c r="M1642" s="66">
        <f t="shared" si="413"/>
        <v>-17.987334412134903</v>
      </c>
      <c r="N1642" s="69">
        <f t="shared" si="408"/>
        <v>3.318341600957309</v>
      </c>
      <c r="O1642" s="69">
        <f t="shared" si="409"/>
        <v>-1.8642605899916315E-5</v>
      </c>
    </row>
    <row r="1643" spans="4:15" x14ac:dyDescent="0.3">
      <c r="D1643" s="65">
        <f t="shared" si="402"/>
        <v>1641</v>
      </c>
      <c r="E1643" s="66">
        <f t="shared" si="403"/>
        <v>3.2819999999998601</v>
      </c>
      <c r="F1643" s="72">
        <f t="shared" si="404"/>
        <v>-0.26335797782524006</v>
      </c>
      <c r="G1643" s="77">
        <f t="shared" si="405"/>
        <v>-6.0034734132887735E-2</v>
      </c>
      <c r="H1643" s="69">
        <f t="shared" si="412"/>
        <v>0.22296016712933447</v>
      </c>
      <c r="I1643" s="66">
        <f t="shared" si="412"/>
        <v>-8.2711924537236925</v>
      </c>
      <c r="J1643" s="73">
        <f t="shared" si="400"/>
        <v>8.2741969908059421</v>
      </c>
      <c r="K1643" s="66">
        <f t="shared" si="401"/>
        <v>1.1784132318774114</v>
      </c>
      <c r="L1643" s="69">
        <f t="shared" si="413"/>
        <v>6.2795232065206124</v>
      </c>
      <c r="M1643" s="66">
        <f t="shared" si="413"/>
        <v>-18.003876555829205</v>
      </c>
      <c r="N1643" s="69">
        <f t="shared" si="408"/>
        <v>3.318341600957309</v>
      </c>
      <c r="O1643" s="69">
        <f t="shared" si="409"/>
        <v>-1.8642605899916315E-5</v>
      </c>
    </row>
    <row r="1644" spans="4:15" x14ac:dyDescent="0.3">
      <c r="D1644" s="65">
        <f t="shared" si="402"/>
        <v>1642</v>
      </c>
      <c r="E1644" s="66">
        <f t="shared" si="403"/>
        <v>3.2839999999998599</v>
      </c>
      <c r="F1644" s="72">
        <f t="shared" si="404"/>
        <v>-0.26273921112680682</v>
      </c>
      <c r="G1644" s="77">
        <f t="shared" si="405"/>
        <v>-5.9767369127406766E-2</v>
      </c>
      <c r="H1644" s="69">
        <f t="shared" si="412"/>
        <v>0.22243345117368399</v>
      </c>
      <c r="I1644" s="66">
        <f t="shared" si="412"/>
        <v>-8.2713125231919591</v>
      </c>
      <c r="J1644" s="73">
        <f t="shared" si="400"/>
        <v>8.2743028405124974</v>
      </c>
      <c r="K1644" s="66">
        <f t="shared" si="401"/>
        <v>1.1784283070194386</v>
      </c>
      <c r="L1644" s="69">
        <f t="shared" si="413"/>
        <v>6.279969126854871</v>
      </c>
      <c r="M1644" s="66">
        <f t="shared" si="413"/>
        <v>-18.020418940736651</v>
      </c>
      <c r="N1644" s="69">
        <f t="shared" si="408"/>
        <v>3.318341600957309</v>
      </c>
      <c r="O1644" s="69">
        <f t="shared" si="409"/>
        <v>-1.8642605899916315E-5</v>
      </c>
    </row>
    <row r="1645" spans="4:15" x14ac:dyDescent="0.3">
      <c r="D1645" s="65">
        <f t="shared" si="402"/>
        <v>1643</v>
      </c>
      <c r="E1645" s="66">
        <f t="shared" si="403"/>
        <v>3.2859999999998597</v>
      </c>
      <c r="F1645" s="72">
        <f t="shared" si="404"/>
        <v>-0.26212187529109537</v>
      </c>
      <c r="G1645" s="77">
        <f t="shared" si="405"/>
        <v>-5.9501186466217604E-2</v>
      </c>
      <c r="H1645" s="69">
        <f t="shared" si="412"/>
        <v>0.22190797275143037</v>
      </c>
      <c r="I1645" s="66">
        <f t="shared" si="412"/>
        <v>-8.2714320579302143</v>
      </c>
      <c r="J1645" s="73">
        <f t="shared" si="400"/>
        <v>8.2744082227870717</v>
      </c>
      <c r="K1645" s="66">
        <f t="shared" si="401"/>
        <v>1.1784433155896843</v>
      </c>
      <c r="L1645" s="69">
        <f t="shared" si="413"/>
        <v>6.2804139937572181</v>
      </c>
      <c r="M1645" s="66">
        <f t="shared" si="413"/>
        <v>-18.036961565783034</v>
      </c>
      <c r="N1645" s="69">
        <f t="shared" si="408"/>
        <v>3.318341600957309</v>
      </c>
      <c r="O1645" s="69">
        <f t="shared" si="409"/>
        <v>-1.8642605899916315E-5</v>
      </c>
    </row>
    <row r="1646" spans="4:15" x14ac:dyDescent="0.3">
      <c r="D1646" s="65">
        <f t="shared" si="402"/>
        <v>1644</v>
      </c>
      <c r="E1646" s="66">
        <f t="shared" si="403"/>
        <v>3.2879999999998595</v>
      </c>
      <c r="F1646" s="72">
        <f t="shared" si="404"/>
        <v>-0.26150596716498092</v>
      </c>
      <c r="G1646" s="77">
        <f t="shared" si="405"/>
        <v>-5.9236180977912056E-2</v>
      </c>
      <c r="H1646" s="69">
        <f t="shared" si="412"/>
        <v>0.22138372900084818</v>
      </c>
      <c r="I1646" s="66">
        <f t="shared" si="412"/>
        <v>-8.2715510603031461</v>
      </c>
      <c r="J1646" s="73">
        <f t="shared" si="400"/>
        <v>8.2745131396758591</v>
      </c>
      <c r="K1646" s="66">
        <f t="shared" si="401"/>
        <v>1.1784582578795684</v>
      </c>
      <c r="L1646" s="69">
        <f t="shared" si="413"/>
        <v>6.280857809702721</v>
      </c>
      <c r="M1646" s="66">
        <f t="shared" si="413"/>
        <v>-18.053504429898894</v>
      </c>
      <c r="N1646" s="69">
        <f t="shared" si="408"/>
        <v>3.318341600957309</v>
      </c>
      <c r="O1646" s="69">
        <f t="shared" si="409"/>
        <v>-1.8642605899916315E-5</v>
      </c>
    </row>
    <row r="1647" spans="4:15" x14ac:dyDescent="0.3">
      <c r="D1647" s="65">
        <f t="shared" si="402"/>
        <v>1645</v>
      </c>
      <c r="E1647" s="66">
        <f t="shared" si="403"/>
        <v>3.2899999999998593</v>
      </c>
      <c r="F1647" s="72">
        <f t="shared" si="404"/>
        <v>-0.26089148360122205</v>
      </c>
      <c r="G1647" s="77">
        <f t="shared" si="405"/>
        <v>-5.8972347513257972E-2</v>
      </c>
      <c r="H1647" s="69">
        <f t="shared" si="412"/>
        <v>0.22086071706651822</v>
      </c>
      <c r="I1647" s="66">
        <f t="shared" si="412"/>
        <v>-8.2716695326651024</v>
      </c>
      <c r="J1647" s="73">
        <f t="shared" si="400"/>
        <v>8.2746175932162114</v>
      </c>
      <c r="K1647" s="66">
        <f t="shared" si="401"/>
        <v>1.1784731341792507</v>
      </c>
      <c r="L1647" s="69">
        <f t="shared" si="413"/>
        <v>6.2813005771607227</v>
      </c>
      <c r="M1647" s="66">
        <f t="shared" si="413"/>
        <v>-18.070047532019501</v>
      </c>
      <c r="N1647" s="69">
        <f t="shared" si="408"/>
        <v>3.318341600957309</v>
      </c>
      <c r="O1647" s="69">
        <f t="shared" si="409"/>
        <v>-1.8642605899916315E-5</v>
      </c>
    </row>
    <row r="1648" spans="4:15" x14ac:dyDescent="0.3">
      <c r="D1648" s="65">
        <f t="shared" si="402"/>
        <v>1646</v>
      </c>
      <c r="E1648" s="66">
        <f t="shared" si="403"/>
        <v>3.291999999999859</v>
      </c>
      <c r="F1648" s="72">
        <f t="shared" si="404"/>
        <v>-0.26027842145845648</v>
      </c>
      <c r="G1648" s="77">
        <f t="shared" si="405"/>
        <v>-5.8709680945138842E-2</v>
      </c>
      <c r="H1648" s="69">
        <f t="shared" si="412"/>
        <v>0.22033893409931576</v>
      </c>
      <c r="I1648" s="66">
        <f t="shared" si="412"/>
        <v>-8.2717874773601281</v>
      </c>
      <c r="J1648" s="73">
        <f t="shared" si="400"/>
        <v>8.2747215854366871</v>
      </c>
      <c r="K1648" s="66">
        <f t="shared" si="401"/>
        <v>1.1784879447776397</v>
      </c>
      <c r="L1648" s="69">
        <f t="shared" si="413"/>
        <v>6.2817422985948559</v>
      </c>
      <c r="M1648" s="66">
        <f t="shared" si="413"/>
        <v>-18.08659087108483</v>
      </c>
      <c r="N1648" s="69">
        <f t="shared" si="408"/>
        <v>3.318341600957309</v>
      </c>
      <c r="O1648" s="69">
        <f t="shared" si="409"/>
        <v>-1.8642605899916315E-5</v>
      </c>
    </row>
    <row r="1649" spans="4:15" x14ac:dyDescent="0.3">
      <c r="D1649" s="65">
        <f t="shared" si="402"/>
        <v>1647</v>
      </c>
      <c r="E1649" s="66">
        <f t="shared" si="403"/>
        <v>3.2939999999998588</v>
      </c>
      <c r="F1649" s="72">
        <f t="shared" si="404"/>
        <v>-0.25966677760119844</v>
      </c>
      <c r="G1649" s="77">
        <f t="shared" si="405"/>
        <v>-5.8448176168445443E-2</v>
      </c>
      <c r="H1649" s="69">
        <f t="shared" si="412"/>
        <v>0.21981837725639886</v>
      </c>
      <c r="I1649" s="66">
        <f t="shared" si="412"/>
        <v>-8.2719048967220186</v>
      </c>
      <c r="J1649" s="73">
        <f t="shared" si="400"/>
        <v>8.274825118357084</v>
      </c>
      <c r="K1649" s="66">
        <f t="shared" si="401"/>
        <v>1.1785026899623949</v>
      </c>
      <c r="L1649" s="69">
        <f t="shared" si="413"/>
        <v>6.2821829764630541</v>
      </c>
      <c r="M1649" s="66">
        <f t="shared" si="413"/>
        <v>-18.103134446039551</v>
      </c>
      <c r="N1649" s="69">
        <f t="shared" si="408"/>
        <v>3.318341600957309</v>
      </c>
      <c r="O1649" s="69">
        <f t="shared" si="409"/>
        <v>-1.8642605899916315E-5</v>
      </c>
    </row>
    <row r="1650" spans="4:15" x14ac:dyDescent="0.3">
      <c r="D1650" s="65">
        <f t="shared" si="402"/>
        <v>1648</v>
      </c>
      <c r="E1650" s="66">
        <f t="shared" si="403"/>
        <v>3.2959999999998586</v>
      </c>
      <c r="F1650" s="72">
        <f t="shared" si="404"/>
        <v>-0.25905654889983459</v>
      </c>
      <c r="G1650" s="77">
        <f t="shared" si="405"/>
        <v>-5.8187828099994121E-2</v>
      </c>
      <c r="H1650" s="69">
        <f t="shared" si="412"/>
        <v>0.21929904370119646</v>
      </c>
      <c r="I1650" s="66">
        <f t="shared" si="412"/>
        <v>-8.2720217930743551</v>
      </c>
      <c r="J1650" s="73">
        <f t="shared" si="400"/>
        <v>8.2749281939884725</v>
      </c>
      <c r="K1650" s="66">
        <f t="shared" si="401"/>
        <v>1.1785173700199336</v>
      </c>
      <c r="L1650" s="69">
        <f t="shared" si="413"/>
        <v>6.2826226132175673</v>
      </c>
      <c r="M1650" s="66">
        <f t="shared" si="413"/>
        <v>-18.119678255832994</v>
      </c>
      <c r="N1650" s="69">
        <f t="shared" si="408"/>
        <v>3.318341600957309</v>
      </c>
      <c r="O1650" s="69">
        <f t="shared" si="409"/>
        <v>-1.8642605899916315E-5</v>
      </c>
    </row>
    <row r="1651" spans="4:15" x14ac:dyDescent="0.3">
      <c r="D1651" s="65">
        <f t="shared" si="402"/>
        <v>1649</v>
      </c>
      <c r="E1651" s="66">
        <f t="shared" si="403"/>
        <v>3.2979999999998584</v>
      </c>
      <c r="F1651" s="72">
        <f t="shared" si="404"/>
        <v>-0.25844773223062056</v>
      </c>
      <c r="G1651" s="77">
        <f t="shared" si="405"/>
        <v>-5.7928631678434428E-2</v>
      </c>
      <c r="H1651" s="69">
        <f t="shared" si="412"/>
        <v>0.21878093060339679</v>
      </c>
      <c r="I1651" s="66">
        <f t="shared" si="412"/>
        <v>-8.2721381687305549</v>
      </c>
      <c r="J1651" s="73">
        <f t="shared" si="400"/>
        <v>8.2750308143332365</v>
      </c>
      <c r="K1651" s="66">
        <f t="shared" si="401"/>
        <v>1.1785319852354361</v>
      </c>
      <c r="L1651" s="69">
        <f t="shared" si="413"/>
        <v>6.28306121130497</v>
      </c>
      <c r="M1651" s="66">
        <f t="shared" si="413"/>
        <v>-18.136222299419142</v>
      </c>
      <c r="N1651" s="69">
        <f t="shared" si="408"/>
        <v>3.318341600957309</v>
      </c>
      <c r="O1651" s="69">
        <f t="shared" si="409"/>
        <v>-1.8642605899916315E-5</v>
      </c>
    </row>
    <row r="1652" spans="4:15" x14ac:dyDescent="0.3">
      <c r="D1652" s="65">
        <f t="shared" si="402"/>
        <v>1650</v>
      </c>
      <c r="E1652" s="66">
        <f t="shared" si="403"/>
        <v>3.2999999999998582</v>
      </c>
      <c r="F1652" s="72">
        <f t="shared" si="404"/>
        <v>-0.2578403244756774</v>
      </c>
      <c r="G1652" s="77">
        <f t="shared" si="405"/>
        <v>-5.7670581864153192E-2</v>
      </c>
      <c r="H1652" s="69">
        <f t="shared" ref="H1652:I1667" si="414">H1651+$B$4*F1651</f>
        <v>0.21826403513893555</v>
      </c>
      <c r="I1652" s="66">
        <f t="shared" si="414"/>
        <v>-8.2722540259939112</v>
      </c>
      <c r="J1652" s="73">
        <f t="shared" si="400"/>
        <v>8.2751329813851076</v>
      </c>
      <c r="K1652" s="66">
        <f t="shared" si="401"/>
        <v>1.1785465358928497</v>
      </c>
      <c r="L1652" s="69">
        <f t="shared" ref="L1652:M1667" si="415">L1651+$B$4*H1651</f>
        <v>6.2834987731661771</v>
      </c>
      <c r="M1652" s="66">
        <f t="shared" si="415"/>
        <v>-18.152766575756605</v>
      </c>
      <c r="N1652" s="69">
        <f t="shared" si="408"/>
        <v>3.318341600957309</v>
      </c>
      <c r="O1652" s="69">
        <f t="shared" si="409"/>
        <v>-1.8642605899916315E-5</v>
      </c>
    </row>
    <row r="1653" spans="4:15" x14ac:dyDescent="0.3">
      <c r="D1653" s="65">
        <f t="shared" si="402"/>
        <v>1651</v>
      </c>
      <c r="E1653" s="66">
        <f t="shared" si="403"/>
        <v>3.3019999999998579</v>
      </c>
      <c r="F1653" s="72">
        <f t="shared" si="404"/>
        <v>-0.25723432252298772</v>
      </c>
      <c r="G1653" s="77">
        <f t="shared" si="405"/>
        <v>-5.7413673639196361E-2</v>
      </c>
      <c r="H1653" s="69">
        <f t="shared" si="414"/>
        <v>0.2177483544899842</v>
      </c>
      <c r="I1653" s="66">
        <f t="shared" si="414"/>
        <v>-8.2723693671576388</v>
      </c>
      <c r="J1653" s="73">
        <f t="shared" si="400"/>
        <v>8.2752346971292106</v>
      </c>
      <c r="K1653" s="66">
        <f t="shared" si="401"/>
        <v>1.1785610222748968</v>
      </c>
      <c r="L1653" s="69">
        <f t="shared" si="415"/>
        <v>6.2839353012364549</v>
      </c>
      <c r="M1653" s="66">
        <f t="shared" si="415"/>
        <v>-18.169311083808594</v>
      </c>
      <c r="N1653" s="69">
        <f t="shared" si="408"/>
        <v>3.318341600957309</v>
      </c>
      <c r="O1653" s="69">
        <f t="shared" si="409"/>
        <v>-1.8642605899916315E-5</v>
      </c>
    </row>
    <row r="1654" spans="4:15" x14ac:dyDescent="0.3">
      <c r="D1654" s="65">
        <f t="shared" si="402"/>
        <v>1652</v>
      </c>
      <c r="E1654" s="66">
        <f t="shared" si="403"/>
        <v>3.3039999999998577</v>
      </c>
      <c r="F1654" s="72">
        <f t="shared" si="404"/>
        <v>-0.25662972326639238</v>
      </c>
      <c r="G1654" s="77">
        <f t="shared" si="405"/>
        <v>-5.7157902007151762E-2</v>
      </c>
      <c r="H1654" s="69">
        <f t="shared" si="414"/>
        <v>0.21723388584493822</v>
      </c>
      <c r="I1654" s="66">
        <f t="shared" si="414"/>
        <v>-8.2724841945049175</v>
      </c>
      <c r="J1654" s="73">
        <f t="shared" si="400"/>
        <v>8.2753359635420836</v>
      </c>
      <c r="K1654" s="66">
        <f t="shared" si="401"/>
        <v>1.1785754446630763</v>
      </c>
      <c r="L1654" s="69">
        <f t="shared" si="415"/>
        <v>6.2843707979454351</v>
      </c>
      <c r="M1654" s="66">
        <f t="shared" si="415"/>
        <v>-18.185855822542909</v>
      </c>
      <c r="N1654" s="69">
        <f t="shared" si="408"/>
        <v>3.318341600957309</v>
      </c>
      <c r="O1654" s="69">
        <f t="shared" si="409"/>
        <v>-1.8642605899916315E-5</v>
      </c>
    </row>
    <row r="1655" spans="4:15" x14ac:dyDescent="0.3">
      <c r="D1655" s="65">
        <f t="shared" si="402"/>
        <v>1653</v>
      </c>
      <c r="E1655" s="66">
        <f t="shared" si="403"/>
        <v>3.3059999999998575</v>
      </c>
      <c r="F1655" s="72">
        <f t="shared" si="404"/>
        <v>-0.25602652360558603</v>
      </c>
      <c r="G1655" s="77">
        <f t="shared" si="405"/>
        <v>-5.6903261993095811E-2</v>
      </c>
      <c r="H1655" s="69">
        <f t="shared" si="414"/>
        <v>0.21672062639840545</v>
      </c>
      <c r="I1655" s="66">
        <f t="shared" si="414"/>
        <v>-8.2725985103089315</v>
      </c>
      <c r="J1655" s="73">
        <f t="shared" si="400"/>
        <v>8.2754367825917257</v>
      </c>
      <c r="K1655" s="66">
        <f t="shared" si="401"/>
        <v>1.1785898033376709</v>
      </c>
      <c r="L1655" s="69">
        <f t="shared" si="415"/>
        <v>6.2848052657171252</v>
      </c>
      <c r="M1655" s="66">
        <f t="shared" si="415"/>
        <v>-18.202400790931918</v>
      </c>
      <c r="N1655" s="69">
        <f t="shared" si="408"/>
        <v>3.318341600957309</v>
      </c>
      <c r="O1655" s="69">
        <f t="shared" si="409"/>
        <v>-1.8642605899916315E-5</v>
      </c>
    </row>
    <row r="1656" spans="4:15" x14ac:dyDescent="0.3">
      <c r="D1656" s="65">
        <f t="shared" si="402"/>
        <v>1654</v>
      </c>
      <c r="E1656" s="66">
        <f t="shared" si="403"/>
        <v>3.3079999999998573</v>
      </c>
      <c r="F1656" s="72">
        <f t="shared" si="404"/>
        <v>-0.25542472044611353</v>
      </c>
      <c r="G1656" s="77">
        <f t="shared" si="405"/>
        <v>-5.664974864348693E-2</v>
      </c>
      <c r="H1656" s="69">
        <f t="shared" si="414"/>
        <v>0.21620857335119428</v>
      </c>
      <c r="I1656" s="66">
        <f t="shared" si="414"/>
        <v>-8.2727123168329175</v>
      </c>
      <c r="J1656" s="73">
        <f t="shared" si="400"/>
        <v>8.2755371562376308</v>
      </c>
      <c r="K1656" s="66">
        <f t="shared" si="401"/>
        <v>1.1786040985777526</v>
      </c>
      <c r="L1656" s="69">
        <f t="shared" si="415"/>
        <v>6.2852387069699223</v>
      </c>
      <c r="M1656" s="66">
        <f t="shared" si="415"/>
        <v>-18.218945987952537</v>
      </c>
      <c r="N1656" s="69">
        <f t="shared" si="408"/>
        <v>3.318341600957309</v>
      </c>
      <c r="O1656" s="69">
        <f t="shared" si="409"/>
        <v>-1.8642605899916315E-5</v>
      </c>
    </row>
    <row r="1657" spans="4:15" x14ac:dyDescent="0.3">
      <c r="D1657" s="65">
        <f t="shared" si="402"/>
        <v>1655</v>
      </c>
      <c r="E1657" s="66">
        <f t="shared" si="403"/>
        <v>3.3099999999998571</v>
      </c>
      <c r="F1657" s="72">
        <f t="shared" si="404"/>
        <v>-0.25482431069936623</v>
      </c>
      <c r="G1657" s="77">
        <f t="shared" si="405"/>
        <v>-5.6397357026067851E-2</v>
      </c>
      <c r="H1657" s="69">
        <f t="shared" si="414"/>
        <v>0.21569772391030206</v>
      </c>
      <c r="I1657" s="66">
        <f t="shared" si="414"/>
        <v>-8.2728256163302039</v>
      </c>
      <c r="J1657" s="73">
        <f t="shared" si="400"/>
        <v>8.2756370864308266</v>
      </c>
      <c r="K1657" s="66">
        <f t="shared" si="401"/>
        <v>1.178618330661187</v>
      </c>
      <c r="L1657" s="69">
        <f t="shared" si="415"/>
        <v>6.2856711241166243</v>
      </c>
      <c r="M1657" s="66">
        <f t="shared" si="415"/>
        <v>-18.235491412586203</v>
      </c>
      <c r="N1657" s="69">
        <f t="shared" si="408"/>
        <v>3.318341600957309</v>
      </c>
      <c r="O1657" s="69">
        <f t="shared" si="409"/>
        <v>-1.8642605899916315E-5</v>
      </c>
    </row>
    <row r="1658" spans="4:15" x14ac:dyDescent="0.3">
      <c r="D1658" s="65">
        <f t="shared" si="402"/>
        <v>1656</v>
      </c>
      <c r="E1658" s="66">
        <f t="shared" si="403"/>
        <v>3.3119999999998568</v>
      </c>
      <c r="F1658" s="72">
        <f t="shared" si="404"/>
        <v>-0.25422529128257781</v>
      </c>
      <c r="G1658" s="77">
        <f t="shared" si="405"/>
        <v>-5.6146082229789229E-2</v>
      </c>
      <c r="H1658" s="69">
        <f t="shared" si="414"/>
        <v>0.21518807528890332</v>
      </c>
      <c r="I1658" s="66">
        <f t="shared" si="414"/>
        <v>-8.2729384110442563</v>
      </c>
      <c r="J1658" s="73">
        <f t="shared" si="400"/>
        <v>8.2757365751139034</v>
      </c>
      <c r="K1658" s="66">
        <f t="shared" si="401"/>
        <v>1.1786324998646385</v>
      </c>
      <c r="L1658" s="69">
        <f t="shared" si="415"/>
        <v>6.2861025195644453</v>
      </c>
      <c r="M1658" s="66">
        <f t="shared" si="415"/>
        <v>-18.252037063818864</v>
      </c>
      <c r="N1658" s="69">
        <f t="shared" si="408"/>
        <v>3.318341600957309</v>
      </c>
      <c r="O1658" s="69">
        <f t="shared" si="409"/>
        <v>-1.8642605899916315E-5</v>
      </c>
    </row>
    <row r="1659" spans="4:15" x14ac:dyDescent="0.3">
      <c r="D1659" s="65">
        <f t="shared" si="402"/>
        <v>1657</v>
      </c>
      <c r="E1659" s="66">
        <f t="shared" si="403"/>
        <v>3.3139999999998566</v>
      </c>
      <c r="F1659" s="72">
        <f t="shared" si="404"/>
        <v>-0.25362765911882018</v>
      </c>
      <c r="G1659" s="77">
        <f t="shared" si="405"/>
        <v>-5.5895919364717273E-2</v>
      </c>
      <c r="H1659" s="69">
        <f t="shared" si="414"/>
        <v>0.21467962470633817</v>
      </c>
      <c r="I1659" s="66">
        <f t="shared" si="414"/>
        <v>-8.2730507032087157</v>
      </c>
      <c r="J1659" s="73">
        <f t="shared" si="400"/>
        <v>8.2758356242210542</v>
      </c>
      <c r="K1659" s="66">
        <f t="shared" si="401"/>
        <v>1.178646606463575</v>
      </c>
      <c r="L1659" s="69">
        <f t="shared" si="415"/>
        <v>6.2865328957150233</v>
      </c>
      <c r="M1659" s="66">
        <f t="shared" si="415"/>
        <v>-18.268582940640954</v>
      </c>
      <c r="N1659" s="69">
        <f t="shared" si="408"/>
        <v>3.318341600957309</v>
      </c>
      <c r="O1659" s="69">
        <f t="shared" si="409"/>
        <v>-1.8642605899916315E-5</v>
      </c>
    </row>
    <row r="1660" spans="4:15" x14ac:dyDescent="0.3">
      <c r="D1660" s="65">
        <f t="shared" si="402"/>
        <v>1658</v>
      </c>
      <c r="E1660" s="66">
        <f t="shared" si="403"/>
        <v>3.3159999999998564</v>
      </c>
      <c r="F1660" s="72">
        <f t="shared" si="404"/>
        <v>-0.25303141113699934</v>
      </c>
      <c r="G1660" s="77">
        <f t="shared" si="405"/>
        <v>-5.5646863561953808E-2</v>
      </c>
      <c r="H1660" s="69">
        <f t="shared" si="414"/>
        <v>0.21417236938810053</v>
      </c>
      <c r="I1660" s="66">
        <f t="shared" si="414"/>
        <v>-8.2731624950474458</v>
      </c>
      <c r="J1660" s="73">
        <f t="shared" si="400"/>
        <v>8.2759342356781076</v>
      </c>
      <c r="K1660" s="66">
        <f t="shared" si="401"/>
        <v>1.1786606507322739</v>
      </c>
      <c r="L1660" s="69">
        <f t="shared" si="415"/>
        <v>6.2869622549644362</v>
      </c>
      <c r="M1660" s="66">
        <f t="shared" si="415"/>
        <v>-18.28512904204737</v>
      </c>
      <c r="N1660" s="69">
        <f t="shared" si="408"/>
        <v>3.318341600957309</v>
      </c>
      <c r="O1660" s="69">
        <f t="shared" si="409"/>
        <v>-1.8642605899916315E-5</v>
      </c>
    </row>
    <row r="1661" spans="4:15" x14ac:dyDescent="0.3">
      <c r="D1661" s="65">
        <f t="shared" si="402"/>
        <v>1659</v>
      </c>
      <c r="E1661" s="66">
        <f t="shared" si="403"/>
        <v>3.3179999999998562</v>
      </c>
      <c r="F1661" s="72">
        <f t="shared" si="404"/>
        <v>-0.25243654427185153</v>
      </c>
      <c r="G1661" s="77">
        <f t="shared" si="405"/>
        <v>-5.5398909973535027E-2</v>
      </c>
      <c r="H1661" s="69">
        <f t="shared" si="414"/>
        <v>0.21366630656582652</v>
      </c>
      <c r="I1661" s="66">
        <f t="shared" si="414"/>
        <v>-8.2732737887745689</v>
      </c>
      <c r="J1661" s="73">
        <f t="shared" si="400"/>
        <v>8.2760324114025661</v>
      </c>
      <c r="K1661" s="66">
        <f t="shared" si="401"/>
        <v>1.1786746329438262</v>
      </c>
      <c r="L1661" s="69">
        <f t="shared" si="415"/>
        <v>6.2873905997032127</v>
      </c>
      <c r="M1661" s="66">
        <f t="shared" si="415"/>
        <v>-18.301675367037465</v>
      </c>
      <c r="N1661" s="69">
        <f t="shared" si="408"/>
        <v>3.318341600957309</v>
      </c>
      <c r="O1661" s="69">
        <f t="shared" si="409"/>
        <v>-1.8642605899916315E-5</v>
      </c>
    </row>
    <row r="1662" spans="4:15" x14ac:dyDescent="0.3">
      <c r="D1662" s="65">
        <f t="shared" si="402"/>
        <v>1660</v>
      </c>
      <c r="E1662" s="66">
        <f t="shared" si="403"/>
        <v>3.319999999999856</v>
      </c>
      <c r="F1662" s="72">
        <f t="shared" si="404"/>
        <v>-0.25184305546393865</v>
      </c>
      <c r="G1662" s="77">
        <f t="shared" si="405"/>
        <v>-5.5152053772355103E-2</v>
      </c>
      <c r="H1662" s="69">
        <f t="shared" si="414"/>
        <v>0.21316143347728284</v>
      </c>
      <c r="I1662" s="66">
        <f t="shared" si="414"/>
        <v>-8.2733845865945153</v>
      </c>
      <c r="J1662" s="73">
        <f t="shared" si="400"/>
        <v>8.2761301533036438</v>
      </c>
      <c r="K1662" s="66">
        <f t="shared" si="401"/>
        <v>1.1786885533701428</v>
      </c>
      <c r="L1662" s="69">
        <f t="shared" si="415"/>
        <v>6.2878179323163446</v>
      </c>
      <c r="M1662" s="66">
        <f t="shared" si="415"/>
        <v>-18.318221914615012</v>
      </c>
      <c r="N1662" s="69">
        <f t="shared" si="408"/>
        <v>3.318341600957309</v>
      </c>
      <c r="O1662" s="69">
        <f t="shared" si="409"/>
        <v>-1.8642605899916315E-5</v>
      </c>
    </row>
    <row r="1663" spans="4:15" x14ac:dyDescent="0.3">
      <c r="D1663" s="65">
        <f t="shared" si="402"/>
        <v>1661</v>
      </c>
      <c r="E1663" s="66">
        <f t="shared" si="403"/>
        <v>3.3219999999998557</v>
      </c>
      <c r="F1663" s="72">
        <f t="shared" si="404"/>
        <v>-0.25125094165964446</v>
      </c>
      <c r="G1663" s="77">
        <f t="shared" si="405"/>
        <v>-5.4906290152073822E-2</v>
      </c>
      <c r="H1663" s="69">
        <f t="shared" si="414"/>
        <v>0.21265774736635495</v>
      </c>
      <c r="I1663" s="66">
        <f t="shared" si="414"/>
        <v>-8.2734948907020591</v>
      </c>
      <c r="J1663" s="73">
        <f t="shared" si="400"/>
        <v>8.2762274632822894</v>
      </c>
      <c r="K1663" s="66">
        <f t="shared" si="401"/>
        <v>1.1787024122819572</v>
      </c>
      <c r="L1663" s="69">
        <f t="shared" si="415"/>
        <v>6.2882442551832991</v>
      </c>
      <c r="M1663" s="66">
        <f t="shared" si="415"/>
        <v>-18.334768683788202</v>
      </c>
      <c r="N1663" s="69">
        <f t="shared" si="408"/>
        <v>3.318341600957309</v>
      </c>
      <c r="O1663" s="69">
        <f t="shared" si="409"/>
        <v>-1.8642605899916315E-5</v>
      </c>
    </row>
    <row r="1664" spans="4:15" x14ac:dyDescent="0.3">
      <c r="D1664" s="65">
        <f t="shared" si="402"/>
        <v>1662</v>
      </c>
      <c r="E1664" s="66">
        <f t="shared" si="403"/>
        <v>3.3239999999998555</v>
      </c>
      <c r="F1664" s="72">
        <f t="shared" si="404"/>
        <v>-0.2506601998111696</v>
      </c>
      <c r="G1664" s="77">
        <f t="shared" si="405"/>
        <v>-5.4661614327034869E-2</v>
      </c>
      <c r="H1664" s="69">
        <f t="shared" si="414"/>
        <v>0.21215524548303566</v>
      </c>
      <c r="I1664" s="66">
        <f t="shared" si="414"/>
        <v>-8.2736047032823627</v>
      </c>
      <c r="J1664" s="73">
        <f t="shared" si="400"/>
        <v>8.2763243432312397</v>
      </c>
      <c r="K1664" s="66">
        <f t="shared" si="401"/>
        <v>1.1787162099488331</v>
      </c>
      <c r="L1664" s="69">
        <f t="shared" si="415"/>
        <v>6.2886695706780316</v>
      </c>
      <c r="M1664" s="66">
        <f t="shared" si="415"/>
        <v>-18.351315673569605</v>
      </c>
      <c r="N1664" s="69">
        <f t="shared" si="408"/>
        <v>3.318341600957309</v>
      </c>
      <c r="O1664" s="69">
        <f t="shared" si="409"/>
        <v>-1.8642605899916315E-5</v>
      </c>
    </row>
    <row r="1665" spans="4:15" x14ac:dyDescent="0.3">
      <c r="D1665" s="65">
        <f t="shared" si="402"/>
        <v>1663</v>
      </c>
      <c r="E1665" s="66">
        <f t="shared" si="403"/>
        <v>3.3259999999998553</v>
      </c>
      <c r="F1665" s="72">
        <f t="shared" si="404"/>
        <v>-0.2500708268765281</v>
      </c>
      <c r="G1665" s="77">
        <f t="shared" si="405"/>
        <v>-5.4418021532173455E-2</v>
      </c>
      <c r="H1665" s="69">
        <f t="shared" si="414"/>
        <v>0.21165392508341332</v>
      </c>
      <c r="I1665" s="66">
        <f t="shared" si="414"/>
        <v>-8.2737140265110174</v>
      </c>
      <c r="J1665" s="73">
        <f t="shared" si="400"/>
        <v>8.276420795035035</v>
      </c>
      <c r="K1665" s="66">
        <f t="shared" si="401"/>
        <v>1.1787299466391679</v>
      </c>
      <c r="L1665" s="69">
        <f t="shared" si="415"/>
        <v>6.2890938811689976</v>
      </c>
      <c r="M1665" s="66">
        <f t="shared" si="415"/>
        <v>-18.367862882976169</v>
      </c>
      <c r="N1665" s="69">
        <f t="shared" si="408"/>
        <v>3.318341600957309</v>
      </c>
      <c r="O1665" s="69">
        <f t="shared" si="409"/>
        <v>-1.8642605899916315E-5</v>
      </c>
    </row>
    <row r="1666" spans="4:15" x14ac:dyDescent="0.3">
      <c r="D1666" s="65">
        <f t="shared" si="402"/>
        <v>1664</v>
      </c>
      <c r="E1666" s="66">
        <f t="shared" si="403"/>
        <v>3.3279999999998551</v>
      </c>
      <c r="F1666" s="72">
        <f t="shared" si="404"/>
        <v>-0.24948281981954221</v>
      </c>
      <c r="G1666" s="77">
        <f t="shared" si="405"/>
        <v>-5.4175507022932834E-2</v>
      </c>
      <c r="H1666" s="69">
        <f t="shared" si="414"/>
        <v>0.21115378342966026</v>
      </c>
      <c r="I1666" s="66">
        <f t="shared" si="414"/>
        <v>-8.2738228625540824</v>
      </c>
      <c r="J1666" s="73">
        <f t="shared" si="400"/>
        <v>8.2765168205700697</v>
      </c>
      <c r="K1666" s="66">
        <f t="shared" si="401"/>
        <v>1.1787436226201977</v>
      </c>
      <c r="L1666" s="69">
        <f t="shared" si="415"/>
        <v>6.2895171890191648</v>
      </c>
      <c r="M1666" s="66">
        <f t="shared" si="415"/>
        <v>-18.384410311029193</v>
      </c>
      <c r="N1666" s="69">
        <f t="shared" si="408"/>
        <v>3.318341600957309</v>
      </c>
      <c r="O1666" s="69">
        <f t="shared" si="409"/>
        <v>-1.8642605899916315E-5</v>
      </c>
    </row>
    <row r="1667" spans="4:15" x14ac:dyDescent="0.3">
      <c r="D1667" s="65">
        <f t="shared" si="402"/>
        <v>1665</v>
      </c>
      <c r="E1667" s="66">
        <f t="shared" si="403"/>
        <v>3.3299999999998549</v>
      </c>
      <c r="F1667" s="72">
        <f t="shared" si="404"/>
        <v>-0.24889617560983843</v>
      </c>
      <c r="G1667" s="77">
        <f t="shared" si="405"/>
        <v>-5.3934066075186138E-2</v>
      </c>
      <c r="H1667" s="69">
        <f t="shared" si="414"/>
        <v>0.21065481779002118</v>
      </c>
      <c r="I1667" s="66">
        <f t="shared" si="414"/>
        <v>-8.2739312135681278</v>
      </c>
      <c r="J1667" s="73">
        <f t="shared" ref="J1667:J1730" si="416">SQRT(H1667^2+I1667^2)</f>
        <v>8.2766124217046126</v>
      </c>
      <c r="K1667" s="66">
        <f t="shared" ref="K1667:K1730" si="417">$B$12+$B$13*J1667</f>
        <v>1.1787572381580018</v>
      </c>
      <c r="L1667" s="69">
        <f t="shared" si="415"/>
        <v>6.2899394965860242</v>
      </c>
      <c r="M1667" s="66">
        <f t="shared" si="415"/>
        <v>-18.400957956754301</v>
      </c>
      <c r="N1667" s="69">
        <f t="shared" si="408"/>
        <v>3.318341600957309</v>
      </c>
      <c r="O1667" s="69">
        <f t="shared" si="409"/>
        <v>-1.8642605899916315E-5</v>
      </c>
    </row>
    <row r="1668" spans="4:15" x14ac:dyDescent="0.3">
      <c r="D1668" s="65">
        <f t="shared" ref="D1668:D1731" si="418">D1667+1</f>
        <v>1666</v>
      </c>
      <c r="E1668" s="66">
        <f t="shared" ref="E1668:E1731" si="419">E1667+$B$4</f>
        <v>3.3319999999998546</v>
      </c>
      <c r="F1668" s="72">
        <f t="shared" ref="F1668:F1731" si="420">-K1667*H1667</f>
        <v>-0.24831089122284247</v>
      </c>
      <c r="G1668" s="77">
        <f t="shared" ref="G1668:G1731" si="421">-$B$5-K1667*I1667</f>
        <v>-5.3693693985149338E-2</v>
      </c>
      <c r="H1668" s="69">
        <f t="shared" ref="H1668:I1683" si="422">H1667+$B$4*F1667</f>
        <v>0.21015702543880149</v>
      </c>
      <c r="I1668" s="66">
        <f t="shared" si="422"/>
        <v>-8.2740390817002787</v>
      </c>
      <c r="J1668" s="73">
        <f t="shared" si="416"/>
        <v>8.2767076002988578</v>
      </c>
      <c r="K1668" s="66">
        <f t="shared" si="417"/>
        <v>1.1787707935175098</v>
      </c>
      <c r="L1668" s="69">
        <f t="shared" ref="L1668:M1683" si="423">L1667+$B$4*H1667</f>
        <v>6.2903608062216039</v>
      </c>
      <c r="M1668" s="66">
        <f t="shared" si="423"/>
        <v>-18.417505819181436</v>
      </c>
      <c r="N1668" s="69">
        <f t="shared" ref="N1668:N1731" si="424">IF(M1667&gt;=0,L1668,N1667)</f>
        <v>3.318341600957309</v>
      </c>
      <c r="O1668" s="69">
        <f t="shared" ref="O1668:O1731" si="425">IF(M1667&gt;=0,M1668,O1667)</f>
        <v>-1.8642605899916315E-5</v>
      </c>
    </row>
    <row r="1669" spans="4:15" x14ac:dyDescent="0.3">
      <c r="D1669" s="65">
        <f t="shared" si="418"/>
        <v>1667</v>
      </c>
      <c r="E1669" s="66">
        <f t="shared" si="419"/>
        <v>3.3339999999998544</v>
      </c>
      <c r="F1669" s="72">
        <f t="shared" si="420"/>
        <v>-0.24772696363977553</v>
      </c>
      <c r="G1669" s="77">
        <f t="shared" si="421"/>
        <v>-5.3454386069274662E-2</v>
      </c>
      <c r="H1669" s="69">
        <f t="shared" si="422"/>
        <v>0.2096604036563558</v>
      </c>
      <c r="I1669" s="66">
        <f t="shared" si="422"/>
        <v>-8.2741464690882491</v>
      </c>
      <c r="J1669" s="73">
        <f t="shared" si="416"/>
        <v>8.276802358204943</v>
      </c>
      <c r="K1669" s="66">
        <f t="shared" si="417"/>
        <v>1.1787842889625035</v>
      </c>
      <c r="L1669" s="69">
        <f t="shared" si="423"/>
        <v>6.2907811202724817</v>
      </c>
      <c r="M1669" s="66">
        <f t="shared" si="423"/>
        <v>-18.434053897344835</v>
      </c>
      <c r="N1669" s="69">
        <f t="shared" si="424"/>
        <v>3.318341600957309</v>
      </c>
      <c r="O1669" s="69">
        <f t="shared" si="425"/>
        <v>-1.8642605899916315E-5</v>
      </c>
    </row>
    <row r="1670" spans="4:15" x14ac:dyDescent="0.3">
      <c r="D1670" s="65">
        <f t="shared" si="418"/>
        <v>1668</v>
      </c>
      <c r="E1670" s="66">
        <f t="shared" si="419"/>
        <v>3.3359999999998542</v>
      </c>
      <c r="F1670" s="72">
        <f t="shared" si="420"/>
        <v>-0.24714438984764883</v>
      </c>
      <c r="G1670" s="77">
        <f t="shared" si="421"/>
        <v>-5.3216137664199081E-2</v>
      </c>
      <c r="H1670" s="69">
        <f t="shared" si="422"/>
        <v>0.20916494972907626</v>
      </c>
      <c r="I1670" s="66">
        <f t="shared" si="422"/>
        <v>-8.2742533778603882</v>
      </c>
      <c r="J1670" s="73">
        <f t="shared" si="416"/>
        <v>8.2768966972669915</v>
      </c>
      <c r="K1670" s="66">
        <f t="shared" si="417"/>
        <v>1.1787977247556232</v>
      </c>
      <c r="L1670" s="69">
        <f t="shared" si="423"/>
        <v>6.2912004410797948</v>
      </c>
      <c r="M1670" s="66">
        <f t="shared" si="423"/>
        <v>-18.450602190283011</v>
      </c>
      <c r="N1670" s="69">
        <f t="shared" si="424"/>
        <v>3.318341600957309</v>
      </c>
      <c r="O1670" s="69">
        <f t="shared" si="425"/>
        <v>-1.8642605899916315E-5</v>
      </c>
    </row>
    <row r="1671" spans="4:15" x14ac:dyDescent="0.3">
      <c r="D1671" s="65">
        <f t="shared" si="418"/>
        <v>1669</v>
      </c>
      <c r="E1671" s="66">
        <f t="shared" si="419"/>
        <v>3.337999999999854</v>
      </c>
      <c r="F1671" s="72">
        <f t="shared" si="420"/>
        <v>-0.24656316683925938</v>
      </c>
      <c r="G1671" s="77">
        <f t="shared" si="421"/>
        <v>-5.2978944126644834E-2</v>
      </c>
      <c r="H1671" s="69">
        <f t="shared" si="422"/>
        <v>0.20867066094938097</v>
      </c>
      <c r="I1671" s="66">
        <f t="shared" si="422"/>
        <v>-8.2743598101357172</v>
      </c>
      <c r="J1671" s="73">
        <f t="shared" si="416"/>
        <v>8.2769906193211451</v>
      </c>
      <c r="K1671" s="66">
        <f t="shared" si="417"/>
        <v>1.1788111011583731</v>
      </c>
      <c r="L1671" s="69">
        <f t="shared" si="423"/>
        <v>6.2916187709792526</v>
      </c>
      <c r="M1671" s="66">
        <f t="shared" si="423"/>
        <v>-18.467150697038733</v>
      </c>
      <c r="N1671" s="69">
        <f t="shared" si="424"/>
        <v>3.318341600957309</v>
      </c>
      <c r="O1671" s="69">
        <f t="shared" si="425"/>
        <v>-1.8642605899916315E-5</v>
      </c>
    </row>
    <row r="1672" spans="4:15" x14ac:dyDescent="0.3">
      <c r="D1672" s="65">
        <f t="shared" si="418"/>
        <v>1670</v>
      </c>
      <c r="E1672" s="66">
        <f t="shared" si="419"/>
        <v>3.3399999999998538</v>
      </c>
      <c r="F1672" s="72">
        <f t="shared" si="420"/>
        <v>-0.2459832916131853</v>
      </c>
      <c r="G1672" s="77">
        <f t="shared" si="421"/>
        <v>-5.2742800833328829E-2</v>
      </c>
      <c r="H1672" s="69">
        <f t="shared" si="422"/>
        <v>0.20817753461570246</v>
      </c>
      <c r="I1672" s="66">
        <f t="shared" si="422"/>
        <v>-8.2744657680239708</v>
      </c>
      <c r="J1672" s="73">
        <f t="shared" si="416"/>
        <v>8.2770841261956001</v>
      </c>
      <c r="K1672" s="66">
        <f t="shared" si="417"/>
        <v>1.178824418431125</v>
      </c>
      <c r="L1672" s="69">
        <f t="shared" si="423"/>
        <v>6.292036112301151</v>
      </c>
      <c r="M1672" s="66">
        <f t="shared" si="423"/>
        <v>-18.483699416659004</v>
      </c>
      <c r="N1672" s="69">
        <f t="shared" si="424"/>
        <v>3.318341600957309</v>
      </c>
      <c r="O1672" s="69">
        <f t="shared" si="425"/>
        <v>-1.8642605899916315E-5</v>
      </c>
    </row>
    <row r="1673" spans="4:15" x14ac:dyDescent="0.3">
      <c r="D1673" s="65">
        <f t="shared" si="418"/>
        <v>1671</v>
      </c>
      <c r="E1673" s="66">
        <f t="shared" si="419"/>
        <v>3.3419999999998535</v>
      </c>
      <c r="F1673" s="72">
        <f t="shared" si="420"/>
        <v>-0.24540476117378082</v>
      </c>
      <c r="G1673" s="77">
        <f t="shared" si="421"/>
        <v>-5.250770318088982E-2</v>
      </c>
      <c r="H1673" s="69">
        <f t="shared" si="422"/>
        <v>0.20768556803247609</v>
      </c>
      <c r="I1673" s="66">
        <f t="shared" si="422"/>
        <v>-8.2745712536256377</v>
      </c>
      <c r="J1673" s="73">
        <f t="shared" si="416"/>
        <v>8.2771772197106372</v>
      </c>
      <c r="K1673" s="66">
        <f t="shared" si="417"/>
        <v>1.1788376768331237</v>
      </c>
      <c r="L1673" s="69">
        <f t="shared" si="423"/>
        <v>6.2924524673703823</v>
      </c>
      <c r="M1673" s="66">
        <f t="shared" si="423"/>
        <v>-18.500248348195051</v>
      </c>
      <c r="N1673" s="69">
        <f t="shared" si="424"/>
        <v>3.318341600957309</v>
      </c>
      <c r="O1673" s="69">
        <f t="shared" si="425"/>
        <v>-1.8642605899916315E-5</v>
      </c>
    </row>
    <row r="1674" spans="4:15" x14ac:dyDescent="0.3">
      <c r="D1674" s="65">
        <f t="shared" si="418"/>
        <v>1672</v>
      </c>
      <c r="E1674" s="66">
        <f t="shared" si="419"/>
        <v>3.3439999999998533</v>
      </c>
      <c r="F1674" s="72">
        <f t="shared" si="420"/>
        <v>-0.24482757253117177</v>
      </c>
      <c r="G1674" s="77">
        <f t="shared" si="421"/>
        <v>-5.2273646585804912E-2</v>
      </c>
      <c r="H1674" s="69">
        <f t="shared" si="422"/>
        <v>0.20719475851012853</v>
      </c>
      <c r="I1674" s="66">
        <f t="shared" si="422"/>
        <v>-8.2746762690319997</v>
      </c>
      <c r="J1674" s="73">
        <f t="shared" si="416"/>
        <v>8.2772699016786575</v>
      </c>
      <c r="K1674" s="66">
        <f t="shared" si="417"/>
        <v>1.1788508766224921</v>
      </c>
      <c r="L1674" s="69">
        <f t="shared" si="423"/>
        <v>6.2928678385064476</v>
      </c>
      <c r="M1674" s="66">
        <f t="shared" si="423"/>
        <v>-18.516797490702302</v>
      </c>
      <c r="N1674" s="69">
        <f t="shared" si="424"/>
        <v>3.318341600957309</v>
      </c>
      <c r="O1674" s="69">
        <f t="shared" si="425"/>
        <v>-1.8642605899916315E-5</v>
      </c>
    </row>
    <row r="1675" spans="4:15" x14ac:dyDescent="0.3">
      <c r="D1675" s="65">
        <f t="shared" si="418"/>
        <v>1673</v>
      </c>
      <c r="E1675" s="66">
        <f t="shared" si="419"/>
        <v>3.3459999999998531</v>
      </c>
      <c r="F1675" s="72">
        <f t="shared" si="420"/>
        <v>-0.24425172270125056</v>
      </c>
      <c r="G1675" s="77">
        <f t="shared" si="421"/>
        <v>-5.2040626484293639E-2</v>
      </c>
      <c r="H1675" s="69">
        <f t="shared" si="422"/>
        <v>0.20670510336506617</v>
      </c>
      <c r="I1675" s="66">
        <f t="shared" si="422"/>
        <v>-8.2747808163251708</v>
      </c>
      <c r="J1675" s="73">
        <f t="shared" si="416"/>
        <v>8.2773621739042103</v>
      </c>
      <c r="K1675" s="66">
        <f t="shared" si="417"/>
        <v>1.1788640180562344</v>
      </c>
      <c r="L1675" s="69">
        <f t="shared" si="423"/>
        <v>6.2932822280234682</v>
      </c>
      <c r="M1675" s="66">
        <f t="shared" si="423"/>
        <v>-18.533346843240366</v>
      </c>
      <c r="N1675" s="69">
        <f t="shared" si="424"/>
        <v>3.318341600957309</v>
      </c>
      <c r="O1675" s="69">
        <f t="shared" si="425"/>
        <v>-1.8642605899916315E-5</v>
      </c>
    </row>
    <row r="1676" spans="4:15" x14ac:dyDescent="0.3">
      <c r="D1676" s="65">
        <f t="shared" si="418"/>
        <v>1674</v>
      </c>
      <c r="E1676" s="66">
        <f t="shared" si="419"/>
        <v>3.3479999999998529</v>
      </c>
      <c r="F1676" s="72">
        <f t="shared" si="420"/>
        <v>-0.24367720870567117</v>
      </c>
      <c r="G1676" s="77">
        <f t="shared" si="421"/>
        <v>-5.1808638332261125E-2</v>
      </c>
      <c r="H1676" s="69">
        <f t="shared" si="422"/>
        <v>0.20621659991966368</v>
      </c>
      <c r="I1676" s="66">
        <f t="shared" si="422"/>
        <v>-8.2748848975781399</v>
      </c>
      <c r="J1676" s="73">
        <f t="shared" si="416"/>
        <v>8.277454038184036</v>
      </c>
      <c r="K1676" s="66">
        <f t="shared" si="417"/>
        <v>1.178877101390243</v>
      </c>
      <c r="L1676" s="69">
        <f t="shared" si="423"/>
        <v>6.2936956382301981</v>
      </c>
      <c r="M1676" s="66">
        <f t="shared" si="423"/>
        <v>-18.549896404873017</v>
      </c>
      <c r="N1676" s="69">
        <f t="shared" si="424"/>
        <v>3.318341600957309</v>
      </c>
      <c r="O1676" s="69">
        <f t="shared" si="425"/>
        <v>-1.8642605899916315E-5</v>
      </c>
    </row>
    <row r="1677" spans="4:15" x14ac:dyDescent="0.3">
      <c r="D1677" s="65">
        <f t="shared" si="418"/>
        <v>1675</v>
      </c>
      <c r="E1677" s="66">
        <f t="shared" si="419"/>
        <v>3.3499999999998527</v>
      </c>
      <c r="F1677" s="72">
        <f t="shared" si="420"/>
        <v>-0.24310402757184454</v>
      </c>
      <c r="G1677" s="77">
        <f t="shared" si="421"/>
        <v>-5.1577677605184391E-2</v>
      </c>
      <c r="H1677" s="69">
        <f t="shared" si="422"/>
        <v>0.20572924550225233</v>
      </c>
      <c r="I1677" s="66">
        <f t="shared" si="422"/>
        <v>-8.2749885148548046</v>
      </c>
      <c r="J1677" s="73">
        <f t="shared" si="416"/>
        <v>8.2775454963070931</v>
      </c>
      <c r="K1677" s="66">
        <f t="shared" si="417"/>
        <v>1.1788901268793017</v>
      </c>
      <c r="L1677" s="69">
        <f t="shared" si="423"/>
        <v>6.2941080714300375</v>
      </c>
      <c r="M1677" s="66">
        <f t="shared" si="423"/>
        <v>-18.566446174668172</v>
      </c>
      <c r="N1677" s="69">
        <f t="shared" si="424"/>
        <v>3.318341600957309</v>
      </c>
      <c r="O1677" s="69">
        <f t="shared" si="425"/>
        <v>-1.8642605899916315E-5</v>
      </c>
    </row>
    <row r="1678" spans="4:15" x14ac:dyDescent="0.3">
      <c r="D1678" s="65">
        <f t="shared" si="418"/>
        <v>1676</v>
      </c>
      <c r="E1678" s="66">
        <f t="shared" si="419"/>
        <v>3.3519999999998524</v>
      </c>
      <c r="F1678" s="72">
        <f t="shared" si="420"/>
        <v>-0.24253217633293325</v>
      </c>
      <c r="G1678" s="77">
        <f t="shared" si="421"/>
        <v>-5.1347739798053738E-2</v>
      </c>
      <c r="H1678" s="69">
        <f t="shared" si="422"/>
        <v>0.20524303744710864</v>
      </c>
      <c r="I1678" s="66">
        <f t="shared" si="422"/>
        <v>-8.2750916702100152</v>
      </c>
      <c r="J1678" s="73">
        <f t="shared" si="416"/>
        <v>8.2776365500545932</v>
      </c>
      <c r="K1678" s="66">
        <f t="shared" si="417"/>
        <v>1.1789030947770911</v>
      </c>
      <c r="L1678" s="69">
        <f t="shared" si="423"/>
        <v>6.2945195299210424</v>
      </c>
      <c r="M1678" s="66">
        <f t="shared" si="423"/>
        <v>-18.582996151697881</v>
      </c>
      <c r="N1678" s="69">
        <f t="shared" si="424"/>
        <v>3.318341600957309</v>
      </c>
      <c r="O1678" s="69">
        <f t="shared" si="425"/>
        <v>-1.8642605899916315E-5</v>
      </c>
    </row>
    <row r="1679" spans="4:15" x14ac:dyDescent="0.3">
      <c r="D1679" s="65">
        <f t="shared" si="418"/>
        <v>1677</v>
      </c>
      <c r="E1679" s="66">
        <f t="shared" si="419"/>
        <v>3.3539999999998522</v>
      </c>
      <c r="F1679" s="72">
        <f t="shared" si="420"/>
        <v>-0.24196165202784678</v>
      </c>
      <c r="G1679" s="77">
        <f t="shared" si="421"/>
        <v>-5.1118820425283928E-2</v>
      </c>
      <c r="H1679" s="69">
        <f t="shared" si="422"/>
        <v>0.20475797309444277</v>
      </c>
      <c r="I1679" s="66">
        <f t="shared" si="422"/>
        <v>-8.275194365689611</v>
      </c>
      <c r="J1679" s="73">
        <f t="shared" si="416"/>
        <v>8.277727201200026</v>
      </c>
      <c r="K1679" s="66">
        <f t="shared" si="417"/>
        <v>1.1789160053361922</v>
      </c>
      <c r="L1679" s="69">
        <f t="shared" si="423"/>
        <v>6.2949300159959369</v>
      </c>
      <c r="M1679" s="66">
        <f t="shared" si="423"/>
        <v>-18.599546335038301</v>
      </c>
      <c r="N1679" s="69">
        <f t="shared" si="424"/>
        <v>3.318341600957309</v>
      </c>
      <c r="O1679" s="69">
        <f t="shared" si="425"/>
        <v>-1.8642605899916315E-5</v>
      </c>
    </row>
    <row r="1680" spans="4:15" x14ac:dyDescent="0.3">
      <c r="D1680" s="65">
        <f t="shared" si="418"/>
        <v>1678</v>
      </c>
      <c r="E1680" s="66">
        <f t="shared" si="419"/>
        <v>3.355999999999852</v>
      </c>
      <c r="F1680" s="72">
        <f t="shared" si="420"/>
        <v>-0.24139245170123599</v>
      </c>
      <c r="G1680" s="77">
        <f t="shared" si="421"/>
        <v>-5.0890915020637806E-2</v>
      </c>
      <c r="H1680" s="69">
        <f t="shared" si="422"/>
        <v>0.20427404979038707</v>
      </c>
      <c r="I1680" s="66">
        <f t="shared" si="422"/>
        <v>-8.275296603330462</v>
      </c>
      <c r="J1680" s="73">
        <f t="shared" si="416"/>
        <v>8.2778174515092111</v>
      </c>
      <c r="K1680" s="66">
        <f t="shared" si="417"/>
        <v>1.1789288588080931</v>
      </c>
      <c r="L1680" s="69">
        <f t="shared" si="423"/>
        <v>6.2953395319421261</v>
      </c>
      <c r="M1680" s="66">
        <f t="shared" si="423"/>
        <v>-18.616096723769679</v>
      </c>
      <c r="N1680" s="69">
        <f t="shared" si="424"/>
        <v>3.318341600957309</v>
      </c>
      <c r="O1680" s="69">
        <f t="shared" si="425"/>
        <v>-1.8642605899916315E-5</v>
      </c>
    </row>
    <row r="1681" spans="4:15" x14ac:dyDescent="0.3">
      <c r="D1681" s="65">
        <f t="shared" si="418"/>
        <v>1679</v>
      </c>
      <c r="E1681" s="66">
        <f t="shared" si="419"/>
        <v>3.3579999999998518</v>
      </c>
      <c r="F1681" s="72">
        <f t="shared" si="420"/>
        <v>-0.24082457240348862</v>
      </c>
      <c r="G1681" s="77">
        <f t="shared" si="421"/>
        <v>-5.0664019137128591E-2</v>
      </c>
      <c r="H1681" s="69">
        <f t="shared" si="422"/>
        <v>0.2037912648869846</v>
      </c>
      <c r="I1681" s="66">
        <f t="shared" si="422"/>
        <v>-8.2753983851605035</v>
      </c>
      <c r="J1681" s="73">
        <f t="shared" si="416"/>
        <v>8.2779073027403065</v>
      </c>
      <c r="K1681" s="66">
        <f t="shared" si="417"/>
        <v>1.1789416554431915</v>
      </c>
      <c r="L1681" s="69">
        <f t="shared" si="423"/>
        <v>6.2957480800417072</v>
      </c>
      <c r="M1681" s="66">
        <f t="shared" si="423"/>
        <v>-18.632647316976339</v>
      </c>
      <c r="N1681" s="69">
        <f t="shared" si="424"/>
        <v>3.318341600957309</v>
      </c>
      <c r="O1681" s="69">
        <f t="shared" si="425"/>
        <v>-1.8642605899916315E-5</v>
      </c>
    </row>
    <row r="1682" spans="4:15" x14ac:dyDescent="0.3">
      <c r="D1682" s="65">
        <f t="shared" si="418"/>
        <v>1680</v>
      </c>
      <c r="E1682" s="66">
        <f t="shared" si="419"/>
        <v>3.3599999999998515</v>
      </c>
      <c r="F1682" s="72">
        <f t="shared" si="420"/>
        <v>-0.24025801119072357</v>
      </c>
      <c r="G1682" s="77">
        <f t="shared" si="421"/>
        <v>-5.0438128346961264E-2</v>
      </c>
      <c r="H1682" s="69">
        <f t="shared" si="422"/>
        <v>0.20330961574217762</v>
      </c>
      <c r="I1682" s="66">
        <f t="shared" si="422"/>
        <v>-8.2754997131987782</v>
      </c>
      <c r="J1682" s="73">
        <f t="shared" si="416"/>
        <v>8.2779967566438621</v>
      </c>
      <c r="K1682" s="66">
        <f t="shared" si="417"/>
        <v>1.1789543954908011</v>
      </c>
      <c r="L1682" s="69">
        <f t="shared" si="423"/>
        <v>6.296155662571481</v>
      </c>
      <c r="M1682" s="66">
        <f t="shared" si="423"/>
        <v>-18.64919811374666</v>
      </c>
      <c r="N1682" s="69">
        <f t="shared" si="424"/>
        <v>3.318341600957309</v>
      </c>
      <c r="O1682" s="69">
        <f t="shared" si="425"/>
        <v>-1.8642605899916315E-5</v>
      </c>
    </row>
    <row r="1683" spans="4:15" x14ac:dyDescent="0.3">
      <c r="D1683" s="65">
        <f t="shared" si="418"/>
        <v>1681</v>
      </c>
      <c r="E1683" s="66">
        <f t="shared" si="419"/>
        <v>3.3619999999998513</v>
      </c>
      <c r="F1683" s="72">
        <f t="shared" si="420"/>
        <v>-0.23969276512478607</v>
      </c>
      <c r="G1683" s="77">
        <f t="shared" si="421"/>
        <v>-5.0213238241436642E-2</v>
      </c>
      <c r="H1683" s="69">
        <f t="shared" si="422"/>
        <v>0.20282909971979618</v>
      </c>
      <c r="I1683" s="66">
        <f t="shared" si="422"/>
        <v>-8.2756005894554718</v>
      </c>
      <c r="J1683" s="73">
        <f t="shared" si="416"/>
        <v>8.278085814962834</v>
      </c>
      <c r="K1683" s="66">
        <f t="shared" si="417"/>
        <v>1.1789670791991538</v>
      </c>
      <c r="L1683" s="69">
        <f t="shared" si="423"/>
        <v>6.2965622818029656</v>
      </c>
      <c r="M1683" s="66">
        <f t="shared" si="423"/>
        <v>-18.665749113173057</v>
      </c>
      <c r="N1683" s="69">
        <f t="shared" si="424"/>
        <v>3.318341600957309</v>
      </c>
      <c r="O1683" s="69">
        <f t="shared" si="425"/>
        <v>-1.8642605899916315E-5</v>
      </c>
    </row>
    <row r="1684" spans="4:15" x14ac:dyDescent="0.3">
      <c r="D1684" s="65">
        <f t="shared" si="418"/>
        <v>1682</v>
      </c>
      <c r="E1684" s="66">
        <f t="shared" si="419"/>
        <v>3.3639999999998511</v>
      </c>
      <c r="F1684" s="72">
        <f t="shared" si="420"/>
        <v>-0.239128831273242</v>
      </c>
      <c r="G1684" s="77">
        <f t="shared" si="421"/>
        <v>-4.9989344430885652E-2</v>
      </c>
      <c r="H1684" s="69">
        <f t="shared" ref="H1684:I1699" si="426">H1683+$B$4*F1683</f>
        <v>0.20234971418954661</v>
      </c>
      <c r="I1684" s="66">
        <f t="shared" si="426"/>
        <v>-8.2757010159319542</v>
      </c>
      <c r="J1684" s="73">
        <f t="shared" si="416"/>
        <v>8.278174479432634</v>
      </c>
      <c r="K1684" s="66">
        <f t="shared" si="417"/>
        <v>1.1789797068154078</v>
      </c>
      <c r="L1684" s="69">
        <f t="shared" ref="L1684:M1699" si="427">L1683+$B$4*H1683</f>
        <v>6.2969679400024052</v>
      </c>
      <c r="M1684" s="66">
        <f t="shared" si="427"/>
        <v>-18.682300314351966</v>
      </c>
      <c r="N1684" s="69">
        <f t="shared" si="424"/>
        <v>3.318341600957309</v>
      </c>
      <c r="O1684" s="69">
        <f t="shared" si="425"/>
        <v>-1.8642605899916315E-5</v>
      </c>
    </row>
    <row r="1685" spans="4:15" x14ac:dyDescent="0.3">
      <c r="D1685" s="65">
        <f t="shared" si="418"/>
        <v>1683</v>
      </c>
      <c r="E1685" s="66">
        <f t="shared" si="419"/>
        <v>3.3659999999998509</v>
      </c>
      <c r="F1685" s="72">
        <f t="shared" si="420"/>
        <v>-0.23856620670937323</v>
      </c>
      <c r="G1685" s="77">
        <f t="shared" si="421"/>
        <v>-4.9766442544571632E-2</v>
      </c>
      <c r="H1685" s="69">
        <f t="shared" si="426"/>
        <v>0.20187145652700014</v>
      </c>
      <c r="I1685" s="66">
        <f t="shared" si="426"/>
        <v>-8.2758009946208162</v>
      </c>
      <c r="J1685" s="73">
        <f t="shared" si="416"/>
        <v>8.2782627517811509</v>
      </c>
      <c r="K1685" s="66">
        <f t="shared" si="417"/>
        <v>1.1789922785856493</v>
      </c>
      <c r="L1685" s="69">
        <f t="shared" si="427"/>
        <v>6.2973726394307841</v>
      </c>
      <c r="M1685" s="66">
        <f t="shared" si="427"/>
        <v>-18.698851716383832</v>
      </c>
      <c r="N1685" s="69">
        <f t="shared" si="424"/>
        <v>3.318341600957309</v>
      </c>
      <c r="O1685" s="69">
        <f t="shared" si="425"/>
        <v>-1.8642605899916315E-5</v>
      </c>
    </row>
    <row r="1686" spans="4:15" x14ac:dyDescent="0.3">
      <c r="D1686" s="65">
        <f t="shared" si="418"/>
        <v>1684</v>
      </c>
      <c r="E1686" s="66">
        <f t="shared" si="419"/>
        <v>3.3679999999998507</v>
      </c>
      <c r="F1686" s="72">
        <f t="shared" si="420"/>
        <v>-0.23800488851217175</v>
      </c>
      <c r="G1686" s="77">
        <f t="shared" si="421"/>
        <v>-4.9544528230621054E-2</v>
      </c>
      <c r="H1686" s="69">
        <f t="shared" si="426"/>
        <v>0.20139432411358141</v>
      </c>
      <c r="I1686" s="66">
        <f t="shared" si="426"/>
        <v>-8.2759005275059057</v>
      </c>
      <c r="J1686" s="73">
        <f t="shared" si="416"/>
        <v>8.2783506337287793</v>
      </c>
      <c r="K1686" s="66">
        <f t="shared" si="417"/>
        <v>1.1790047947548974</v>
      </c>
      <c r="L1686" s="69">
        <f t="shared" si="427"/>
        <v>6.2977763823438382</v>
      </c>
      <c r="M1686" s="66">
        <f t="shared" si="427"/>
        <v>-18.715403318373074</v>
      </c>
      <c r="N1686" s="69">
        <f t="shared" si="424"/>
        <v>3.318341600957309</v>
      </c>
      <c r="O1686" s="69">
        <f t="shared" si="425"/>
        <v>-1.8642605899916315E-5</v>
      </c>
    </row>
    <row r="1687" spans="4:15" x14ac:dyDescent="0.3">
      <c r="D1687" s="65">
        <f t="shared" si="418"/>
        <v>1685</v>
      </c>
      <c r="E1687" s="66">
        <f t="shared" si="419"/>
        <v>3.3699999999998504</v>
      </c>
      <c r="F1687" s="72">
        <f t="shared" si="420"/>
        <v>-0.23744487376633433</v>
      </c>
      <c r="G1687" s="77">
        <f t="shared" si="421"/>
        <v>-4.932359715595247E-2</v>
      </c>
      <c r="H1687" s="69">
        <f t="shared" si="426"/>
        <v>0.20091831433655707</v>
      </c>
      <c r="I1687" s="66">
        <f t="shared" si="426"/>
        <v>-8.2759996165623662</v>
      </c>
      <c r="J1687" s="73">
        <f t="shared" si="416"/>
        <v>8.2784381269884637</v>
      </c>
      <c r="K1687" s="66">
        <f t="shared" si="417"/>
        <v>1.1790172555671099</v>
      </c>
      <c r="L1687" s="69">
        <f t="shared" si="427"/>
        <v>6.2981791709920651</v>
      </c>
      <c r="M1687" s="66">
        <f t="shared" si="427"/>
        <v>-18.731955119428086</v>
      </c>
      <c r="N1687" s="69">
        <f t="shared" si="424"/>
        <v>3.318341600957309</v>
      </c>
      <c r="O1687" s="69">
        <f t="shared" si="425"/>
        <v>-1.8642605899916315E-5</v>
      </c>
    </row>
    <row r="1688" spans="4:15" x14ac:dyDescent="0.3">
      <c r="D1688" s="65">
        <f t="shared" si="418"/>
        <v>1686</v>
      </c>
      <c r="E1688" s="66">
        <f t="shared" si="419"/>
        <v>3.3719999999998502</v>
      </c>
      <c r="F1688" s="72">
        <f t="shared" si="420"/>
        <v>-0.23688615956225742</v>
      </c>
      <c r="G1688" s="77">
        <f t="shared" si="421"/>
        <v>-4.9103645006184138E-2</v>
      </c>
      <c r="H1688" s="69">
        <f t="shared" si="426"/>
        <v>0.20044342458902439</v>
      </c>
      <c r="I1688" s="66">
        <f t="shared" si="426"/>
        <v>-8.276098263756678</v>
      </c>
      <c r="J1688" s="73">
        <f t="shared" si="416"/>
        <v>8.2785252332657233</v>
      </c>
      <c r="K1688" s="66">
        <f t="shared" si="417"/>
        <v>1.1790296612651874</v>
      </c>
      <c r="L1688" s="69">
        <f t="shared" si="427"/>
        <v>6.2985810076207382</v>
      </c>
      <c r="M1688" s="66">
        <f t="shared" si="427"/>
        <v>-18.748507118661212</v>
      </c>
      <c r="N1688" s="69">
        <f t="shared" si="424"/>
        <v>3.318341600957309</v>
      </c>
      <c r="O1688" s="69">
        <f t="shared" si="425"/>
        <v>-1.8642605899916315E-5</v>
      </c>
    </row>
    <row r="1689" spans="4:15" x14ac:dyDescent="0.3">
      <c r="D1689" s="65">
        <f t="shared" si="418"/>
        <v>1687</v>
      </c>
      <c r="E1689" s="66">
        <f t="shared" si="419"/>
        <v>3.37399999999985</v>
      </c>
      <c r="F1689" s="72">
        <f t="shared" si="420"/>
        <v>-0.23632874299603157</v>
      </c>
      <c r="G1689" s="77">
        <f t="shared" si="421"/>
        <v>-4.8884667485557642E-2</v>
      </c>
      <c r="H1689" s="69">
        <f t="shared" si="426"/>
        <v>0.19996965226989988</v>
      </c>
      <c r="I1689" s="66">
        <f t="shared" si="426"/>
        <v>-8.2761964710466902</v>
      </c>
      <c r="J1689" s="73">
        <f t="shared" si="416"/>
        <v>8.2786119542586754</v>
      </c>
      <c r="K1689" s="66">
        <f t="shared" si="417"/>
        <v>1.1790420120909764</v>
      </c>
      <c r="L1689" s="69">
        <f t="shared" si="427"/>
        <v>6.2989818944699163</v>
      </c>
      <c r="M1689" s="66">
        <f t="shared" si="427"/>
        <v>-18.765059315188726</v>
      </c>
      <c r="N1689" s="69">
        <f t="shared" si="424"/>
        <v>3.318341600957309</v>
      </c>
      <c r="O1689" s="69">
        <f t="shared" si="425"/>
        <v>-1.8642605899916315E-5</v>
      </c>
    </row>
    <row r="1690" spans="4:15" x14ac:dyDescent="0.3">
      <c r="D1690" s="65">
        <f t="shared" si="418"/>
        <v>1688</v>
      </c>
      <c r="E1690" s="66">
        <f t="shared" si="419"/>
        <v>3.3759999999998498</v>
      </c>
      <c r="F1690" s="72">
        <f t="shared" si="420"/>
        <v>-0.23577262116943562</v>
      </c>
      <c r="G1690" s="77">
        <f t="shared" si="421"/>
        <v>-4.8666660316872168E-2</v>
      </c>
      <c r="H1690" s="69">
        <f t="shared" si="426"/>
        <v>0.19949699478390781</v>
      </c>
      <c r="I1690" s="66">
        <f t="shared" si="426"/>
        <v>-8.2762942403816613</v>
      </c>
      <c r="J1690" s="73">
        <f t="shared" si="416"/>
        <v>8.2786982916580829</v>
      </c>
      <c r="K1690" s="66">
        <f t="shared" si="417"/>
        <v>1.1790543082852754</v>
      </c>
      <c r="L1690" s="69">
        <f t="shared" si="427"/>
        <v>6.299381833774456</v>
      </c>
      <c r="M1690" s="66">
        <f t="shared" si="427"/>
        <v>-18.781611708130818</v>
      </c>
      <c r="N1690" s="69">
        <f t="shared" si="424"/>
        <v>3.318341600957309</v>
      </c>
      <c r="O1690" s="69">
        <f t="shared" si="425"/>
        <v>-1.8642605899916315E-5</v>
      </c>
    </row>
    <row r="1691" spans="4:15" x14ac:dyDescent="0.3">
      <c r="D1691" s="65">
        <f t="shared" si="418"/>
        <v>1689</v>
      </c>
      <c r="E1691" s="66">
        <f t="shared" si="419"/>
        <v>3.3779999999998496</v>
      </c>
      <c r="F1691" s="72">
        <f t="shared" si="420"/>
        <v>-0.23521779118993161</v>
      </c>
      <c r="G1691" s="77">
        <f t="shared" si="421"/>
        <v>-4.8449619241392128E-2</v>
      </c>
      <c r="H1691" s="69">
        <f t="shared" si="426"/>
        <v>0.19902544954156895</v>
      </c>
      <c r="I1691" s="66">
        <f t="shared" si="426"/>
        <v>-8.2763915737022948</v>
      </c>
      <c r="J1691" s="73">
        <f t="shared" si="416"/>
        <v>8.278784247147378</v>
      </c>
      <c r="K1691" s="66">
        <f t="shared" si="417"/>
        <v>1.1790665500878394</v>
      </c>
      <c r="L1691" s="69">
        <f t="shared" si="427"/>
        <v>6.2997808277640237</v>
      </c>
      <c r="M1691" s="66">
        <f t="shared" si="427"/>
        <v>-18.798164296611581</v>
      </c>
      <c r="N1691" s="69">
        <f t="shared" si="424"/>
        <v>3.318341600957309</v>
      </c>
      <c r="O1691" s="69">
        <f t="shared" si="425"/>
        <v>-1.8642605899916315E-5</v>
      </c>
    </row>
    <row r="1692" spans="4:15" x14ac:dyDescent="0.3">
      <c r="D1692" s="65">
        <f t="shared" si="418"/>
        <v>1690</v>
      </c>
      <c r="E1692" s="66">
        <f t="shared" si="419"/>
        <v>3.3799999999998493</v>
      </c>
      <c r="F1692" s="72">
        <f t="shared" si="420"/>
        <v>-0.23466425017065906</v>
      </c>
      <c r="G1692" s="77">
        <f t="shared" si="421"/>
        <v>-4.8233540018770782E-2</v>
      </c>
      <c r="H1692" s="69">
        <f t="shared" si="426"/>
        <v>0.19855501395918909</v>
      </c>
      <c r="I1692" s="66">
        <f t="shared" si="426"/>
        <v>-8.2764884729407768</v>
      </c>
      <c r="J1692" s="73">
        <f t="shared" si="416"/>
        <v>8.2788698224026867</v>
      </c>
      <c r="K1692" s="66">
        <f t="shared" si="417"/>
        <v>1.1790787377373828</v>
      </c>
      <c r="L1692" s="69">
        <f t="shared" si="427"/>
        <v>6.3001788786631066</v>
      </c>
      <c r="M1692" s="66">
        <f t="shared" si="427"/>
        <v>-18.814717079758985</v>
      </c>
      <c r="N1692" s="69">
        <f t="shared" si="424"/>
        <v>3.318341600957309</v>
      </c>
      <c r="O1692" s="69">
        <f t="shared" si="425"/>
        <v>-1.8642605899916315E-5</v>
      </c>
    </row>
    <row r="1693" spans="4:15" x14ac:dyDescent="0.3">
      <c r="D1693" s="65">
        <f t="shared" si="418"/>
        <v>1691</v>
      </c>
      <c r="E1693" s="66">
        <f t="shared" si="419"/>
        <v>3.3819999999998491</v>
      </c>
      <c r="F1693" s="72">
        <f t="shared" si="420"/>
        <v>-0.23411199523042911</v>
      </c>
      <c r="G1693" s="77">
        <f t="shared" si="421"/>
        <v>-4.801841842698984E-2</v>
      </c>
      <c r="H1693" s="69">
        <f t="shared" si="426"/>
        <v>0.19808568545884778</v>
      </c>
      <c r="I1693" s="66">
        <f t="shared" si="426"/>
        <v>-8.2765849400208147</v>
      </c>
      <c r="J1693" s="73">
        <f t="shared" si="416"/>
        <v>8.2789550190928711</v>
      </c>
      <c r="K1693" s="66">
        <f t="shared" si="417"/>
        <v>1.1790908714715853</v>
      </c>
      <c r="L1693" s="69">
        <f t="shared" si="427"/>
        <v>6.3005759886910253</v>
      </c>
      <c r="M1693" s="66">
        <f t="shared" si="427"/>
        <v>-18.831270056704867</v>
      </c>
      <c r="N1693" s="69">
        <f t="shared" si="424"/>
        <v>3.318341600957309</v>
      </c>
      <c r="O1693" s="69">
        <f t="shared" si="425"/>
        <v>-1.8642605899916315E-5</v>
      </c>
    </row>
    <row r="1694" spans="4:15" x14ac:dyDescent="0.3">
      <c r="D1694" s="65">
        <f t="shared" si="418"/>
        <v>1692</v>
      </c>
      <c r="E1694" s="66">
        <f t="shared" si="419"/>
        <v>3.3839999999998489</v>
      </c>
      <c r="F1694" s="72">
        <f t="shared" si="420"/>
        <v>-0.23356102349371916</v>
      </c>
      <c r="G1694" s="77">
        <f t="shared" si="421"/>
        <v>-4.7804250262258208E-2</v>
      </c>
      <c r="H1694" s="69">
        <f t="shared" si="426"/>
        <v>0.19761746146838691</v>
      </c>
      <c r="I1694" s="66">
        <f t="shared" si="426"/>
        <v>-8.2766809768576692</v>
      </c>
      <c r="J1694" s="73">
        <f t="shared" si="416"/>
        <v>8.279039838879557</v>
      </c>
      <c r="K1694" s="66">
        <f t="shared" si="417"/>
        <v>1.1791029515270961</v>
      </c>
      <c r="L1694" s="69">
        <f t="shared" si="427"/>
        <v>6.3009721600619431</v>
      </c>
      <c r="M1694" s="66">
        <f t="shared" si="427"/>
        <v>-18.847823226584907</v>
      </c>
      <c r="N1694" s="69">
        <f t="shared" si="424"/>
        <v>3.318341600957309</v>
      </c>
      <c r="O1694" s="69">
        <f t="shared" si="425"/>
        <v>-1.8642605899916315E-5</v>
      </c>
    </row>
    <row r="1695" spans="4:15" x14ac:dyDescent="0.3">
      <c r="D1695" s="65">
        <f t="shared" si="418"/>
        <v>1693</v>
      </c>
      <c r="E1695" s="66">
        <f t="shared" si="419"/>
        <v>3.3859999999998487</v>
      </c>
      <c r="F1695" s="72">
        <f t="shared" si="420"/>
        <v>-0.23301133209066718</v>
      </c>
      <c r="G1695" s="77">
        <f t="shared" si="421"/>
        <v>-4.7591031338953371E-2</v>
      </c>
      <c r="H1695" s="69">
        <f t="shared" si="426"/>
        <v>0.19715033942139948</v>
      </c>
      <c r="I1695" s="66">
        <f t="shared" si="426"/>
        <v>-8.2767765853581938</v>
      </c>
      <c r="J1695" s="73">
        <f t="shared" si="416"/>
        <v>8.2791242834171541</v>
      </c>
      <c r="K1695" s="66">
        <f t="shared" si="417"/>
        <v>1.1791149781395365</v>
      </c>
      <c r="L1695" s="69">
        <f t="shared" si="427"/>
        <v>6.3013673949848794</v>
      </c>
      <c r="M1695" s="66">
        <f t="shared" si="427"/>
        <v>-18.864376588538622</v>
      </c>
      <c r="N1695" s="69">
        <f t="shared" si="424"/>
        <v>3.318341600957309</v>
      </c>
      <c r="O1695" s="69">
        <f t="shared" si="425"/>
        <v>-1.8642605899916315E-5</v>
      </c>
    </row>
    <row r="1696" spans="4:15" x14ac:dyDescent="0.3">
      <c r="D1696" s="65">
        <f t="shared" si="418"/>
        <v>1694</v>
      </c>
      <c r="E1696" s="66">
        <f t="shared" si="419"/>
        <v>3.3879999999998485</v>
      </c>
      <c r="F1696" s="72">
        <f t="shared" si="420"/>
        <v>-0.23246291815706563</v>
      </c>
      <c r="G1696" s="77">
        <f t="shared" si="421"/>
        <v>-4.7378757489545009E-2</v>
      </c>
      <c r="H1696" s="69">
        <f t="shared" si="426"/>
        <v>0.19668431675721815</v>
      </c>
      <c r="I1696" s="66">
        <f t="shared" si="426"/>
        <v>-8.2768717674208716</v>
      </c>
      <c r="J1696" s="73">
        <f t="shared" si="416"/>
        <v>8.2792083543529067</v>
      </c>
      <c r="K1696" s="66">
        <f t="shared" si="417"/>
        <v>1.1791269515435077</v>
      </c>
      <c r="L1696" s="69">
        <f t="shared" si="427"/>
        <v>6.3017616956637221</v>
      </c>
      <c r="M1696" s="66">
        <f t="shared" si="427"/>
        <v>-18.880930141709339</v>
      </c>
      <c r="N1696" s="69">
        <f t="shared" si="424"/>
        <v>3.318341600957309</v>
      </c>
      <c r="O1696" s="69">
        <f t="shared" si="425"/>
        <v>-1.8642605899916315E-5</v>
      </c>
    </row>
    <row r="1697" spans="4:15" x14ac:dyDescent="0.3">
      <c r="D1697" s="65">
        <f t="shared" si="418"/>
        <v>1695</v>
      </c>
      <c r="E1697" s="66">
        <f t="shared" si="419"/>
        <v>3.3899999999998482</v>
      </c>
      <c r="F1697" s="72">
        <f t="shared" si="420"/>
        <v>-0.23191577883435627</v>
      </c>
      <c r="G1697" s="77">
        <f t="shared" si="421"/>
        <v>-4.7167424564502625E-2</v>
      </c>
      <c r="H1697" s="69">
        <f t="shared" si="426"/>
        <v>0.19621939092090401</v>
      </c>
      <c r="I1697" s="66">
        <f t="shared" si="426"/>
        <v>-8.2769665249358511</v>
      </c>
      <c r="J1697" s="73">
        <f t="shared" si="416"/>
        <v>8.2792920533269054</v>
      </c>
      <c r="K1697" s="66">
        <f t="shared" si="417"/>
        <v>1.1791388719725915</v>
      </c>
      <c r="L1697" s="69">
        <f t="shared" si="427"/>
        <v>6.3021550642972368</v>
      </c>
      <c r="M1697" s="66">
        <f t="shared" si="427"/>
        <v>-18.897483885244181</v>
      </c>
      <c r="N1697" s="69">
        <f t="shared" si="424"/>
        <v>3.318341600957309</v>
      </c>
      <c r="O1697" s="69">
        <f t="shared" si="425"/>
        <v>-1.8642605899916315E-5</v>
      </c>
    </row>
    <row r="1698" spans="4:15" x14ac:dyDescent="0.3">
      <c r="D1698" s="65">
        <f t="shared" si="418"/>
        <v>1696</v>
      </c>
      <c r="E1698" s="66">
        <f t="shared" si="419"/>
        <v>3.391999999999848</v>
      </c>
      <c r="F1698" s="72">
        <f t="shared" si="420"/>
        <v>-0.23136991126962372</v>
      </c>
      <c r="G1698" s="77">
        <f t="shared" si="421"/>
        <v>-4.6957028432238701E-2</v>
      </c>
      <c r="H1698" s="69">
        <f t="shared" si="426"/>
        <v>0.1957555593632353</v>
      </c>
      <c r="I1698" s="66">
        <f t="shared" si="426"/>
        <v>-8.2770608597849797</v>
      </c>
      <c r="J1698" s="73">
        <f t="shared" si="416"/>
        <v>8.279375381972125</v>
      </c>
      <c r="K1698" s="66">
        <f t="shared" si="417"/>
        <v>1.1791507396593568</v>
      </c>
      <c r="L1698" s="69">
        <f t="shared" si="427"/>
        <v>6.3025475030790785</v>
      </c>
      <c r="M1698" s="66">
        <f t="shared" si="427"/>
        <v>-18.914037818294052</v>
      </c>
      <c r="N1698" s="69">
        <f t="shared" si="424"/>
        <v>3.318341600957309</v>
      </c>
      <c r="O1698" s="69">
        <f t="shared" si="425"/>
        <v>-1.8642605899916315E-5</v>
      </c>
    </row>
    <row r="1699" spans="4:15" x14ac:dyDescent="0.3">
      <c r="D1699" s="65">
        <f t="shared" si="418"/>
        <v>1697</v>
      </c>
      <c r="E1699" s="66">
        <f t="shared" si="419"/>
        <v>3.3939999999998478</v>
      </c>
      <c r="F1699" s="72">
        <f t="shared" si="420"/>
        <v>-0.23082531261559003</v>
      </c>
      <c r="G1699" s="77">
        <f t="shared" si="421"/>
        <v>-4.6747564979028766E-2</v>
      </c>
      <c r="H1699" s="69">
        <f t="shared" si="426"/>
        <v>0.19529281954069605</v>
      </c>
      <c r="I1699" s="66">
        <f t="shared" si="426"/>
        <v>-8.2771547738418434</v>
      </c>
      <c r="J1699" s="73">
        <f t="shared" si="416"/>
        <v>8.2794583419144612</v>
      </c>
      <c r="K1699" s="66">
        <f t="shared" si="417"/>
        <v>1.1791625548353639</v>
      </c>
      <c r="L1699" s="69">
        <f t="shared" si="427"/>
        <v>6.302939014197805</v>
      </c>
      <c r="M1699" s="66">
        <f t="shared" si="427"/>
        <v>-18.93059194001362</v>
      </c>
      <c r="N1699" s="69">
        <f t="shared" si="424"/>
        <v>3.318341600957309</v>
      </c>
      <c r="O1699" s="69">
        <f t="shared" si="425"/>
        <v>-1.8642605899916315E-5</v>
      </c>
    </row>
    <row r="1700" spans="4:15" x14ac:dyDescent="0.3">
      <c r="D1700" s="65">
        <f t="shared" si="418"/>
        <v>1698</v>
      </c>
      <c r="E1700" s="66">
        <f t="shared" si="419"/>
        <v>3.3959999999998476</v>
      </c>
      <c r="F1700" s="72">
        <f t="shared" si="420"/>
        <v>-0.23028198003060885</v>
      </c>
      <c r="G1700" s="77">
        <f t="shared" si="421"/>
        <v>-4.6539030108922574E-2</v>
      </c>
      <c r="H1700" s="69">
        <f t="shared" ref="H1700:I1715" si="428">H1699+$B$4*F1699</f>
        <v>0.19483116891546487</v>
      </c>
      <c r="I1700" s="66">
        <f t="shared" si="428"/>
        <v>-8.2772482689718014</v>
      </c>
      <c r="J1700" s="73">
        <f t="shared" si="416"/>
        <v>8.2795409347727507</v>
      </c>
      <c r="K1700" s="66">
        <f t="shared" si="417"/>
        <v>1.1791743177311682</v>
      </c>
      <c r="L1700" s="69">
        <f t="shared" ref="L1700:M1715" si="429">L1699+$B$4*H1699</f>
        <v>6.3033295998368866</v>
      </c>
      <c r="M1700" s="66">
        <f t="shared" si="429"/>
        <v>-18.947146249561303</v>
      </c>
      <c r="N1700" s="69">
        <f t="shared" si="424"/>
        <v>3.318341600957309</v>
      </c>
      <c r="O1700" s="69">
        <f t="shared" si="425"/>
        <v>-1.8642605899916315E-5</v>
      </c>
    </row>
    <row r="1701" spans="4:15" x14ac:dyDescent="0.3">
      <c r="D1701" s="65">
        <f t="shared" si="418"/>
        <v>1699</v>
      </c>
      <c r="E1701" s="66">
        <f t="shared" si="419"/>
        <v>3.3979999999998474</v>
      </c>
      <c r="F1701" s="72">
        <f t="shared" si="420"/>
        <v>-0.22973991067865929</v>
      </c>
      <c r="G1701" s="77">
        <f t="shared" si="421"/>
        <v>-4.6331419743681934E-2</v>
      </c>
      <c r="H1701" s="69">
        <f t="shared" si="428"/>
        <v>0.19437060495540365</v>
      </c>
      <c r="I1701" s="66">
        <f t="shared" si="428"/>
        <v>-8.277341347032019</v>
      </c>
      <c r="J1701" s="73">
        <f t="shared" si="416"/>
        <v>8.2796231621588046</v>
      </c>
      <c r="K1701" s="66">
        <f t="shared" si="417"/>
        <v>1.179186028576324</v>
      </c>
      <c r="L1701" s="69">
        <f t="shared" si="429"/>
        <v>6.3037192621747176</v>
      </c>
      <c r="M1701" s="66">
        <f t="shared" si="429"/>
        <v>-18.963700746099246</v>
      </c>
      <c r="N1701" s="69">
        <f t="shared" si="424"/>
        <v>3.318341600957309</v>
      </c>
      <c r="O1701" s="69">
        <f t="shared" si="425"/>
        <v>-1.8642605899916315E-5</v>
      </c>
    </row>
    <row r="1702" spans="4:15" x14ac:dyDescent="0.3">
      <c r="D1702" s="65">
        <f t="shared" si="418"/>
        <v>1700</v>
      </c>
      <c r="E1702" s="66">
        <f t="shared" si="419"/>
        <v>3.3999999999998471</v>
      </c>
      <c r="F1702" s="72">
        <f t="shared" si="420"/>
        <v>-0.22919910172933999</v>
      </c>
      <c r="G1702" s="77">
        <f t="shared" si="421"/>
        <v>-4.6124729822713206E-2</v>
      </c>
      <c r="H1702" s="69">
        <f t="shared" si="428"/>
        <v>0.19391112513404632</v>
      </c>
      <c r="I1702" s="66">
        <f t="shared" si="428"/>
        <v>-8.2774340098715058</v>
      </c>
      <c r="J1702" s="73">
        <f t="shared" si="416"/>
        <v>8.2797050256774387</v>
      </c>
      <c r="K1702" s="66">
        <f t="shared" si="417"/>
        <v>1.1791976875993899</v>
      </c>
      <c r="L1702" s="69">
        <f t="shared" si="429"/>
        <v>6.304108003384628</v>
      </c>
      <c r="M1702" s="66">
        <f t="shared" si="429"/>
        <v>-18.98025542879331</v>
      </c>
      <c r="N1702" s="69">
        <f t="shared" si="424"/>
        <v>3.318341600957309</v>
      </c>
      <c r="O1702" s="69">
        <f t="shared" si="425"/>
        <v>-1.8642605899916315E-5</v>
      </c>
    </row>
    <row r="1703" spans="4:15" x14ac:dyDescent="0.3">
      <c r="D1703" s="65">
        <f t="shared" si="418"/>
        <v>1701</v>
      </c>
      <c r="E1703" s="66">
        <f t="shared" si="419"/>
        <v>3.4019999999998469</v>
      </c>
      <c r="F1703" s="72">
        <f t="shared" si="420"/>
        <v>-0.22865955035786337</v>
      </c>
      <c r="G1703" s="77">
        <f t="shared" si="421"/>
        <v>-4.5918956302974934E-2</v>
      </c>
      <c r="H1703" s="69">
        <f t="shared" si="428"/>
        <v>0.19345272693058763</v>
      </c>
      <c r="I1703" s="66">
        <f t="shared" si="428"/>
        <v>-8.277526259331152</v>
      </c>
      <c r="J1703" s="73">
        <f t="shared" si="416"/>
        <v>8.2797865269265039</v>
      </c>
      <c r="K1703" s="66">
        <f t="shared" si="417"/>
        <v>1.1792092950279318</v>
      </c>
      <c r="L1703" s="69">
        <f t="shared" si="429"/>
        <v>6.3044958256348957</v>
      </c>
      <c r="M1703" s="66">
        <f t="shared" si="429"/>
        <v>-18.996810296813052</v>
      </c>
      <c r="N1703" s="69">
        <f t="shared" si="424"/>
        <v>3.318341600957309</v>
      </c>
      <c r="O1703" s="69">
        <f t="shared" si="425"/>
        <v>-1.8642605899916315E-5</v>
      </c>
    </row>
    <row r="1704" spans="4:15" x14ac:dyDescent="0.3">
      <c r="D1704" s="65">
        <f t="shared" si="418"/>
        <v>1702</v>
      </c>
      <c r="E1704" s="66">
        <f t="shared" si="419"/>
        <v>3.4039999999998467</v>
      </c>
      <c r="F1704" s="72">
        <f t="shared" si="420"/>
        <v>-0.22812125374504924</v>
      </c>
      <c r="G1704" s="77">
        <f t="shared" si="421"/>
        <v>-4.5714095158917445E-2</v>
      </c>
      <c r="H1704" s="69">
        <f t="shared" si="428"/>
        <v>0.1929954078298719</v>
      </c>
      <c r="I1704" s="66">
        <f t="shared" si="428"/>
        <v>-8.2776180972437583</v>
      </c>
      <c r="J1704" s="73">
        <f t="shared" si="416"/>
        <v>8.2798676674969141</v>
      </c>
      <c r="K1704" s="66">
        <f t="shared" si="417"/>
        <v>1.1792208510885285</v>
      </c>
      <c r="L1704" s="69">
        <f t="shared" si="429"/>
        <v>6.3048827310887567</v>
      </c>
      <c r="M1704" s="66">
        <f t="shared" si="429"/>
        <v>-19.013365349331714</v>
      </c>
      <c r="N1704" s="69">
        <f t="shared" si="424"/>
        <v>3.318341600957309</v>
      </c>
      <c r="O1704" s="69">
        <f t="shared" si="425"/>
        <v>-1.8642605899916315E-5</v>
      </c>
    </row>
    <row r="1705" spans="4:15" x14ac:dyDescent="0.3">
      <c r="D1705" s="65">
        <f t="shared" si="418"/>
        <v>1703</v>
      </c>
      <c r="E1705" s="66">
        <f t="shared" si="419"/>
        <v>3.4059999999998465</v>
      </c>
      <c r="F1705" s="72">
        <f t="shared" si="420"/>
        <v>-0.22758420907731919</v>
      </c>
      <c r="G1705" s="77">
        <f t="shared" si="421"/>
        <v>-4.5510142382408247E-2</v>
      </c>
      <c r="H1705" s="69">
        <f t="shared" si="428"/>
        <v>0.1925391653223818</v>
      </c>
      <c r="I1705" s="66">
        <f t="shared" si="428"/>
        <v>-8.2777095254340765</v>
      </c>
      <c r="J1705" s="73">
        <f t="shared" si="416"/>
        <v>8.2799484489726787</v>
      </c>
      <c r="K1705" s="66">
        <f t="shared" si="417"/>
        <v>1.1792323560067746</v>
      </c>
      <c r="L1705" s="69">
        <f t="shared" si="429"/>
        <v>6.3052687219044161</v>
      </c>
      <c r="M1705" s="66">
        <f t="shared" si="429"/>
        <v>-19.029920585526202</v>
      </c>
      <c r="N1705" s="69">
        <f t="shared" si="424"/>
        <v>3.318341600957309</v>
      </c>
      <c r="O1705" s="69">
        <f t="shared" si="425"/>
        <v>-1.8642605899916315E-5</v>
      </c>
    </row>
    <row r="1706" spans="4:15" x14ac:dyDescent="0.3">
      <c r="D1706" s="65">
        <f t="shared" si="418"/>
        <v>1704</v>
      </c>
      <c r="E1706" s="66">
        <f t="shared" si="419"/>
        <v>3.4079999999998463</v>
      </c>
      <c r="F1706" s="72">
        <f t="shared" si="420"/>
        <v>-0.22704841354669017</v>
      </c>
      <c r="G1706" s="77">
        <f t="shared" si="421"/>
        <v>-4.5307093982653868E-2</v>
      </c>
      <c r="H1706" s="69">
        <f t="shared" si="428"/>
        <v>0.19208399690422717</v>
      </c>
      <c r="I1706" s="66">
        <f t="shared" si="428"/>
        <v>-8.2778005457188417</v>
      </c>
      <c r="J1706" s="73">
        <f t="shared" si="416"/>
        <v>8.2800288729309308</v>
      </c>
      <c r="K1706" s="66">
        <f t="shared" si="417"/>
        <v>1.179243810007286</v>
      </c>
      <c r="L1706" s="69">
        <f t="shared" si="429"/>
        <v>6.3056538002350608</v>
      </c>
      <c r="M1706" s="66">
        <f t="shared" si="429"/>
        <v>-19.04647600457707</v>
      </c>
      <c r="N1706" s="69">
        <f t="shared" si="424"/>
        <v>3.318341600957309</v>
      </c>
      <c r="O1706" s="69">
        <f t="shared" si="425"/>
        <v>-1.8642605899916315E-5</v>
      </c>
    </row>
    <row r="1707" spans="4:15" x14ac:dyDescent="0.3">
      <c r="D1707" s="65">
        <f t="shared" si="418"/>
        <v>1705</v>
      </c>
      <c r="E1707" s="66">
        <f t="shared" si="419"/>
        <v>3.409999999999846</v>
      </c>
      <c r="F1707" s="72">
        <f t="shared" si="420"/>
        <v>-0.22651386435076856</v>
      </c>
      <c r="G1707" s="77">
        <f t="shared" si="421"/>
        <v>-4.5104945986121692E-2</v>
      </c>
      <c r="H1707" s="69">
        <f t="shared" si="428"/>
        <v>0.19162990007713379</v>
      </c>
      <c r="I1707" s="66">
        <f t="shared" si="428"/>
        <v>-8.2778911599068064</v>
      </c>
      <c r="J1707" s="73">
        <f t="shared" si="416"/>
        <v>8.2801089409419504</v>
      </c>
      <c r="K1707" s="66">
        <f t="shared" si="417"/>
        <v>1.1792552133137024</v>
      </c>
      <c r="L1707" s="69">
        <f t="shared" si="429"/>
        <v>6.3060379682288694</v>
      </c>
      <c r="M1707" s="66">
        <f t="shared" si="429"/>
        <v>-19.063031605668506</v>
      </c>
      <c r="N1707" s="69">
        <f t="shared" si="424"/>
        <v>3.318341600957309</v>
      </c>
      <c r="O1707" s="69">
        <f t="shared" si="425"/>
        <v>-1.8642605899916315E-5</v>
      </c>
    </row>
    <row r="1708" spans="4:15" x14ac:dyDescent="0.3">
      <c r="D1708" s="65">
        <f t="shared" si="418"/>
        <v>1706</v>
      </c>
      <c r="E1708" s="66">
        <f t="shared" si="419"/>
        <v>3.4119999999998458</v>
      </c>
      <c r="F1708" s="72">
        <f t="shared" si="420"/>
        <v>-0.22598055869274389</v>
      </c>
      <c r="G1708" s="77">
        <f t="shared" si="421"/>
        <v>-4.4903694436486674E-2</v>
      </c>
      <c r="H1708" s="69">
        <f t="shared" si="428"/>
        <v>0.19117687234843225</v>
      </c>
      <c r="I1708" s="66">
        <f t="shared" si="428"/>
        <v>-8.2779813697987787</v>
      </c>
      <c r="J1708" s="73">
        <f t="shared" si="416"/>
        <v>8.2801886545692049</v>
      </c>
      <c r="K1708" s="66">
        <f t="shared" si="417"/>
        <v>1.1792665661486932</v>
      </c>
      <c r="L1708" s="69">
        <f t="shared" si="429"/>
        <v>6.3064212280290235</v>
      </c>
      <c r="M1708" s="66">
        <f t="shared" si="429"/>
        <v>-19.079587387988319</v>
      </c>
      <c r="N1708" s="69">
        <f t="shared" si="424"/>
        <v>3.318341600957309</v>
      </c>
      <c r="O1708" s="69">
        <f t="shared" si="425"/>
        <v>-1.8642605899916315E-5</v>
      </c>
    </row>
    <row r="1709" spans="4:15" x14ac:dyDescent="0.3">
      <c r="D1709" s="65">
        <f t="shared" si="418"/>
        <v>1707</v>
      </c>
      <c r="E1709" s="66">
        <f t="shared" si="419"/>
        <v>3.4139999999998456</v>
      </c>
      <c r="F1709" s="72">
        <f t="shared" si="420"/>
        <v>-0.22544849378138276</v>
      </c>
      <c r="G1709" s="77">
        <f t="shared" si="421"/>
        <v>-4.4703335394538968E-2</v>
      </c>
      <c r="H1709" s="69">
        <f t="shared" si="428"/>
        <v>0.19072491123104676</v>
      </c>
      <c r="I1709" s="66">
        <f t="shared" si="428"/>
        <v>-8.2780711771876518</v>
      </c>
      <c r="J1709" s="73">
        <f t="shared" si="416"/>
        <v>8.2802680153693728</v>
      </c>
      <c r="K1709" s="66">
        <f t="shared" si="417"/>
        <v>1.1792778687339607</v>
      </c>
      <c r="L1709" s="69">
        <f t="shared" si="429"/>
        <v>6.3068035817737202</v>
      </c>
      <c r="M1709" s="66">
        <f t="shared" si="429"/>
        <v>-19.096143350727917</v>
      </c>
      <c r="N1709" s="69">
        <f t="shared" si="424"/>
        <v>3.318341600957309</v>
      </c>
      <c r="O1709" s="69">
        <f t="shared" si="425"/>
        <v>-1.8642605899916315E-5</v>
      </c>
    </row>
    <row r="1710" spans="4:15" x14ac:dyDescent="0.3">
      <c r="D1710" s="65">
        <f t="shared" si="418"/>
        <v>1708</v>
      </c>
      <c r="E1710" s="66">
        <f t="shared" si="419"/>
        <v>3.4159999999998454</v>
      </c>
      <c r="F1710" s="72">
        <f t="shared" si="420"/>
        <v>-0.22491766683102266</v>
      </c>
      <c r="G1710" s="77">
        <f t="shared" si="421"/>
        <v>-4.4503864938116422E-2</v>
      </c>
      <c r="H1710" s="69">
        <f t="shared" si="428"/>
        <v>0.190274014243484</v>
      </c>
      <c r="I1710" s="66">
        <f t="shared" si="428"/>
        <v>-8.2781605838584404</v>
      </c>
      <c r="J1710" s="73">
        <f t="shared" si="416"/>
        <v>8.2803470248923645</v>
      </c>
      <c r="K1710" s="66">
        <f t="shared" si="417"/>
        <v>1.1792891212902441</v>
      </c>
      <c r="L1710" s="69">
        <f t="shared" si="429"/>
        <v>6.3071850315961822</v>
      </c>
      <c r="M1710" s="66">
        <f t="shared" si="429"/>
        <v>-19.112699493082292</v>
      </c>
      <c r="N1710" s="69">
        <f t="shared" si="424"/>
        <v>3.318341600957309</v>
      </c>
      <c r="O1710" s="69">
        <f t="shared" si="425"/>
        <v>-1.8642605899916315E-5</v>
      </c>
    </row>
    <row r="1711" spans="4:15" x14ac:dyDescent="0.3">
      <c r="D1711" s="65">
        <f t="shared" si="418"/>
        <v>1709</v>
      </c>
      <c r="E1711" s="66">
        <f t="shared" si="419"/>
        <v>3.4179999999998452</v>
      </c>
      <c r="F1711" s="72">
        <f t="shared" si="420"/>
        <v>-0.22438807506156563</v>
      </c>
      <c r="G1711" s="77">
        <f t="shared" si="421"/>
        <v>-4.4305279162045963E-2</v>
      </c>
      <c r="H1711" s="69">
        <f t="shared" si="428"/>
        <v>0.18982417890982195</v>
      </c>
      <c r="I1711" s="66">
        <f t="shared" si="428"/>
        <v>-8.2782495915883167</v>
      </c>
      <c r="J1711" s="73">
        <f t="shared" si="416"/>
        <v>8.2804256846813704</v>
      </c>
      <c r="K1711" s="66">
        <f t="shared" si="417"/>
        <v>1.1793003240373243</v>
      </c>
      <c r="L1711" s="69">
        <f t="shared" si="429"/>
        <v>6.3075655796246695</v>
      </c>
      <c r="M1711" s="66">
        <f t="shared" si="429"/>
        <v>-19.129255814250008</v>
      </c>
      <c r="N1711" s="69">
        <f t="shared" si="424"/>
        <v>3.318341600957309</v>
      </c>
      <c r="O1711" s="69">
        <f t="shared" si="425"/>
        <v>-1.8642605899916315E-5</v>
      </c>
    </row>
    <row r="1712" spans="4:15" x14ac:dyDescent="0.3">
      <c r="D1712" s="65">
        <f t="shared" si="418"/>
        <v>1710</v>
      </c>
      <c r="E1712" s="66">
        <f t="shared" si="419"/>
        <v>3.4199999999998449</v>
      </c>
      <c r="F1712" s="72">
        <f t="shared" si="420"/>
        <v>-0.22385971569847204</v>
      </c>
      <c r="G1712" s="77">
        <f t="shared" si="421"/>
        <v>-4.4107574178049447E-2</v>
      </c>
      <c r="H1712" s="69">
        <f t="shared" si="428"/>
        <v>0.18937540275969883</v>
      </c>
      <c r="I1712" s="66">
        <f t="shared" si="428"/>
        <v>-8.2783382021466405</v>
      </c>
      <c r="J1712" s="73">
        <f t="shared" si="416"/>
        <v>8.2805039962728646</v>
      </c>
      <c r="K1712" s="66">
        <f t="shared" si="417"/>
        <v>1.179311477194027</v>
      </c>
      <c r="L1712" s="69">
        <f t="shared" si="429"/>
        <v>6.307945227982489</v>
      </c>
      <c r="M1712" s="66">
        <f t="shared" si="429"/>
        <v>-19.145812313433186</v>
      </c>
      <c r="N1712" s="69">
        <f t="shared" si="424"/>
        <v>3.318341600957309</v>
      </c>
      <c r="O1712" s="69">
        <f t="shared" si="425"/>
        <v>-1.8642605899916315E-5</v>
      </c>
    </row>
    <row r="1713" spans="4:15" x14ac:dyDescent="0.3">
      <c r="D1713" s="65">
        <f t="shared" si="418"/>
        <v>1711</v>
      </c>
      <c r="E1713" s="66">
        <f t="shared" si="419"/>
        <v>3.4219999999998447</v>
      </c>
      <c r="F1713" s="72">
        <f t="shared" si="420"/>
        <v>-0.22333258597275424</v>
      </c>
      <c r="G1713" s="77">
        <f t="shared" si="421"/>
        <v>-4.3910746114699251E-2</v>
      </c>
      <c r="H1713" s="69">
        <f t="shared" si="428"/>
        <v>0.1889276833283019</v>
      </c>
      <c r="I1713" s="66">
        <f t="shared" si="428"/>
        <v>-8.2784264172949964</v>
      </c>
      <c r="J1713" s="73">
        <f t="shared" si="416"/>
        <v>8.2805819611966562</v>
      </c>
      <c r="K1713" s="66">
        <f t="shared" si="417"/>
        <v>1.1793225809782275</v>
      </c>
      <c r="L1713" s="69">
        <f t="shared" si="429"/>
        <v>6.3083239787880085</v>
      </c>
      <c r="M1713" s="66">
        <f t="shared" si="429"/>
        <v>-19.162368989837478</v>
      </c>
      <c r="N1713" s="69">
        <f t="shared" si="424"/>
        <v>3.318341600957309</v>
      </c>
      <c r="O1713" s="69">
        <f t="shared" si="425"/>
        <v>-1.8642605899916315E-5</v>
      </c>
    </row>
    <row r="1714" spans="4:15" x14ac:dyDescent="0.3">
      <c r="D1714" s="65">
        <f t="shared" si="418"/>
        <v>1712</v>
      </c>
      <c r="E1714" s="66">
        <f t="shared" si="419"/>
        <v>3.4239999999998445</v>
      </c>
      <c r="F1714" s="72">
        <f t="shared" si="420"/>
        <v>-0.22280668312097024</v>
      </c>
      <c r="G1714" s="77">
        <f t="shared" si="421"/>
        <v>-4.3714791117322349E-2</v>
      </c>
      <c r="H1714" s="69">
        <f t="shared" si="428"/>
        <v>0.1884810181563564</v>
      </c>
      <c r="I1714" s="66">
        <f t="shared" si="428"/>
        <v>-8.2785142387872259</v>
      </c>
      <c r="J1714" s="73">
        <f t="shared" si="416"/>
        <v>8.2806595809759074</v>
      </c>
      <c r="K1714" s="66">
        <f t="shared" si="417"/>
        <v>1.1793336356068551</v>
      </c>
      <c r="L1714" s="69">
        <f t="shared" si="429"/>
        <v>6.3087018341546655</v>
      </c>
      <c r="M1714" s="66">
        <f t="shared" si="429"/>
        <v>-19.178925842672069</v>
      </c>
      <c r="N1714" s="69">
        <f t="shared" si="424"/>
        <v>3.318341600957309</v>
      </c>
      <c r="O1714" s="69">
        <f t="shared" si="425"/>
        <v>-1.8642605899916315E-5</v>
      </c>
    </row>
    <row r="1715" spans="4:15" x14ac:dyDescent="0.3">
      <c r="D1715" s="65">
        <f t="shared" si="418"/>
        <v>1713</v>
      </c>
      <c r="E1715" s="66">
        <f t="shared" si="419"/>
        <v>3.4259999999998443</v>
      </c>
      <c r="F1715" s="72">
        <f t="shared" si="420"/>
        <v>-0.22228200438521747</v>
      </c>
      <c r="G1715" s="77">
        <f t="shared" si="421"/>
        <v>-4.3519705347943471E-2</v>
      </c>
      <c r="H1715" s="69">
        <f t="shared" si="428"/>
        <v>0.18803540479011446</v>
      </c>
      <c r="I1715" s="66">
        <f t="shared" si="428"/>
        <v>-8.2786016683694612</v>
      </c>
      <c r="J1715" s="73">
        <f t="shared" si="416"/>
        <v>8.2807368571271613</v>
      </c>
      <c r="K1715" s="66">
        <f t="shared" si="417"/>
        <v>1.1793446412958961</v>
      </c>
      <c r="L1715" s="69">
        <f t="shared" si="429"/>
        <v>6.3090787961909784</v>
      </c>
      <c r="M1715" s="66">
        <f t="shared" si="429"/>
        <v>-19.195482871149643</v>
      </c>
      <c r="N1715" s="69">
        <f t="shared" si="424"/>
        <v>3.318341600957309</v>
      </c>
      <c r="O1715" s="69">
        <f t="shared" si="425"/>
        <v>-1.8642605899916315E-5</v>
      </c>
    </row>
    <row r="1716" spans="4:15" x14ac:dyDescent="0.3">
      <c r="D1716" s="65">
        <f t="shared" si="418"/>
        <v>1714</v>
      </c>
      <c r="E1716" s="66">
        <f t="shared" si="419"/>
        <v>3.4279999999998441</v>
      </c>
      <c r="F1716" s="72">
        <f t="shared" si="420"/>
        <v>-0.22175854701312617</v>
      </c>
      <c r="G1716" s="77">
        <f t="shared" si="421"/>
        <v>-4.3325484985210494E-2</v>
      </c>
      <c r="H1716" s="69">
        <f t="shared" ref="H1716:I1731" si="430">H1715+$B$4*F1715</f>
        <v>0.18759084078134403</v>
      </c>
      <c r="I1716" s="66">
        <f t="shared" si="430"/>
        <v>-8.278688707780157</v>
      </c>
      <c r="J1716" s="73">
        <f t="shared" si="416"/>
        <v>8.2808137911603676</v>
      </c>
      <c r="K1716" s="66">
        <f t="shared" si="417"/>
        <v>1.1793555982603983</v>
      </c>
      <c r="L1716" s="69">
        <f t="shared" ref="L1716:M1731" si="431">L1715+$B$4*H1715</f>
        <v>6.309454867000559</v>
      </c>
      <c r="M1716" s="66">
        <f t="shared" si="431"/>
        <v>-19.212040074486382</v>
      </c>
      <c r="N1716" s="69">
        <f t="shared" si="424"/>
        <v>3.318341600957309</v>
      </c>
      <c r="O1716" s="69">
        <f t="shared" si="425"/>
        <v>-1.8642605899916315E-5</v>
      </c>
    </row>
    <row r="1717" spans="4:15" x14ac:dyDescent="0.3">
      <c r="D1717" s="65">
        <f t="shared" si="418"/>
        <v>1715</v>
      </c>
      <c r="E1717" s="66">
        <f t="shared" si="419"/>
        <v>3.4299999999998438</v>
      </c>
      <c r="F1717" s="72">
        <f t="shared" si="420"/>
        <v>-0.22123630825785309</v>
      </c>
      <c r="G1717" s="77">
        <f t="shared" si="421"/>
        <v>-4.3132126224328715E-2</v>
      </c>
      <c r="H1717" s="69">
        <f t="shared" si="430"/>
        <v>0.18714732368731776</v>
      </c>
      <c r="I1717" s="66">
        <f t="shared" si="430"/>
        <v>-8.2787753587501278</v>
      </c>
      <c r="J1717" s="73">
        <f t="shared" si="416"/>
        <v>8.280890384578921</v>
      </c>
      <c r="K1717" s="66">
        <f t="shared" si="417"/>
        <v>1.1793665067144754</v>
      </c>
      <c r="L1717" s="69">
        <f t="shared" si="431"/>
        <v>6.3098300486821213</v>
      </c>
      <c r="M1717" s="66">
        <f t="shared" si="431"/>
        <v>-19.22859745190194</v>
      </c>
      <c r="N1717" s="69">
        <f t="shared" si="424"/>
        <v>3.318341600957309</v>
      </c>
      <c r="O1717" s="69">
        <f t="shared" si="425"/>
        <v>-1.8642605899916315E-5</v>
      </c>
    </row>
    <row r="1718" spans="4:15" x14ac:dyDescent="0.3">
      <c r="D1718" s="65">
        <f t="shared" si="418"/>
        <v>1716</v>
      </c>
      <c r="E1718" s="66">
        <f t="shared" si="419"/>
        <v>3.4319999999998436</v>
      </c>
      <c r="F1718" s="72">
        <f t="shared" si="420"/>
        <v>-0.22071528537807514</v>
      </c>
      <c r="G1718" s="77">
        <f t="shared" si="421"/>
        <v>-4.2939625276982696E-2</v>
      </c>
      <c r="H1718" s="69">
        <f t="shared" si="430"/>
        <v>0.18670485107080206</v>
      </c>
      <c r="I1718" s="66">
        <f t="shared" si="430"/>
        <v>-8.2788616230025767</v>
      </c>
      <c r="J1718" s="73">
        <f t="shared" si="416"/>
        <v>8.2809666388796792</v>
      </c>
      <c r="K1718" s="66">
        <f t="shared" si="417"/>
        <v>1.1793773668713099</v>
      </c>
      <c r="L1718" s="69">
        <f t="shared" si="431"/>
        <v>6.3102043433294961</v>
      </c>
      <c r="M1718" s="66">
        <f t="shared" si="431"/>
        <v>-19.245155002619441</v>
      </c>
      <c r="N1718" s="69">
        <f t="shared" si="424"/>
        <v>3.318341600957309</v>
      </c>
      <c r="O1718" s="69">
        <f t="shared" si="425"/>
        <v>-1.8642605899916315E-5</v>
      </c>
    </row>
    <row r="1719" spans="4:15" x14ac:dyDescent="0.3">
      <c r="D1719" s="65">
        <f t="shared" si="418"/>
        <v>1717</v>
      </c>
      <c r="E1719" s="66">
        <f t="shared" si="419"/>
        <v>3.4339999999998434</v>
      </c>
      <c r="F1719" s="72">
        <f t="shared" si="420"/>
        <v>-0.22019547563798261</v>
      </c>
      <c r="G1719" s="77">
        <f t="shared" si="421"/>
        <v>-4.2747978371281192E-2</v>
      </c>
      <c r="H1719" s="69">
        <f t="shared" si="430"/>
        <v>0.18626342050004591</v>
      </c>
      <c r="I1719" s="66">
        <f t="shared" si="430"/>
        <v>-8.2789475022531303</v>
      </c>
      <c r="J1719" s="73">
        <f t="shared" si="416"/>
        <v>8.2810425555529985</v>
      </c>
      <c r="K1719" s="66">
        <f t="shared" si="417"/>
        <v>1.1793881789431593</v>
      </c>
      <c r="L1719" s="69">
        <f t="shared" si="431"/>
        <v>6.3105777530316374</v>
      </c>
      <c r="M1719" s="66">
        <f t="shared" si="431"/>
        <v>-19.261712725865447</v>
      </c>
      <c r="N1719" s="69">
        <f t="shared" si="424"/>
        <v>3.318341600957309</v>
      </c>
      <c r="O1719" s="69">
        <f t="shared" si="425"/>
        <v>-1.8642605899916315E-5</v>
      </c>
    </row>
    <row r="1720" spans="4:15" x14ac:dyDescent="0.3">
      <c r="D1720" s="65">
        <f t="shared" si="418"/>
        <v>1718</v>
      </c>
      <c r="E1720" s="66">
        <f t="shared" si="419"/>
        <v>3.4359999999998432</v>
      </c>
      <c r="F1720" s="72">
        <f t="shared" si="420"/>
        <v>-0.21967687630727306</v>
      </c>
      <c r="G1720" s="77">
        <f t="shared" si="421"/>
        <v>-4.2557181751663009E-2</v>
      </c>
      <c r="H1720" s="69">
        <f t="shared" si="430"/>
        <v>0.18582302954876995</v>
      </c>
      <c r="I1720" s="66">
        <f t="shared" si="430"/>
        <v>-8.2790329982098729</v>
      </c>
      <c r="J1720" s="73">
        <f t="shared" si="416"/>
        <v>8.2811181360827497</v>
      </c>
      <c r="K1720" s="66">
        <f t="shared" si="417"/>
        <v>1.1793989431413563</v>
      </c>
      <c r="L1720" s="69">
        <f t="shared" si="431"/>
        <v>6.3109502798726371</v>
      </c>
      <c r="M1720" s="66">
        <f t="shared" si="431"/>
        <v>-19.278270620869954</v>
      </c>
      <c r="N1720" s="69">
        <f t="shared" si="424"/>
        <v>3.318341600957309</v>
      </c>
      <c r="O1720" s="69">
        <f t="shared" si="425"/>
        <v>-1.8642605899916315E-5</v>
      </c>
    </row>
    <row r="1721" spans="4:15" x14ac:dyDescent="0.3">
      <c r="D1721" s="65">
        <f t="shared" si="418"/>
        <v>1719</v>
      </c>
      <c r="E1721" s="66">
        <f t="shared" si="419"/>
        <v>3.437999999999843</v>
      </c>
      <c r="F1721" s="72">
        <f t="shared" si="420"/>
        <v>-0.21915948466114429</v>
      </c>
      <c r="G1721" s="77">
        <f t="shared" si="421"/>
        <v>-4.2367231678861472E-2</v>
      </c>
      <c r="H1721" s="69">
        <f t="shared" si="430"/>
        <v>0.18538367579615539</v>
      </c>
      <c r="I1721" s="66">
        <f t="shared" si="430"/>
        <v>-8.2791181125733768</v>
      </c>
      <c r="J1721" s="73">
        <f t="shared" si="416"/>
        <v>8.2811933819463643</v>
      </c>
      <c r="K1721" s="66">
        <f t="shared" si="417"/>
        <v>1.1794096596763175</v>
      </c>
      <c r="L1721" s="69">
        <f t="shared" si="431"/>
        <v>6.3113219259317344</v>
      </c>
      <c r="M1721" s="66">
        <f t="shared" si="431"/>
        <v>-19.294828686866374</v>
      </c>
      <c r="N1721" s="69">
        <f t="shared" si="424"/>
        <v>3.318341600957309</v>
      </c>
      <c r="O1721" s="69">
        <f t="shared" si="425"/>
        <v>-1.8642605899916315E-5</v>
      </c>
    </row>
    <row r="1722" spans="4:15" x14ac:dyDescent="0.3">
      <c r="D1722" s="65">
        <f t="shared" si="418"/>
        <v>1720</v>
      </c>
      <c r="E1722" s="66">
        <f t="shared" si="419"/>
        <v>3.4399999999998427</v>
      </c>
      <c r="F1722" s="72">
        <f t="shared" si="420"/>
        <v>-0.21864329798028839</v>
      </c>
      <c r="G1722" s="77">
        <f t="shared" si="421"/>
        <v>-4.2178124429797847E-2</v>
      </c>
      <c r="H1722" s="69">
        <f t="shared" si="430"/>
        <v>0.18494535682683311</v>
      </c>
      <c r="I1722" s="66">
        <f t="shared" si="430"/>
        <v>-8.2792028470367338</v>
      </c>
      <c r="J1722" s="73">
        <f t="shared" si="416"/>
        <v>8.2812682946148399</v>
      </c>
      <c r="K1722" s="66">
        <f t="shared" si="417"/>
        <v>1.1794203287575427</v>
      </c>
      <c r="L1722" s="69">
        <f t="shared" si="431"/>
        <v>6.3116926932833266</v>
      </c>
      <c r="M1722" s="66">
        <f t="shared" si="431"/>
        <v>-19.311386923091522</v>
      </c>
      <c r="N1722" s="69">
        <f t="shared" si="424"/>
        <v>3.318341600957309</v>
      </c>
      <c r="O1722" s="69">
        <f t="shared" si="425"/>
        <v>-1.8642605899916315E-5</v>
      </c>
    </row>
    <row r="1723" spans="4:15" x14ac:dyDescent="0.3">
      <c r="D1723" s="65">
        <f t="shared" si="418"/>
        <v>1721</v>
      </c>
      <c r="E1723" s="66">
        <f t="shared" si="419"/>
        <v>3.4419999999998425</v>
      </c>
      <c r="F1723" s="72">
        <f t="shared" si="420"/>
        <v>-0.21812831355088455</v>
      </c>
      <c r="G1723" s="77">
        <f t="shared" si="421"/>
        <v>-4.1989856297551142E-2</v>
      </c>
      <c r="H1723" s="69">
        <f t="shared" si="430"/>
        <v>0.18450807023087254</v>
      </c>
      <c r="I1723" s="66">
        <f t="shared" si="430"/>
        <v>-8.2792872032855929</v>
      </c>
      <c r="J1723" s="73">
        <f t="shared" si="416"/>
        <v>8.2813428755527863</v>
      </c>
      <c r="K1723" s="66">
        <f t="shared" si="417"/>
        <v>1.1794309505936216</v>
      </c>
      <c r="L1723" s="69">
        <f t="shared" si="431"/>
        <v>6.3120625839969806</v>
      </c>
      <c r="M1723" s="66">
        <f t="shared" si="431"/>
        <v>-19.327945328785596</v>
      </c>
      <c r="N1723" s="69">
        <f t="shared" si="424"/>
        <v>3.318341600957309</v>
      </c>
      <c r="O1723" s="69">
        <f t="shared" si="425"/>
        <v>-1.8642605899916315E-5</v>
      </c>
    </row>
    <row r="1724" spans="4:15" x14ac:dyDescent="0.3">
      <c r="D1724" s="65">
        <f t="shared" si="418"/>
        <v>1722</v>
      </c>
      <c r="E1724" s="66">
        <f t="shared" si="419"/>
        <v>3.4439999999998423</v>
      </c>
      <c r="F1724" s="72">
        <f t="shared" si="420"/>
        <v>-0.21761452866459269</v>
      </c>
      <c r="G1724" s="77">
        <f t="shared" si="421"/>
        <v>-4.1802423591265736E-2</v>
      </c>
      <c r="H1724" s="69">
        <f t="shared" si="430"/>
        <v>0.18407181360377078</v>
      </c>
      <c r="I1724" s="66">
        <f t="shared" si="430"/>
        <v>-8.2793711829981884</v>
      </c>
      <c r="J1724" s="73">
        <f t="shared" si="416"/>
        <v>8.2814171262184466</v>
      </c>
      <c r="K1724" s="66">
        <f t="shared" si="417"/>
        <v>1.1794415253922379</v>
      </c>
      <c r="L1724" s="69">
        <f t="shared" si="431"/>
        <v>6.3124316001374421</v>
      </c>
      <c r="M1724" s="66">
        <f t="shared" si="431"/>
        <v>-19.344503903192166</v>
      </c>
      <c r="N1724" s="69">
        <f t="shared" si="424"/>
        <v>3.318341600957309</v>
      </c>
      <c r="O1724" s="69">
        <f t="shared" si="425"/>
        <v>-1.8642605899916315E-5</v>
      </c>
    </row>
    <row r="1725" spans="4:15" x14ac:dyDescent="0.3">
      <c r="D1725" s="65">
        <f t="shared" si="418"/>
        <v>1723</v>
      </c>
      <c r="E1725" s="66">
        <f t="shared" si="419"/>
        <v>3.4459999999998421</v>
      </c>
      <c r="F1725" s="72">
        <f t="shared" si="420"/>
        <v>-0.2171019406185471</v>
      </c>
      <c r="G1725" s="77">
        <f t="shared" si="421"/>
        <v>-4.1615822636078548E-2</v>
      </c>
      <c r="H1725" s="69">
        <f t="shared" si="430"/>
        <v>0.18363658454644161</v>
      </c>
      <c r="I1725" s="66">
        <f t="shared" si="430"/>
        <v>-8.2794547878453706</v>
      </c>
      <c r="J1725" s="73">
        <f t="shared" si="416"/>
        <v>8.2814910480637192</v>
      </c>
      <c r="K1725" s="66">
        <f t="shared" si="417"/>
        <v>1.1794520533601713</v>
      </c>
      <c r="L1725" s="69">
        <f t="shared" si="431"/>
        <v>6.3127997437646499</v>
      </c>
      <c r="M1725" s="66">
        <f t="shared" si="431"/>
        <v>-19.361062645558164</v>
      </c>
      <c r="N1725" s="69">
        <f t="shared" si="424"/>
        <v>3.318341600957309</v>
      </c>
      <c r="O1725" s="69">
        <f t="shared" si="425"/>
        <v>-1.8642605899916315E-5</v>
      </c>
    </row>
    <row r="1726" spans="4:15" x14ac:dyDescent="0.3">
      <c r="D1726" s="65">
        <f t="shared" si="418"/>
        <v>1724</v>
      </c>
      <c r="E1726" s="66">
        <f t="shared" si="419"/>
        <v>3.4479999999998419</v>
      </c>
      <c r="F1726" s="72">
        <f t="shared" si="420"/>
        <v>-0.21659054671534925</v>
      </c>
      <c r="G1726" s="77">
        <f t="shared" si="421"/>
        <v>-4.1430049773074629E-2</v>
      </c>
      <c r="H1726" s="69">
        <f t="shared" si="430"/>
        <v>0.1832023806652045</v>
      </c>
      <c r="I1726" s="66">
        <f t="shared" si="430"/>
        <v>-8.2795380194906425</v>
      </c>
      <c r="J1726" s="73">
        <f t="shared" si="416"/>
        <v>8.2815646425341889</v>
      </c>
      <c r="K1726" s="66">
        <f t="shared" si="417"/>
        <v>1.1794625347033023</v>
      </c>
      <c r="L1726" s="69">
        <f t="shared" si="431"/>
        <v>6.3131670169337424</v>
      </c>
      <c r="M1726" s="66">
        <f t="shared" si="431"/>
        <v>-19.377621555133853</v>
      </c>
      <c r="N1726" s="69">
        <f t="shared" si="424"/>
        <v>3.318341600957309</v>
      </c>
      <c r="O1726" s="69">
        <f t="shared" si="425"/>
        <v>-1.8642605899916315E-5</v>
      </c>
    </row>
    <row r="1727" spans="4:15" x14ac:dyDescent="0.3">
      <c r="D1727" s="65">
        <f t="shared" si="418"/>
        <v>1725</v>
      </c>
      <c r="E1727" s="66">
        <f t="shared" si="419"/>
        <v>3.4499999999998416</v>
      </c>
      <c r="F1727" s="72">
        <f t="shared" si="420"/>
        <v>-0.21608034426306136</v>
      </c>
      <c r="G1727" s="77">
        <f t="shared" si="421"/>
        <v>-4.1245101359207226E-2</v>
      </c>
      <c r="H1727" s="69">
        <f t="shared" si="430"/>
        <v>0.18276919957177379</v>
      </c>
      <c r="I1727" s="66">
        <f t="shared" si="430"/>
        <v>-8.2796208795901887</v>
      </c>
      <c r="J1727" s="73">
        <f t="shared" si="416"/>
        <v>8.2816379110691578</v>
      </c>
      <c r="K1727" s="66">
        <f t="shared" si="417"/>
        <v>1.1794729696266169</v>
      </c>
      <c r="L1727" s="69">
        <f t="shared" si="431"/>
        <v>6.3135334216950731</v>
      </c>
      <c r="M1727" s="66">
        <f t="shared" si="431"/>
        <v>-19.394180631172834</v>
      </c>
      <c r="N1727" s="69">
        <f t="shared" si="424"/>
        <v>3.318341600957309</v>
      </c>
      <c r="O1727" s="69">
        <f t="shared" si="425"/>
        <v>-1.8642605899916315E-5</v>
      </c>
    </row>
    <row r="1728" spans="4:15" x14ac:dyDescent="0.3">
      <c r="D1728" s="65">
        <f t="shared" si="418"/>
        <v>1726</v>
      </c>
      <c r="E1728" s="66">
        <f t="shared" si="419"/>
        <v>3.4519999999998414</v>
      </c>
      <c r="F1728" s="72">
        <f t="shared" si="420"/>
        <v>-0.21557133057519981</v>
      </c>
      <c r="G1728" s="77">
        <f t="shared" si="421"/>
        <v>-4.1060973767217845E-2</v>
      </c>
      <c r="H1728" s="69">
        <f t="shared" si="430"/>
        <v>0.18233703888324768</v>
      </c>
      <c r="I1728" s="66">
        <f t="shared" si="430"/>
        <v>-8.279703369792907</v>
      </c>
      <c r="J1728" s="73">
        <f t="shared" si="416"/>
        <v>8.2817108551016627</v>
      </c>
      <c r="K1728" s="66">
        <f t="shared" si="417"/>
        <v>1.1794833583342081</v>
      </c>
      <c r="L1728" s="69">
        <f t="shared" si="431"/>
        <v>6.3138989600942166</v>
      </c>
      <c r="M1728" s="66">
        <f t="shared" si="431"/>
        <v>-19.410739872932012</v>
      </c>
      <c r="N1728" s="69">
        <f t="shared" si="424"/>
        <v>3.318341600957309</v>
      </c>
      <c r="O1728" s="69">
        <f t="shared" si="425"/>
        <v>-1.8642605899916315E-5</v>
      </c>
    </row>
    <row r="1729" spans="4:15" x14ac:dyDescent="0.3">
      <c r="D1729" s="65">
        <f t="shared" si="418"/>
        <v>1727</v>
      </c>
      <c r="E1729" s="66">
        <f t="shared" si="419"/>
        <v>3.4539999999998412</v>
      </c>
      <c r="F1729" s="72">
        <f t="shared" si="420"/>
        <v>-0.21506350297072807</v>
      </c>
      <c r="G1729" s="77">
        <f t="shared" si="421"/>
        <v>-4.0877663385600727E-2</v>
      </c>
      <c r="H1729" s="69">
        <f t="shared" si="430"/>
        <v>0.18190589622209727</v>
      </c>
      <c r="I1729" s="66">
        <f t="shared" si="430"/>
        <v>-8.2797854917404408</v>
      </c>
      <c r="J1729" s="73">
        <f t="shared" si="416"/>
        <v>8.2817834760585161</v>
      </c>
      <c r="K1729" s="66">
        <f t="shared" si="417"/>
        <v>1.1794937010292832</v>
      </c>
      <c r="L1729" s="69">
        <f t="shared" si="431"/>
        <v>6.3142636341719829</v>
      </c>
      <c r="M1729" s="66">
        <f t="shared" si="431"/>
        <v>-19.427299279671598</v>
      </c>
      <c r="N1729" s="69">
        <f t="shared" si="424"/>
        <v>3.318341600957309</v>
      </c>
      <c r="O1729" s="69">
        <f t="shared" si="425"/>
        <v>-1.8642605899916315E-5</v>
      </c>
    </row>
    <row r="1730" spans="4:15" x14ac:dyDescent="0.3">
      <c r="D1730" s="65">
        <f t="shared" si="418"/>
        <v>1728</v>
      </c>
      <c r="E1730" s="66">
        <f t="shared" si="419"/>
        <v>3.455999999999841</v>
      </c>
      <c r="F1730" s="72">
        <f t="shared" si="420"/>
        <v>-0.2145568587740502</v>
      </c>
      <c r="G1730" s="77">
        <f t="shared" si="421"/>
        <v>-4.0695166618503364E-2</v>
      </c>
      <c r="H1730" s="69">
        <f t="shared" si="430"/>
        <v>0.18147576921615582</v>
      </c>
      <c r="I1730" s="66">
        <f t="shared" si="430"/>
        <v>-8.2798672470672123</v>
      </c>
      <c r="J1730" s="73">
        <f t="shared" si="416"/>
        <v>8.281855775360313</v>
      </c>
      <c r="K1730" s="66">
        <f t="shared" si="417"/>
        <v>1.1795039979141637</v>
      </c>
      <c r="L1730" s="69">
        <f t="shared" si="431"/>
        <v>6.3146274459644269</v>
      </c>
      <c r="M1730" s="66">
        <f t="shared" si="431"/>
        <v>-19.443858850655079</v>
      </c>
      <c r="N1730" s="69">
        <f t="shared" si="424"/>
        <v>3.318341600957309</v>
      </c>
      <c r="O1730" s="69">
        <f t="shared" si="425"/>
        <v>-1.8642605899916315E-5</v>
      </c>
    </row>
    <row r="1731" spans="4:15" x14ac:dyDescent="0.3">
      <c r="D1731" s="65">
        <f t="shared" si="418"/>
        <v>1729</v>
      </c>
      <c r="E1731" s="66">
        <f t="shared" si="419"/>
        <v>3.4579999999998408</v>
      </c>
      <c r="F1731" s="72">
        <f t="shared" si="420"/>
        <v>-0.21405139531500392</v>
      </c>
      <c r="G1731" s="77">
        <f t="shared" si="421"/>
        <v>-4.0513479885682102E-2</v>
      </c>
      <c r="H1731" s="69">
        <f t="shared" si="430"/>
        <v>0.18104665549860771</v>
      </c>
      <c r="I1731" s="66">
        <f t="shared" si="430"/>
        <v>-8.2799486374004498</v>
      </c>
      <c r="J1731" s="73">
        <f t="shared" ref="J1731:J1794" si="432">SQRT(H1731^2+I1731^2)</f>
        <v>8.2819277544214795</v>
      </c>
      <c r="K1731" s="66">
        <f t="shared" ref="K1731:K1794" si="433">$B$12+$B$13*J1731</f>
        <v>1.1795142491902926</v>
      </c>
      <c r="L1731" s="69">
        <f t="shared" si="431"/>
        <v>6.314990397502859</v>
      </c>
      <c r="M1731" s="66">
        <f t="shared" si="431"/>
        <v>-19.460418585149213</v>
      </c>
      <c r="N1731" s="69">
        <f t="shared" si="424"/>
        <v>3.318341600957309</v>
      </c>
      <c r="O1731" s="69">
        <f t="shared" si="425"/>
        <v>-1.8642605899916315E-5</v>
      </c>
    </row>
    <row r="1732" spans="4:15" x14ac:dyDescent="0.3">
      <c r="D1732" s="65">
        <f t="shared" ref="D1732:D1795" si="434">D1731+1</f>
        <v>1730</v>
      </c>
      <c r="E1732" s="66">
        <f t="shared" ref="E1732:E1795" si="435">E1731+$B$4</f>
        <v>3.4599999999998405</v>
      </c>
      <c r="F1732" s="72">
        <f t="shared" ref="F1732:F1795" si="436">-K1731*H1731</f>
        <v>-0.21354710992885384</v>
      </c>
      <c r="G1732" s="77">
        <f t="shared" ref="G1732:G1795" si="437">-$B$5-K1731*I1731</f>
        <v>-4.0332599622422194E-2</v>
      </c>
      <c r="H1732" s="69">
        <f t="shared" ref="H1732:I1747" si="438">H1731+$B$4*F1731</f>
        <v>0.18061855270797769</v>
      </c>
      <c r="I1732" s="66">
        <f t="shared" si="438"/>
        <v>-8.2800296643602209</v>
      </c>
      <c r="J1732" s="73">
        <f t="shared" si="432"/>
        <v>8.2819994146502793</v>
      </c>
      <c r="K1732" s="66">
        <f t="shared" si="433"/>
        <v>1.1795244550582349</v>
      </c>
      <c r="L1732" s="69">
        <f t="shared" ref="L1732:M1747" si="439">L1731+$B$4*H1731</f>
        <v>6.3153524908138561</v>
      </c>
      <c r="M1732" s="66">
        <f t="shared" si="439"/>
        <v>-19.476978482424013</v>
      </c>
      <c r="N1732" s="69">
        <f t="shared" ref="N1732:N1795" si="440">IF(M1731&gt;=0,L1732,N1731)</f>
        <v>3.318341600957309</v>
      </c>
      <c r="O1732" s="69">
        <f t="shared" ref="O1732:O1795" si="441">IF(M1731&gt;=0,M1732,O1731)</f>
        <v>-1.8642605899916315E-5</v>
      </c>
    </row>
    <row r="1733" spans="4:15" x14ac:dyDescent="0.3">
      <c r="D1733" s="65">
        <f t="shared" si="434"/>
        <v>1731</v>
      </c>
      <c r="E1733" s="66">
        <f t="shared" si="435"/>
        <v>3.4619999999998403</v>
      </c>
      <c r="F1733" s="72">
        <f t="shared" si="436"/>
        <v>-0.21304399995628445</v>
      </c>
      <c r="G1733" s="77">
        <f t="shared" si="437"/>
        <v>-4.0152522279489844E-2</v>
      </c>
      <c r="H1733" s="69">
        <f t="shared" si="438"/>
        <v>0.18019145848811999</v>
      </c>
      <c r="I1733" s="66">
        <f t="shared" si="438"/>
        <v>-8.2801103295594665</v>
      </c>
      <c r="J1733" s="73">
        <f t="shared" si="432"/>
        <v>8.2820707574488548</v>
      </c>
      <c r="K1733" s="66">
        <f t="shared" si="433"/>
        <v>1.1795346157176843</v>
      </c>
      <c r="L1733" s="69">
        <f t="shared" si="439"/>
        <v>6.3157137279192721</v>
      </c>
      <c r="M1733" s="66">
        <f t="shared" si="439"/>
        <v>-19.493538541752734</v>
      </c>
      <c r="N1733" s="69">
        <f t="shared" si="440"/>
        <v>3.318341600957309</v>
      </c>
      <c r="O1733" s="69">
        <f t="shared" si="441"/>
        <v>-1.8642605899916315E-5</v>
      </c>
    </row>
    <row r="1734" spans="4:15" x14ac:dyDescent="0.3">
      <c r="D1734" s="65">
        <f t="shared" si="434"/>
        <v>1732</v>
      </c>
      <c r="E1734" s="66">
        <f t="shared" si="435"/>
        <v>3.4639999999998401</v>
      </c>
      <c r="F1734" s="72">
        <f t="shared" si="436"/>
        <v>-0.21254206274339366</v>
      </c>
      <c r="G1734" s="77">
        <f t="shared" si="437"/>
        <v>-3.9973244323046941E-2</v>
      </c>
      <c r="H1734" s="69">
        <f t="shared" si="438"/>
        <v>0.17976537048820743</v>
      </c>
      <c r="I1734" s="66">
        <f t="shared" si="438"/>
        <v>-8.2801906346040255</v>
      </c>
      <c r="J1734" s="73">
        <f t="shared" si="432"/>
        <v>8.2821417842132465</v>
      </c>
      <c r="K1734" s="66">
        <f t="shared" si="433"/>
        <v>1.1795447313674652</v>
      </c>
      <c r="L1734" s="69">
        <f t="shared" si="439"/>
        <v>6.3160741108362481</v>
      </c>
      <c r="M1734" s="66">
        <f t="shared" si="439"/>
        <v>-19.510098762411854</v>
      </c>
      <c r="N1734" s="69">
        <f t="shared" si="440"/>
        <v>3.318341600957309</v>
      </c>
      <c r="O1734" s="69">
        <f t="shared" si="441"/>
        <v>-1.8642605899916315E-5</v>
      </c>
    </row>
    <row r="1735" spans="4:15" x14ac:dyDescent="0.3">
      <c r="D1735" s="65">
        <f t="shared" si="434"/>
        <v>1733</v>
      </c>
      <c r="E1735" s="66">
        <f t="shared" si="435"/>
        <v>3.4659999999998399</v>
      </c>
      <c r="F1735" s="72">
        <f t="shared" si="436"/>
        <v>-0.21204129564168547</v>
      </c>
      <c r="G1735" s="77">
        <f t="shared" si="437"/>
        <v>-3.979476223459244E-2</v>
      </c>
      <c r="H1735" s="69">
        <f t="shared" si="438"/>
        <v>0.17934028636272065</v>
      </c>
      <c r="I1735" s="66">
        <f t="shared" si="438"/>
        <v>-8.2802705810926724</v>
      </c>
      <c r="J1735" s="73">
        <f t="shared" si="432"/>
        <v>8.2822124963334183</v>
      </c>
      <c r="K1735" s="66">
        <f t="shared" si="433"/>
        <v>1.1795548022055364</v>
      </c>
      <c r="L1735" s="69">
        <f t="shared" si="439"/>
        <v>6.3164336415772242</v>
      </c>
      <c r="M1735" s="66">
        <f t="shared" si="439"/>
        <v>-19.526659143681062</v>
      </c>
      <c r="N1735" s="69">
        <f t="shared" si="440"/>
        <v>3.318341600957309</v>
      </c>
      <c r="O1735" s="69">
        <f t="shared" si="441"/>
        <v>-1.8642605899916315E-5</v>
      </c>
    </row>
    <row r="1736" spans="4:15" x14ac:dyDescent="0.3">
      <c r="D1736" s="65">
        <f t="shared" si="434"/>
        <v>1734</v>
      </c>
      <c r="E1736" s="66">
        <f t="shared" si="435"/>
        <v>3.4679999999998397</v>
      </c>
      <c r="F1736" s="72">
        <f t="shared" si="436"/>
        <v>-0.21154169600806322</v>
      </c>
      <c r="G1736" s="77">
        <f t="shared" si="437"/>
        <v>-3.9617072510909068E-2</v>
      </c>
      <c r="H1736" s="69">
        <f t="shared" si="438"/>
        <v>0.17891620377143727</v>
      </c>
      <c r="I1736" s="66">
        <f t="shared" si="438"/>
        <v>-8.2803501706171421</v>
      </c>
      <c r="J1736" s="73">
        <f t="shared" si="432"/>
        <v>8.2822828951932888</v>
      </c>
      <c r="K1736" s="66">
        <f t="shared" si="433"/>
        <v>1.1795648284289963</v>
      </c>
      <c r="L1736" s="69">
        <f t="shared" si="439"/>
        <v>6.3167923221499498</v>
      </c>
      <c r="M1736" s="66">
        <f t="shared" si="439"/>
        <v>-19.543219684843248</v>
      </c>
      <c r="N1736" s="69">
        <f t="shared" si="440"/>
        <v>3.318341600957309</v>
      </c>
      <c r="O1736" s="69">
        <f t="shared" si="441"/>
        <v>-1.8642605899916315E-5</v>
      </c>
    </row>
    <row r="1737" spans="4:15" x14ac:dyDescent="0.3">
      <c r="D1737" s="65">
        <f t="shared" si="434"/>
        <v>1735</v>
      </c>
      <c r="E1737" s="66">
        <f t="shared" si="435"/>
        <v>3.4699999999998394</v>
      </c>
      <c r="F1737" s="72">
        <f t="shared" si="436"/>
        <v>-0.21104326120482275</v>
      </c>
      <c r="G1737" s="77">
        <f t="shared" si="437"/>
        <v>-3.9440171663979839E-2</v>
      </c>
      <c r="H1737" s="69">
        <f t="shared" si="438"/>
        <v>0.17849312037942114</v>
      </c>
      <c r="I1737" s="66">
        <f t="shared" si="438"/>
        <v>-8.2804294047621632</v>
      </c>
      <c r="J1737" s="73">
        <f t="shared" si="432"/>
        <v>8.282352982170746</v>
      </c>
      <c r="K1737" s="66">
        <f t="shared" si="433"/>
        <v>1.1795748102340837</v>
      </c>
      <c r="L1737" s="69">
        <f t="shared" si="439"/>
        <v>6.3171501545574928</v>
      </c>
      <c r="M1737" s="66">
        <f t="shared" si="439"/>
        <v>-19.559780385184482</v>
      </c>
      <c r="N1737" s="69">
        <f t="shared" si="440"/>
        <v>3.318341600957309</v>
      </c>
      <c r="O1737" s="69">
        <f t="shared" si="441"/>
        <v>-1.8642605899916315E-5</v>
      </c>
    </row>
    <row r="1738" spans="4:15" x14ac:dyDescent="0.3">
      <c r="D1738" s="65">
        <f t="shared" si="434"/>
        <v>1736</v>
      </c>
      <c r="E1738" s="66">
        <f t="shared" si="435"/>
        <v>3.4719999999998392</v>
      </c>
      <c r="F1738" s="72">
        <f t="shared" si="436"/>
        <v>-0.21054598859964516</v>
      </c>
      <c r="G1738" s="77">
        <f t="shared" si="437"/>
        <v>-3.9264056220943644E-2</v>
      </c>
      <c r="H1738" s="69">
        <f t="shared" si="438"/>
        <v>0.17807103385701148</v>
      </c>
      <c r="I1738" s="66">
        <f t="shared" si="438"/>
        <v>-8.2805082851054905</v>
      </c>
      <c r="J1738" s="73">
        <f t="shared" si="432"/>
        <v>8.28242275863769</v>
      </c>
      <c r="K1738" s="66">
        <f t="shared" si="433"/>
        <v>1.1795847478161854</v>
      </c>
      <c r="L1738" s="69">
        <f t="shared" si="439"/>
        <v>6.3175071407982513</v>
      </c>
      <c r="M1738" s="66">
        <f t="shared" si="439"/>
        <v>-19.576341243994005</v>
      </c>
      <c r="N1738" s="69">
        <f t="shared" si="440"/>
        <v>3.318341600957309</v>
      </c>
      <c r="O1738" s="69">
        <f t="shared" si="441"/>
        <v>-1.8642605899916315E-5</v>
      </c>
    </row>
    <row r="1739" spans="4:15" x14ac:dyDescent="0.3">
      <c r="D1739" s="65">
        <f t="shared" si="434"/>
        <v>1737</v>
      </c>
      <c r="E1739" s="66">
        <f t="shared" si="435"/>
        <v>3.473999999999839</v>
      </c>
      <c r="F1739" s="72">
        <f t="shared" si="436"/>
        <v>-0.21004987556559029</v>
      </c>
      <c r="G1739" s="77">
        <f t="shared" si="437"/>
        <v>-3.9088722724006431E-2</v>
      </c>
      <c r="H1739" s="69">
        <f t="shared" si="438"/>
        <v>0.1776499418798122</v>
      </c>
      <c r="I1739" s="66">
        <f t="shared" si="438"/>
        <v>-8.2805868132179317</v>
      </c>
      <c r="J1739" s="73">
        <f t="shared" si="432"/>
        <v>8.2824922259600466</v>
      </c>
      <c r="K1739" s="66">
        <f t="shared" si="433"/>
        <v>1.1795946413698364</v>
      </c>
      <c r="L1739" s="69">
        <f t="shared" si="439"/>
        <v>6.3178632828659653</v>
      </c>
      <c r="M1739" s="66">
        <f t="shared" si="439"/>
        <v>-19.592902260564216</v>
      </c>
      <c r="N1739" s="69">
        <f t="shared" si="440"/>
        <v>3.318341600957309</v>
      </c>
      <c r="O1739" s="69">
        <f t="shared" si="441"/>
        <v>-1.8642605899916315E-5</v>
      </c>
    </row>
    <row r="1740" spans="4:15" x14ac:dyDescent="0.3">
      <c r="D1740" s="65">
        <f t="shared" si="434"/>
        <v>1738</v>
      </c>
      <c r="E1740" s="66">
        <f t="shared" si="435"/>
        <v>3.4759999999998388</v>
      </c>
      <c r="F1740" s="72">
        <f t="shared" si="436"/>
        <v>-0.20955491948108934</v>
      </c>
      <c r="G1740" s="77">
        <f t="shared" si="437"/>
        <v>-3.8914167730396798E-2</v>
      </c>
      <c r="H1740" s="69">
        <f t="shared" si="438"/>
        <v>0.17722984212868101</v>
      </c>
      <c r="I1740" s="66">
        <f t="shared" si="438"/>
        <v>-8.2806649906633805</v>
      </c>
      <c r="J1740" s="73">
        <f t="shared" si="432"/>
        <v>8.2825613854977931</v>
      </c>
      <c r="K1740" s="66">
        <f t="shared" si="433"/>
        <v>1.1796044910887253</v>
      </c>
      <c r="L1740" s="69">
        <f t="shared" si="439"/>
        <v>6.3182185827497248</v>
      </c>
      <c r="M1740" s="66">
        <f t="shared" si="439"/>
        <v>-19.609463434190651</v>
      </c>
      <c r="N1740" s="69">
        <f t="shared" si="440"/>
        <v>3.318341600957309</v>
      </c>
      <c r="O1740" s="69">
        <f t="shared" si="441"/>
        <v>-1.8642605899916315E-5</v>
      </c>
    </row>
    <row r="1741" spans="4:15" x14ac:dyDescent="0.3">
      <c r="D1741" s="65">
        <f t="shared" si="434"/>
        <v>1739</v>
      </c>
      <c r="E1741" s="66">
        <f t="shared" si="435"/>
        <v>3.4779999999998386</v>
      </c>
      <c r="F1741" s="72">
        <f t="shared" si="436"/>
        <v>-0.20906111772993791</v>
      </c>
      <c r="G1741" s="77">
        <f t="shared" si="437"/>
        <v>-3.8740387812298493E-2</v>
      </c>
      <c r="H1741" s="69">
        <f t="shared" si="438"/>
        <v>0.17681073228971883</v>
      </c>
      <c r="I1741" s="66">
        <f t="shared" si="438"/>
        <v>-8.2807428189988421</v>
      </c>
      <c r="J1741" s="73">
        <f t="shared" si="432"/>
        <v>8.2826302386049875</v>
      </c>
      <c r="K1741" s="66">
        <f t="shared" si="433"/>
        <v>1.1796142971656973</v>
      </c>
      <c r="L1741" s="69">
        <f t="shared" si="439"/>
        <v>6.3185730424339823</v>
      </c>
      <c r="M1741" s="66">
        <f t="shared" si="439"/>
        <v>-19.626024764171976</v>
      </c>
      <c r="N1741" s="69">
        <f t="shared" si="440"/>
        <v>3.318341600957309</v>
      </c>
      <c r="O1741" s="69">
        <f t="shared" si="441"/>
        <v>-1.8642605899916315E-5</v>
      </c>
    </row>
    <row r="1742" spans="4:15" x14ac:dyDescent="0.3">
      <c r="D1742" s="65">
        <f t="shared" si="434"/>
        <v>1740</v>
      </c>
      <c r="E1742" s="66">
        <f t="shared" si="435"/>
        <v>3.4799999999998383</v>
      </c>
      <c r="F1742" s="72">
        <f t="shared" si="436"/>
        <v>-0.20856846770128895</v>
      </c>
      <c r="G1742" s="77">
        <f t="shared" si="437"/>
        <v>-3.8567379556784687E-2</v>
      </c>
      <c r="H1742" s="69">
        <f t="shared" si="438"/>
        <v>0.17639261005425896</v>
      </c>
      <c r="I1742" s="66">
        <f t="shared" si="438"/>
        <v>-8.2808202997744669</v>
      </c>
      <c r="J1742" s="73">
        <f t="shared" si="432"/>
        <v>8.2826987866297923</v>
      </c>
      <c r="K1742" s="66">
        <f t="shared" si="433"/>
        <v>1.1796240597927583</v>
      </c>
      <c r="L1742" s="69">
        <f t="shared" si="439"/>
        <v>6.3189266638985622</v>
      </c>
      <c r="M1742" s="66">
        <f t="shared" si="439"/>
        <v>-19.642586249809973</v>
      </c>
      <c r="N1742" s="69">
        <f t="shared" si="440"/>
        <v>3.318341600957309</v>
      </c>
      <c r="O1742" s="69">
        <f t="shared" si="441"/>
        <v>-1.8642605899916315E-5</v>
      </c>
    </row>
    <row r="1743" spans="4:15" x14ac:dyDescent="0.3">
      <c r="D1743" s="65">
        <f t="shared" si="434"/>
        <v>1741</v>
      </c>
      <c r="E1743" s="66">
        <f t="shared" si="435"/>
        <v>3.4819999999998381</v>
      </c>
      <c r="F1743" s="72">
        <f t="shared" si="436"/>
        <v>-0.20807696678964588</v>
      </c>
      <c r="G1743" s="77">
        <f t="shared" si="437"/>
        <v>-3.8395139565757574E-2</v>
      </c>
      <c r="H1743" s="69">
        <f t="shared" si="438"/>
        <v>0.17597547311885639</v>
      </c>
      <c r="I1743" s="66">
        <f t="shared" si="438"/>
        <v>-8.2808974345335802</v>
      </c>
      <c r="J1743" s="73">
        <f t="shared" si="432"/>
        <v>8.2827670309145027</v>
      </c>
      <c r="K1743" s="66">
        <f t="shared" si="433"/>
        <v>1.1796337791610778</v>
      </c>
      <c r="L1743" s="69">
        <f t="shared" si="439"/>
        <v>6.319279449118671</v>
      </c>
      <c r="M1743" s="66">
        <f t="shared" si="439"/>
        <v>-19.659147890409521</v>
      </c>
      <c r="N1743" s="69">
        <f t="shared" si="440"/>
        <v>3.318341600957309</v>
      </c>
      <c r="O1743" s="69">
        <f t="shared" si="441"/>
        <v>-1.8642605899916315E-5</v>
      </c>
    </row>
    <row r="1744" spans="4:15" x14ac:dyDescent="0.3">
      <c r="D1744" s="65">
        <f t="shared" si="434"/>
        <v>1742</v>
      </c>
      <c r="E1744" s="66">
        <f t="shared" si="435"/>
        <v>3.4839999999998379</v>
      </c>
      <c r="F1744" s="72">
        <f t="shared" si="436"/>
        <v>-0.20758661239485524</v>
      </c>
      <c r="G1744" s="77">
        <f t="shared" si="437"/>
        <v>-3.8223664455879103E-2</v>
      </c>
      <c r="H1744" s="69">
        <f t="shared" si="438"/>
        <v>0.17555931918527709</v>
      </c>
      <c r="I1744" s="66">
        <f t="shared" si="438"/>
        <v>-8.2809742248127112</v>
      </c>
      <c r="J1744" s="73">
        <f t="shared" si="432"/>
        <v>8.2828349727955644</v>
      </c>
      <c r="K1744" s="66">
        <f t="shared" si="433"/>
        <v>1.1796434554609931</v>
      </c>
      <c r="L1744" s="69">
        <f t="shared" si="439"/>
        <v>6.3196314000649085</v>
      </c>
      <c r="M1744" s="66">
        <f t="shared" si="439"/>
        <v>-19.675709685278587</v>
      </c>
      <c r="N1744" s="69">
        <f t="shared" si="440"/>
        <v>3.318341600957309</v>
      </c>
      <c r="O1744" s="69">
        <f t="shared" si="441"/>
        <v>-1.8642605899916315E-5</v>
      </c>
    </row>
    <row r="1745" spans="4:15" x14ac:dyDescent="0.3">
      <c r="D1745" s="65">
        <f t="shared" si="434"/>
        <v>1743</v>
      </c>
      <c r="E1745" s="66">
        <f t="shared" si="435"/>
        <v>3.4859999999998377</v>
      </c>
      <c r="F1745" s="72">
        <f t="shared" si="436"/>
        <v>-0.20709740192209969</v>
      </c>
      <c r="G1745" s="77">
        <f t="shared" si="437"/>
        <v>-3.8052950858514123E-2</v>
      </c>
      <c r="H1745" s="69">
        <f t="shared" si="438"/>
        <v>0.17514414596048739</v>
      </c>
      <c r="I1745" s="66">
        <f t="shared" si="438"/>
        <v>-8.2810506721416228</v>
      </c>
      <c r="J1745" s="73">
        <f t="shared" si="432"/>
        <v>8.282902613603607</v>
      </c>
      <c r="K1745" s="66">
        <f t="shared" si="433"/>
        <v>1.1796530888820129</v>
      </c>
      <c r="L1745" s="69">
        <f t="shared" si="439"/>
        <v>6.319982518703279</v>
      </c>
      <c r="M1745" s="66">
        <f t="shared" si="439"/>
        <v>-19.692271633728211</v>
      </c>
      <c r="N1745" s="69">
        <f t="shared" si="440"/>
        <v>3.318341600957309</v>
      </c>
      <c r="O1745" s="69">
        <f t="shared" si="441"/>
        <v>-1.8642605899916315E-5</v>
      </c>
    </row>
    <row r="1746" spans="4:15" x14ac:dyDescent="0.3">
      <c r="D1746" s="65">
        <f t="shared" si="434"/>
        <v>1744</v>
      </c>
      <c r="E1746" s="66">
        <f t="shared" si="435"/>
        <v>3.4879999999998375</v>
      </c>
      <c r="F1746" s="72">
        <f t="shared" si="436"/>
        <v>-0.20660933278189106</v>
      </c>
      <c r="G1746" s="77">
        <f t="shared" si="437"/>
        <v>-3.7882995419664667E-2</v>
      </c>
      <c r="H1746" s="69">
        <f t="shared" si="438"/>
        <v>0.17472995115664319</v>
      </c>
      <c r="I1746" s="66">
        <f t="shared" si="438"/>
        <v>-8.2811267780433404</v>
      </c>
      <c r="J1746" s="73">
        <f t="shared" si="432"/>
        <v>8.2829699546634643</v>
      </c>
      <c r="K1746" s="66">
        <f t="shared" si="433"/>
        <v>1.17966267961282</v>
      </c>
      <c r="L1746" s="69">
        <f t="shared" si="439"/>
        <v>6.3203328069952001</v>
      </c>
      <c r="M1746" s="66">
        <f t="shared" si="439"/>
        <v>-19.708833735072496</v>
      </c>
      <c r="N1746" s="69">
        <f t="shared" si="440"/>
        <v>3.318341600957309</v>
      </c>
      <c r="O1746" s="69">
        <f t="shared" si="441"/>
        <v>-1.8642605899916315E-5</v>
      </c>
    </row>
    <row r="1747" spans="4:15" x14ac:dyDescent="0.3">
      <c r="D1747" s="65">
        <f t="shared" si="434"/>
        <v>1745</v>
      </c>
      <c r="E1747" s="66">
        <f t="shared" si="435"/>
        <v>3.4899999999998372</v>
      </c>
      <c r="F1747" s="72">
        <f t="shared" si="436"/>
        <v>-0.20612240239006288</v>
      </c>
      <c r="G1747" s="77">
        <f t="shared" si="437"/>
        <v>-3.7713794799913103E-2</v>
      </c>
      <c r="H1747" s="69">
        <f t="shared" si="438"/>
        <v>0.1743167324910794</v>
      </c>
      <c r="I1747" s="66">
        <f t="shared" si="438"/>
        <v>-8.2812025440341799</v>
      </c>
      <c r="J1747" s="73">
        <f t="shared" si="432"/>
        <v>8.283036997294202</v>
      </c>
      <c r="K1747" s="66">
        <f t="shared" si="433"/>
        <v>1.1796722278412763</v>
      </c>
      <c r="L1747" s="69">
        <f t="shared" si="439"/>
        <v>6.3206822668975136</v>
      </c>
      <c r="M1747" s="66">
        <f t="shared" si="439"/>
        <v>-19.725395988628581</v>
      </c>
      <c r="N1747" s="69">
        <f t="shared" si="440"/>
        <v>3.318341600957309</v>
      </c>
      <c r="O1747" s="69">
        <f t="shared" si="441"/>
        <v>-1.8642605899916315E-5</v>
      </c>
    </row>
    <row r="1748" spans="4:15" x14ac:dyDescent="0.3">
      <c r="D1748" s="65">
        <f t="shared" si="434"/>
        <v>1746</v>
      </c>
      <c r="E1748" s="66">
        <f t="shared" si="435"/>
        <v>3.491999999999837</v>
      </c>
      <c r="F1748" s="72">
        <f t="shared" si="436"/>
        <v>-0.20563660816776344</v>
      </c>
      <c r="G1748" s="77">
        <f t="shared" si="437"/>
        <v>-3.7545345674352859E-2</v>
      </c>
      <c r="H1748" s="69">
        <f t="shared" ref="H1748:I1763" si="442">H1747+$B$4*F1747</f>
        <v>0.17390448768629926</v>
      </c>
      <c r="I1748" s="66">
        <f t="shared" si="442"/>
        <v>-8.2812779716237799</v>
      </c>
      <c r="J1748" s="73">
        <f t="shared" si="432"/>
        <v>8.2831037428091356</v>
      </c>
      <c r="K1748" s="66">
        <f t="shared" si="433"/>
        <v>1.1796817337544248</v>
      </c>
      <c r="L1748" s="69">
        <f t="shared" ref="L1748:M1763" si="443">L1747+$B$4*H1747</f>
        <v>6.321030900362496</v>
      </c>
      <c r="M1748" s="66">
        <f t="shared" si="443"/>
        <v>-19.741958393716647</v>
      </c>
      <c r="N1748" s="69">
        <f t="shared" si="440"/>
        <v>3.318341600957309</v>
      </c>
      <c r="O1748" s="69">
        <f t="shared" si="441"/>
        <v>-1.8642605899916315E-5</v>
      </c>
    </row>
    <row r="1749" spans="4:15" x14ac:dyDescent="0.3">
      <c r="D1749" s="65">
        <f t="shared" si="434"/>
        <v>1747</v>
      </c>
      <c r="E1749" s="66">
        <f t="shared" si="435"/>
        <v>3.4939999999998368</v>
      </c>
      <c r="F1749" s="72">
        <f t="shared" si="436"/>
        <v>-0.20515194754144853</v>
      </c>
      <c r="G1749" s="77">
        <f t="shared" si="437"/>
        <v>-3.7377644732533355E-2</v>
      </c>
      <c r="H1749" s="69">
        <f t="shared" si="442"/>
        <v>0.17349321446996374</v>
      </c>
      <c r="I1749" s="66">
        <f t="shared" si="442"/>
        <v>-8.2813530623151284</v>
      </c>
      <c r="J1749" s="73">
        <f t="shared" si="432"/>
        <v>8.283170192515863</v>
      </c>
      <c r="K1749" s="66">
        <f t="shared" si="433"/>
        <v>1.1796911975384932</v>
      </c>
      <c r="L1749" s="69">
        <f t="shared" si="443"/>
        <v>6.3213787093378686</v>
      </c>
      <c r="M1749" s="66">
        <f t="shared" si="443"/>
        <v>-19.758520949659896</v>
      </c>
      <c r="N1749" s="69">
        <f t="shared" si="440"/>
        <v>3.318341600957309</v>
      </c>
      <c r="O1749" s="69">
        <f t="shared" si="441"/>
        <v>-1.8642605899916315E-5</v>
      </c>
    </row>
    <row r="1750" spans="4:15" x14ac:dyDescent="0.3">
      <c r="D1750" s="65">
        <f t="shared" si="434"/>
        <v>1748</v>
      </c>
      <c r="E1750" s="66">
        <f t="shared" si="435"/>
        <v>3.4959999999998366</v>
      </c>
      <c r="F1750" s="72">
        <f t="shared" si="436"/>
        <v>-0.20466841794287416</v>
      </c>
      <c r="G1750" s="77">
        <f t="shared" si="437"/>
        <v>-3.721068867839783E-2</v>
      </c>
      <c r="H1750" s="69">
        <f t="shared" si="442"/>
        <v>0.17308291057488084</v>
      </c>
      <c r="I1750" s="66">
        <f t="shared" si="442"/>
        <v>-8.2814278176045928</v>
      </c>
      <c r="J1750" s="73">
        <f t="shared" si="432"/>
        <v>8.2832363477162865</v>
      </c>
      <c r="K1750" s="66">
        <f t="shared" si="433"/>
        <v>1.1797006193788995</v>
      </c>
      <c r="L1750" s="69">
        <f t="shared" si="443"/>
        <v>6.3217256957668084</v>
      </c>
      <c r="M1750" s="66">
        <f t="shared" si="443"/>
        <v>-19.775083655784528</v>
      </c>
      <c r="N1750" s="69">
        <f t="shared" si="440"/>
        <v>3.318341600957309</v>
      </c>
      <c r="O1750" s="69">
        <f t="shared" si="441"/>
        <v>-1.8642605899916315E-5</v>
      </c>
    </row>
    <row r="1751" spans="4:15" x14ac:dyDescent="0.3">
      <c r="D1751" s="65">
        <f t="shared" si="434"/>
        <v>1749</v>
      </c>
      <c r="E1751" s="66">
        <f t="shared" si="435"/>
        <v>3.4979999999998364</v>
      </c>
      <c r="F1751" s="72">
        <f t="shared" si="436"/>
        <v>-0.2041860168090896</v>
      </c>
      <c r="G1751" s="77">
        <f t="shared" si="437"/>
        <v>-3.7044474230214064E-2</v>
      </c>
      <c r="H1751" s="69">
        <f t="shared" si="442"/>
        <v>0.17267357373899508</v>
      </c>
      <c r="I1751" s="66">
        <f t="shared" si="442"/>
        <v>-8.2815022389819504</v>
      </c>
      <c r="J1751" s="73">
        <f t="shared" si="432"/>
        <v>8.2833022097066369</v>
      </c>
      <c r="K1751" s="66">
        <f t="shared" si="433"/>
        <v>1.1797099994602527</v>
      </c>
      <c r="L1751" s="69">
        <f t="shared" si="443"/>
        <v>6.3220718615879585</v>
      </c>
      <c r="M1751" s="66">
        <f t="shared" si="443"/>
        <v>-19.791646511419735</v>
      </c>
      <c r="N1751" s="69">
        <f t="shared" si="440"/>
        <v>3.318341600957309</v>
      </c>
      <c r="O1751" s="69">
        <f t="shared" si="441"/>
        <v>-1.8642605899916315E-5</v>
      </c>
    </row>
    <row r="1752" spans="4:15" x14ac:dyDescent="0.3">
      <c r="D1752" s="65">
        <f t="shared" si="434"/>
        <v>1750</v>
      </c>
      <c r="E1752" s="66">
        <f t="shared" si="435"/>
        <v>3.4999999999998361</v>
      </c>
      <c r="F1752" s="72">
        <f t="shared" si="436"/>
        <v>-0.20370474158242979</v>
      </c>
      <c r="G1752" s="77">
        <f t="shared" si="437"/>
        <v>-3.6878998120521089E-2</v>
      </c>
      <c r="H1752" s="69">
        <f t="shared" si="442"/>
        <v>0.1722652017053769</v>
      </c>
      <c r="I1752" s="66">
        <f t="shared" si="442"/>
        <v>-8.2815763279304111</v>
      </c>
      <c r="J1752" s="73">
        <f t="shared" si="432"/>
        <v>8.2833677797774943</v>
      </c>
      <c r="K1752" s="66">
        <f t="shared" si="433"/>
        <v>1.1797193379663578</v>
      </c>
      <c r="L1752" s="69">
        <f t="shared" si="443"/>
        <v>6.3224172087354367</v>
      </c>
      <c r="M1752" s="66">
        <f t="shared" si="443"/>
        <v>-19.808209515897698</v>
      </c>
      <c r="N1752" s="69">
        <f t="shared" si="440"/>
        <v>3.318341600957309</v>
      </c>
      <c r="O1752" s="69">
        <f t="shared" si="441"/>
        <v>-1.8642605899916315E-5</v>
      </c>
    </row>
    <row r="1753" spans="4:15" x14ac:dyDescent="0.3">
      <c r="D1753" s="65">
        <f t="shared" si="434"/>
        <v>1751</v>
      </c>
      <c r="E1753" s="66">
        <f t="shared" si="435"/>
        <v>3.5019999999998359</v>
      </c>
      <c r="F1753" s="72">
        <f t="shared" si="436"/>
        <v>-0.20322458971050833</v>
      </c>
      <c r="G1753" s="77">
        <f t="shared" si="437"/>
        <v>-3.6714257096074121E-2</v>
      </c>
      <c r="H1753" s="69">
        <f t="shared" si="442"/>
        <v>0.17185779222221204</v>
      </c>
      <c r="I1753" s="66">
        <f t="shared" si="442"/>
        <v>-8.2816500859266515</v>
      </c>
      <c r="J1753" s="73">
        <f t="shared" si="432"/>
        <v>8.2834330592138183</v>
      </c>
      <c r="K1753" s="66">
        <f t="shared" si="433"/>
        <v>1.179728635080219</v>
      </c>
      <c r="L1753" s="69">
        <f t="shared" si="443"/>
        <v>6.3227617391388478</v>
      </c>
      <c r="M1753" s="66">
        <f t="shared" si="443"/>
        <v>-19.824772668553557</v>
      </c>
      <c r="N1753" s="69">
        <f t="shared" si="440"/>
        <v>3.318341600957309</v>
      </c>
      <c r="O1753" s="69">
        <f t="shared" si="441"/>
        <v>-1.8642605899916315E-5</v>
      </c>
    </row>
    <row r="1754" spans="4:15" x14ac:dyDescent="0.3">
      <c r="D1754" s="65">
        <f t="shared" si="434"/>
        <v>1752</v>
      </c>
      <c r="E1754" s="66">
        <f t="shared" si="435"/>
        <v>3.5039999999998357</v>
      </c>
      <c r="F1754" s="72">
        <f t="shared" si="436"/>
        <v>-0.20274555864621008</v>
      </c>
      <c r="G1754" s="77">
        <f t="shared" si="437"/>
        <v>-3.6550247917773504E-2</v>
      </c>
      <c r="H1754" s="69">
        <f t="shared" si="442"/>
        <v>0.17145134304279103</v>
      </c>
      <c r="I1754" s="66">
        <f t="shared" si="442"/>
        <v>-8.2817235144408432</v>
      </c>
      <c r="J1754" s="73">
        <f t="shared" si="432"/>
        <v>8.2834980492949697</v>
      </c>
      <c r="K1754" s="66">
        <f t="shared" si="433"/>
        <v>1.1797378909840432</v>
      </c>
      <c r="L1754" s="69">
        <f t="shared" si="443"/>
        <v>6.3231054547232919</v>
      </c>
      <c r="M1754" s="66">
        <f t="shared" si="443"/>
        <v>-19.84133596872541</v>
      </c>
      <c r="N1754" s="69">
        <f t="shared" si="440"/>
        <v>3.318341600957309</v>
      </c>
      <c r="O1754" s="69">
        <f t="shared" si="441"/>
        <v>-1.8642605899916315E-5</v>
      </c>
    </row>
    <row r="1755" spans="4:15" x14ac:dyDescent="0.3">
      <c r="D1755" s="65">
        <f t="shared" si="434"/>
        <v>1753</v>
      </c>
      <c r="E1755" s="66">
        <f t="shared" si="435"/>
        <v>3.5059999999998355</v>
      </c>
      <c r="F1755" s="72">
        <f t="shared" si="436"/>
        <v>-0.202267645847684</v>
      </c>
      <c r="G1755" s="77">
        <f t="shared" si="437"/>
        <v>-3.6386967360600764E-2</v>
      </c>
      <c r="H1755" s="69">
        <f t="shared" si="442"/>
        <v>0.17104585192549859</v>
      </c>
      <c r="I1755" s="66">
        <f t="shared" si="442"/>
        <v>-8.2817966149366793</v>
      </c>
      <c r="J1755" s="73">
        <f t="shared" si="432"/>
        <v>8.283562751294733</v>
      </c>
      <c r="K1755" s="66">
        <f t="shared" si="433"/>
        <v>1.1797471058592433</v>
      </c>
      <c r="L1755" s="69">
        <f t="shared" si="443"/>
        <v>6.3234483574093776</v>
      </c>
      <c r="M1755" s="66">
        <f t="shared" si="443"/>
        <v>-19.857899415754293</v>
      </c>
      <c r="N1755" s="69">
        <f t="shared" si="440"/>
        <v>3.318341600957309</v>
      </c>
      <c r="O1755" s="69">
        <f t="shared" si="441"/>
        <v>-1.8642605899916315E-5</v>
      </c>
    </row>
    <row r="1756" spans="4:15" x14ac:dyDescent="0.3">
      <c r="D1756" s="65">
        <f t="shared" si="434"/>
        <v>1754</v>
      </c>
      <c r="E1756" s="66">
        <f t="shared" si="435"/>
        <v>3.5079999999998353</v>
      </c>
      <c r="F1756" s="72">
        <f t="shared" si="436"/>
        <v>-0.20179084877833564</v>
      </c>
      <c r="G1756" s="77">
        <f t="shared" si="437"/>
        <v>-3.6224412213574197E-2</v>
      </c>
      <c r="H1756" s="69">
        <f t="shared" si="442"/>
        <v>0.17064131663380322</v>
      </c>
      <c r="I1756" s="66">
        <f t="shared" si="442"/>
        <v>-8.2818693888714012</v>
      </c>
      <c r="J1756" s="73">
        <f t="shared" si="432"/>
        <v>8.2836271664813399</v>
      </c>
      <c r="K1756" s="66">
        <f t="shared" si="433"/>
        <v>1.1797562798864407</v>
      </c>
      <c r="L1756" s="69">
        <f t="shared" si="443"/>
        <v>6.3237904491132282</v>
      </c>
      <c r="M1756" s="66">
        <f t="shared" si="443"/>
        <v>-19.874463008984165</v>
      </c>
      <c r="N1756" s="69">
        <f t="shared" si="440"/>
        <v>3.318341600957309</v>
      </c>
      <c r="O1756" s="69">
        <f t="shared" si="441"/>
        <v>-1.8642605899916315E-5</v>
      </c>
    </row>
    <row r="1757" spans="4:15" x14ac:dyDescent="0.3">
      <c r="D1757" s="65">
        <f t="shared" si="434"/>
        <v>1755</v>
      </c>
      <c r="E1757" s="66">
        <f t="shared" si="435"/>
        <v>3.509999999999835</v>
      </c>
      <c r="F1757" s="72">
        <f t="shared" si="436"/>
        <v>-0.20131516490681992</v>
      </c>
      <c r="G1757" s="77">
        <f t="shared" si="437"/>
        <v>-3.6062579279684925E-2</v>
      </c>
      <c r="H1757" s="69">
        <f t="shared" si="442"/>
        <v>0.17023773493624655</v>
      </c>
      <c r="I1757" s="66">
        <f t="shared" si="442"/>
        <v>-8.2819418376958289</v>
      </c>
      <c r="J1757" s="73">
        <f t="shared" si="432"/>
        <v>8.2836912961174978</v>
      </c>
      <c r="K1757" s="66">
        <f t="shared" si="433"/>
        <v>1.1797654132454709</v>
      </c>
      <c r="L1757" s="69">
        <f t="shared" si="443"/>
        <v>6.3241317317464958</v>
      </c>
      <c r="M1757" s="66">
        <f t="shared" si="443"/>
        <v>-19.891026747761909</v>
      </c>
      <c r="N1757" s="69">
        <f t="shared" si="440"/>
        <v>3.318341600957309</v>
      </c>
      <c r="O1757" s="69">
        <f t="shared" si="441"/>
        <v>-1.8642605899916315E-5</v>
      </c>
    </row>
    <row r="1758" spans="4:15" x14ac:dyDescent="0.3">
      <c r="D1758" s="65">
        <f t="shared" si="434"/>
        <v>1756</v>
      </c>
      <c r="E1758" s="66">
        <f t="shared" si="435"/>
        <v>3.5119999999998348</v>
      </c>
      <c r="F1758" s="72">
        <f t="shared" si="436"/>
        <v>-0.20084059170703386</v>
      </c>
      <c r="G1758" s="77">
        <f t="shared" si="437"/>
        <v>-3.5901465375825836E-2</v>
      </c>
      <c r="H1758" s="69">
        <f t="shared" si="442"/>
        <v>0.16983510460643292</v>
      </c>
      <c r="I1758" s="66">
        <f t="shared" si="442"/>
        <v>-8.2820139628543892</v>
      </c>
      <c r="J1758" s="73">
        <f t="shared" si="432"/>
        <v>8.2837551414604089</v>
      </c>
      <c r="K1758" s="66">
        <f t="shared" si="433"/>
        <v>1.179774506115385</v>
      </c>
      <c r="L1758" s="69">
        <f t="shared" si="443"/>
        <v>6.3244722072163686</v>
      </c>
      <c r="M1758" s="66">
        <f t="shared" si="443"/>
        <v>-19.907590631437301</v>
      </c>
      <c r="N1758" s="69">
        <f t="shared" si="440"/>
        <v>3.318341600957309</v>
      </c>
      <c r="O1758" s="69">
        <f t="shared" si="441"/>
        <v>-1.8642605899916315E-5</v>
      </c>
    </row>
    <row r="1759" spans="4:15" x14ac:dyDescent="0.3">
      <c r="D1759" s="65">
        <f t="shared" si="434"/>
        <v>1757</v>
      </c>
      <c r="E1759" s="66">
        <f t="shared" si="435"/>
        <v>3.5139999999998346</v>
      </c>
      <c r="F1759" s="72">
        <f t="shared" si="436"/>
        <v>-0.20036712665810916</v>
      </c>
      <c r="G1759" s="77">
        <f t="shared" si="437"/>
        <v>-3.5741067332740073E-2</v>
      </c>
      <c r="H1759" s="69">
        <f t="shared" si="442"/>
        <v>0.16943342342301884</v>
      </c>
      <c r="I1759" s="66">
        <f t="shared" si="442"/>
        <v>-8.2820857657851406</v>
      </c>
      <c r="J1759" s="73">
        <f t="shared" si="432"/>
        <v>8.2838187037617921</v>
      </c>
      <c r="K1759" s="66">
        <f t="shared" si="433"/>
        <v>1.1797835586744529</v>
      </c>
      <c r="L1759" s="69">
        <f t="shared" si="443"/>
        <v>6.3248118774255815</v>
      </c>
      <c r="M1759" s="66">
        <f t="shared" si="443"/>
        <v>-19.924154659363012</v>
      </c>
      <c r="N1759" s="69">
        <f t="shared" si="440"/>
        <v>3.318341600957309</v>
      </c>
      <c r="O1759" s="69">
        <f t="shared" si="441"/>
        <v>-1.8642605899916315E-5</v>
      </c>
    </row>
    <row r="1760" spans="4:15" x14ac:dyDescent="0.3">
      <c r="D1760" s="65">
        <f t="shared" si="434"/>
        <v>1758</v>
      </c>
      <c r="E1760" s="66">
        <f t="shared" si="435"/>
        <v>3.5159999999998344</v>
      </c>
      <c r="F1760" s="72">
        <f t="shared" si="436"/>
        <v>-0.19989476724440458</v>
      </c>
      <c r="G1760" s="77">
        <f t="shared" si="437"/>
        <v>-3.5581381994974848E-2</v>
      </c>
      <c r="H1760" s="69">
        <f t="shared" si="442"/>
        <v>0.16903268916970263</v>
      </c>
      <c r="I1760" s="66">
        <f t="shared" si="442"/>
        <v>-8.2821572479198053</v>
      </c>
      <c r="J1760" s="73">
        <f t="shared" si="432"/>
        <v>8.2838819842679143</v>
      </c>
      <c r="K1760" s="66">
        <f t="shared" si="433"/>
        <v>1.1797925711001682</v>
      </c>
      <c r="L1760" s="69">
        <f t="shared" si="443"/>
        <v>6.3251507442724275</v>
      </c>
      <c r="M1760" s="66">
        <f t="shared" si="443"/>
        <v>-19.940718830894582</v>
      </c>
      <c r="N1760" s="69">
        <f t="shared" si="440"/>
        <v>3.318341600957309</v>
      </c>
      <c r="O1760" s="69">
        <f t="shared" si="441"/>
        <v>-1.8642605899916315E-5</v>
      </c>
    </row>
    <row r="1761" spans="4:15" x14ac:dyDescent="0.3">
      <c r="D1761" s="65">
        <f t="shared" si="434"/>
        <v>1759</v>
      </c>
      <c r="E1761" s="66">
        <f t="shared" si="435"/>
        <v>3.5179999999998341</v>
      </c>
      <c r="F1761" s="72">
        <f t="shared" si="436"/>
        <v>-0.19942351095549901</v>
      </c>
      <c r="G1761" s="77">
        <f t="shared" si="437"/>
        <v>-3.5422406220799729E-2</v>
      </c>
      <c r="H1761" s="69">
        <f t="shared" si="442"/>
        <v>0.16863289963521383</v>
      </c>
      <c r="I1761" s="66">
        <f t="shared" si="442"/>
        <v>-8.2822284106837945</v>
      </c>
      <c r="J1761" s="73">
        <f t="shared" si="432"/>
        <v>8.2839449842196071</v>
      </c>
      <c r="K1761" s="66">
        <f t="shared" si="433"/>
        <v>1.1798015435692508</v>
      </c>
      <c r="L1761" s="69">
        <f t="shared" si="443"/>
        <v>6.3254888096507669</v>
      </c>
      <c r="M1761" s="66">
        <f t="shared" si="443"/>
        <v>-19.95728314539042</v>
      </c>
      <c r="N1761" s="69">
        <f t="shared" si="440"/>
        <v>3.318341600957309</v>
      </c>
      <c r="O1761" s="69">
        <f t="shared" si="441"/>
        <v>-1.8642605899916315E-5</v>
      </c>
    </row>
    <row r="1762" spans="4:15" x14ac:dyDescent="0.3">
      <c r="D1762" s="65">
        <f t="shared" si="434"/>
        <v>1760</v>
      </c>
      <c r="E1762" s="66">
        <f t="shared" si="435"/>
        <v>3.5199999999998339</v>
      </c>
      <c r="F1762" s="72">
        <f t="shared" si="436"/>
        <v>-0.19895335528618383</v>
      </c>
      <c r="G1762" s="77">
        <f t="shared" si="437"/>
        <v>-3.5264136882155128E-2</v>
      </c>
      <c r="H1762" s="69">
        <f t="shared" si="442"/>
        <v>0.16823405261330282</v>
      </c>
      <c r="I1762" s="66">
        <f t="shared" si="442"/>
        <v>-8.2822992554962358</v>
      </c>
      <c r="J1762" s="73">
        <f t="shared" si="432"/>
        <v>8.2840077048522947</v>
      </c>
      <c r="K1762" s="66">
        <f t="shared" si="433"/>
        <v>1.1798104762576498</v>
      </c>
      <c r="L1762" s="69">
        <f t="shared" si="443"/>
        <v>6.3258260754500375</v>
      </c>
      <c r="M1762" s="66">
        <f t="shared" si="443"/>
        <v>-19.973847602211787</v>
      </c>
      <c r="N1762" s="69">
        <f t="shared" si="440"/>
        <v>3.318341600957309</v>
      </c>
      <c r="O1762" s="69">
        <f t="shared" si="441"/>
        <v>-1.8642605899916315E-5</v>
      </c>
    </row>
    <row r="1763" spans="4:15" x14ac:dyDescent="0.3">
      <c r="D1763" s="65">
        <f t="shared" si="434"/>
        <v>1761</v>
      </c>
      <c r="E1763" s="66">
        <f t="shared" si="435"/>
        <v>3.5219999999998337</v>
      </c>
      <c r="F1763" s="72">
        <f t="shared" si="436"/>
        <v>-0.19848429773645532</v>
      </c>
      <c r="G1763" s="77">
        <f t="shared" si="437"/>
        <v>-3.5106570864607889E-2</v>
      </c>
      <c r="H1763" s="69">
        <f t="shared" si="442"/>
        <v>0.16783614590273047</v>
      </c>
      <c r="I1763" s="66">
        <f t="shared" si="442"/>
        <v>-8.282369783770001</v>
      </c>
      <c r="J1763" s="73">
        <f t="shared" si="432"/>
        <v>8.2840701473960134</v>
      </c>
      <c r="K1763" s="66">
        <f t="shared" si="433"/>
        <v>1.1798193693405474</v>
      </c>
      <c r="L1763" s="69">
        <f t="shared" si="443"/>
        <v>6.326162543555264</v>
      </c>
      <c r="M1763" s="66">
        <f t="shared" si="443"/>
        <v>-19.99041220072278</v>
      </c>
      <c r="N1763" s="69">
        <f t="shared" si="440"/>
        <v>3.318341600957309</v>
      </c>
      <c r="O1763" s="69">
        <f t="shared" si="441"/>
        <v>-1.8642605899916315E-5</v>
      </c>
    </row>
    <row r="1764" spans="4:15" x14ac:dyDescent="0.3">
      <c r="D1764" s="65">
        <f t="shared" si="434"/>
        <v>1762</v>
      </c>
      <c r="E1764" s="66">
        <f t="shared" si="435"/>
        <v>3.5239999999998335</v>
      </c>
      <c r="F1764" s="72">
        <f t="shared" si="436"/>
        <v>-0.19801633581150757</v>
      </c>
      <c r="G1764" s="77">
        <f t="shared" si="437"/>
        <v>-3.4949705067271353E-2</v>
      </c>
      <c r="H1764" s="69">
        <f t="shared" ref="H1764:I1779" si="444">H1763+$B$4*F1763</f>
        <v>0.16743917730725755</v>
      </c>
      <c r="I1764" s="66">
        <f t="shared" si="444"/>
        <v>-8.2824399969117302</v>
      </c>
      <c r="J1764" s="73">
        <f t="shared" si="432"/>
        <v>8.2841323130754319</v>
      </c>
      <c r="K1764" s="66">
        <f t="shared" si="433"/>
        <v>1.1798282229923611</v>
      </c>
      <c r="L1764" s="69">
        <f t="shared" ref="L1764:M1779" si="445">L1763+$B$4*H1763</f>
        <v>6.3264982158470691</v>
      </c>
      <c r="M1764" s="66">
        <f t="shared" si="445"/>
        <v>-20.006976940290318</v>
      </c>
      <c r="N1764" s="69">
        <f t="shared" si="440"/>
        <v>3.318341600957309</v>
      </c>
      <c r="O1764" s="69">
        <f t="shared" si="441"/>
        <v>-1.8642605899916315E-5</v>
      </c>
    </row>
    <row r="1765" spans="4:15" x14ac:dyDescent="0.3">
      <c r="D1765" s="65">
        <f t="shared" si="434"/>
        <v>1763</v>
      </c>
      <c r="E1765" s="66">
        <f t="shared" si="435"/>
        <v>3.5259999999998333</v>
      </c>
      <c r="F1765" s="72">
        <f t="shared" si="436"/>
        <v>-0.19754946702172455</v>
      </c>
      <c r="G1765" s="77">
        <f t="shared" si="437"/>
        <v>-3.479353640277516E-2</v>
      </c>
      <c r="H1765" s="69">
        <f t="shared" si="444"/>
        <v>0.16704314463563452</v>
      </c>
      <c r="I1765" s="66">
        <f t="shared" si="444"/>
        <v>-8.282509896321864</v>
      </c>
      <c r="J1765" s="73">
        <f t="shared" si="432"/>
        <v>8.2841942031098821</v>
      </c>
      <c r="K1765" s="66">
        <f t="shared" si="433"/>
        <v>1.1798370373867486</v>
      </c>
      <c r="L1765" s="69">
        <f t="shared" si="445"/>
        <v>6.3268330942016835</v>
      </c>
      <c r="M1765" s="66">
        <f t="shared" si="445"/>
        <v>-20.023541820284141</v>
      </c>
      <c r="N1765" s="69">
        <f t="shared" si="440"/>
        <v>3.318341600957309</v>
      </c>
      <c r="O1765" s="69">
        <f t="shared" si="441"/>
        <v>-1.8642605899916315E-5</v>
      </c>
    </row>
    <row r="1766" spans="4:15" x14ac:dyDescent="0.3">
      <c r="D1766" s="65">
        <f t="shared" si="434"/>
        <v>1764</v>
      </c>
      <c r="E1766" s="66">
        <f t="shared" si="435"/>
        <v>3.527999999999833</v>
      </c>
      <c r="F1766" s="72">
        <f t="shared" si="436"/>
        <v>-0.19708368888267319</v>
      </c>
      <c r="G1766" s="77">
        <f t="shared" si="437"/>
        <v>-3.4638061797185316E-2</v>
      </c>
      <c r="H1766" s="69">
        <f t="shared" si="444"/>
        <v>0.16664804570159109</v>
      </c>
      <c r="I1766" s="66">
        <f t="shared" si="444"/>
        <v>-8.2825794833946702</v>
      </c>
      <c r="J1766" s="73">
        <f t="shared" si="432"/>
        <v>8.2842558187133797</v>
      </c>
      <c r="K1766" s="66">
        <f t="shared" si="433"/>
        <v>1.1798458126966105</v>
      </c>
      <c r="L1766" s="69">
        <f t="shared" si="445"/>
        <v>6.3271671804909548</v>
      </c>
      <c r="M1766" s="66">
        <f t="shared" si="445"/>
        <v>-20.040106840076785</v>
      </c>
      <c r="N1766" s="69">
        <f t="shared" si="440"/>
        <v>3.318341600957309</v>
      </c>
      <c r="O1766" s="69">
        <f t="shared" si="441"/>
        <v>-1.8642605899916315E-5</v>
      </c>
    </row>
    <row r="1767" spans="4:15" x14ac:dyDescent="0.3">
      <c r="D1767" s="65">
        <f t="shared" si="434"/>
        <v>1765</v>
      </c>
      <c r="E1767" s="66">
        <f t="shared" si="435"/>
        <v>3.5299999999998328</v>
      </c>
      <c r="F1767" s="72">
        <f t="shared" si="436"/>
        <v>-0.19661899891509563</v>
      </c>
      <c r="G1767" s="77">
        <f t="shared" si="437"/>
        <v>-3.4483278189942013E-2</v>
      </c>
      <c r="H1767" s="69">
        <f t="shared" si="444"/>
        <v>0.16625387832382574</v>
      </c>
      <c r="I1767" s="66">
        <f t="shared" si="444"/>
        <v>-8.2826487595182652</v>
      </c>
      <c r="J1767" s="73">
        <f t="shared" si="432"/>
        <v>8.2843171610946413</v>
      </c>
      <c r="K1767" s="66">
        <f t="shared" si="433"/>
        <v>1.1798545490940922</v>
      </c>
      <c r="L1767" s="69">
        <f t="shared" si="445"/>
        <v>6.3275004765823581</v>
      </c>
      <c r="M1767" s="66">
        <f t="shared" si="445"/>
        <v>-20.056671999043573</v>
      </c>
      <c r="N1767" s="69">
        <f t="shared" si="440"/>
        <v>3.318341600957309</v>
      </c>
      <c r="O1767" s="69">
        <f t="shared" si="441"/>
        <v>-1.8642605899916315E-5</v>
      </c>
    </row>
    <row r="1768" spans="4:15" x14ac:dyDescent="0.3">
      <c r="D1768" s="65">
        <f t="shared" si="434"/>
        <v>1766</v>
      </c>
      <c r="E1768" s="66">
        <f t="shared" si="435"/>
        <v>3.5319999999998326</v>
      </c>
      <c r="F1768" s="72">
        <f t="shared" si="436"/>
        <v>-0.19615539464490148</v>
      </c>
      <c r="G1768" s="77">
        <f t="shared" si="437"/>
        <v>-3.4329182533834768E-2</v>
      </c>
      <c r="H1768" s="69">
        <f t="shared" si="444"/>
        <v>0.16586064032599554</v>
      </c>
      <c r="I1768" s="66">
        <f t="shared" si="444"/>
        <v>-8.2827177260746456</v>
      </c>
      <c r="J1768" s="73">
        <f t="shared" si="432"/>
        <v>8.2843782314571133</v>
      </c>
      <c r="K1768" s="66">
        <f t="shared" si="433"/>
        <v>1.179863246750589</v>
      </c>
      <c r="L1768" s="69">
        <f t="shared" si="445"/>
        <v>6.3278329843390058</v>
      </c>
      <c r="M1768" s="66">
        <f t="shared" si="445"/>
        <v>-20.07323729656261</v>
      </c>
      <c r="N1768" s="69">
        <f t="shared" si="440"/>
        <v>3.318341600957309</v>
      </c>
      <c r="O1768" s="69">
        <f t="shared" si="441"/>
        <v>-1.8642605899916315E-5</v>
      </c>
    </row>
    <row r="1769" spans="4:15" x14ac:dyDescent="0.3">
      <c r="D1769" s="65">
        <f t="shared" si="434"/>
        <v>1767</v>
      </c>
      <c r="E1769" s="66">
        <f t="shared" si="435"/>
        <v>3.5339999999998324</v>
      </c>
      <c r="F1769" s="72">
        <f t="shared" si="436"/>
        <v>-0.19569287360316076</v>
      </c>
      <c r="G1769" s="77">
        <f t="shared" si="437"/>
        <v>-3.4175771794913601E-2</v>
      </c>
      <c r="H1769" s="69">
        <f t="shared" si="444"/>
        <v>0.16546832953670573</v>
      </c>
      <c r="I1769" s="66">
        <f t="shared" si="444"/>
        <v>-8.2827863844397136</v>
      </c>
      <c r="J1769" s="73">
        <f t="shared" si="432"/>
        <v>8.2844390309989961</v>
      </c>
      <c r="K1769" s="66">
        <f t="shared" si="433"/>
        <v>1.1798719058367488</v>
      </c>
      <c r="L1769" s="69">
        <f t="shared" si="445"/>
        <v>6.3281647056196579</v>
      </c>
      <c r="M1769" s="66">
        <f t="shared" si="445"/>
        <v>-20.089802732014761</v>
      </c>
      <c r="N1769" s="69">
        <f t="shared" si="440"/>
        <v>3.318341600957309</v>
      </c>
      <c r="O1769" s="69">
        <f t="shared" si="441"/>
        <v>-1.8642605899916315E-5</v>
      </c>
    </row>
    <row r="1770" spans="4:15" x14ac:dyDescent="0.3">
      <c r="D1770" s="65">
        <f t="shared" si="434"/>
        <v>1768</v>
      </c>
      <c r="E1770" s="66">
        <f t="shared" si="435"/>
        <v>3.5359999999998322</v>
      </c>
      <c r="F1770" s="72">
        <f t="shared" si="436"/>
        <v>-0.19523143332609619</v>
      </c>
      <c r="G1770" s="77">
        <f t="shared" si="437"/>
        <v>-3.4023042952441074E-2</v>
      </c>
      <c r="H1770" s="69">
        <f t="shared" si="444"/>
        <v>0.16507694378949941</v>
      </c>
      <c r="I1770" s="66">
        <f t="shared" si="444"/>
        <v>-8.2828547359833031</v>
      </c>
      <c r="J1770" s="73">
        <f t="shared" si="432"/>
        <v>8.2844995609132557</v>
      </c>
      <c r="K1770" s="66">
        <f t="shared" si="433"/>
        <v>1.1798805265224741</v>
      </c>
      <c r="L1770" s="69">
        <f t="shared" si="445"/>
        <v>6.3284956422787317</v>
      </c>
      <c r="M1770" s="66">
        <f t="shared" si="445"/>
        <v>-20.10636830478364</v>
      </c>
      <c r="N1770" s="69">
        <f t="shared" si="440"/>
        <v>3.318341600957309</v>
      </c>
      <c r="O1770" s="69">
        <f t="shared" si="441"/>
        <v>-1.8642605899916315E-5</v>
      </c>
    </row>
    <row r="1771" spans="4:15" x14ac:dyDescent="0.3">
      <c r="D1771" s="65">
        <f t="shared" si="434"/>
        <v>1769</v>
      </c>
      <c r="E1771" s="66">
        <f t="shared" si="435"/>
        <v>3.5379999999998319</v>
      </c>
      <c r="F1771" s="72">
        <f t="shared" si="436"/>
        <v>-0.19477107135507543</v>
      </c>
      <c r="G1771" s="77">
        <f t="shared" si="437"/>
        <v>-3.3870992998851435E-2</v>
      </c>
      <c r="H1771" s="69">
        <f t="shared" si="444"/>
        <v>0.16468648092284721</v>
      </c>
      <c r="I1771" s="66">
        <f t="shared" si="444"/>
        <v>-8.2829227820692086</v>
      </c>
      <c r="J1771" s="73">
        <f t="shared" si="432"/>
        <v>8.28455982238766</v>
      </c>
      <c r="K1771" s="66">
        <f t="shared" si="433"/>
        <v>1.1798891089769274</v>
      </c>
      <c r="L1771" s="69">
        <f t="shared" si="445"/>
        <v>6.3288257961663108</v>
      </c>
      <c r="M1771" s="66">
        <f t="shared" si="445"/>
        <v>-20.122934014255605</v>
      </c>
      <c r="N1771" s="69">
        <f t="shared" si="440"/>
        <v>3.318341600957309</v>
      </c>
      <c r="O1771" s="69">
        <f t="shared" si="441"/>
        <v>-1.8642605899916315E-5</v>
      </c>
    </row>
    <row r="1772" spans="4:15" x14ac:dyDescent="0.3">
      <c r="D1772" s="65">
        <f t="shared" si="434"/>
        <v>1770</v>
      </c>
      <c r="E1772" s="66">
        <f t="shared" si="435"/>
        <v>3.5399999999998317</v>
      </c>
      <c r="F1772" s="72">
        <f t="shared" si="436"/>
        <v>-0.19431178523660395</v>
      </c>
      <c r="G1772" s="77">
        <f t="shared" si="437"/>
        <v>-3.3719618939667129E-2</v>
      </c>
      <c r="H1772" s="69">
        <f t="shared" si="444"/>
        <v>0.16429693878013707</v>
      </c>
      <c r="I1772" s="66">
        <f t="shared" si="444"/>
        <v>-8.2829905240552062</v>
      </c>
      <c r="J1772" s="73">
        <f t="shared" si="432"/>
        <v>8.2846198166047955</v>
      </c>
      <c r="K1772" s="66">
        <f t="shared" si="433"/>
        <v>1.1798976533685326</v>
      </c>
      <c r="L1772" s="69">
        <f t="shared" si="445"/>
        <v>6.3291551691281569</v>
      </c>
      <c r="M1772" s="66">
        <f t="shared" si="445"/>
        <v>-20.139499859819743</v>
      </c>
      <c r="N1772" s="69">
        <f t="shared" si="440"/>
        <v>3.318341600957309</v>
      </c>
      <c r="O1772" s="69">
        <f t="shared" si="441"/>
        <v>-1.8642605899916315E-5</v>
      </c>
    </row>
    <row r="1773" spans="4:15" x14ac:dyDescent="0.3">
      <c r="D1773" s="65">
        <f t="shared" si="434"/>
        <v>1771</v>
      </c>
      <c r="E1773" s="66">
        <f t="shared" si="435"/>
        <v>3.5419999999998315</v>
      </c>
      <c r="F1773" s="72">
        <f t="shared" si="436"/>
        <v>-0.19385357252231719</v>
      </c>
      <c r="G1773" s="77">
        <f t="shared" si="437"/>
        <v>-3.3568917793470376E-2</v>
      </c>
      <c r="H1773" s="69">
        <f t="shared" si="444"/>
        <v>0.16390831520966387</v>
      </c>
      <c r="I1773" s="66">
        <f t="shared" si="444"/>
        <v>-8.2830579632930856</v>
      </c>
      <c r="J1773" s="73">
        <f t="shared" si="432"/>
        <v>8.2846795447420831</v>
      </c>
      <c r="K1773" s="66">
        <f t="shared" si="433"/>
        <v>1.1799061598649785</v>
      </c>
      <c r="L1773" s="69">
        <f t="shared" si="445"/>
        <v>6.329483763005717</v>
      </c>
      <c r="M1773" s="66">
        <f t="shared" si="445"/>
        <v>-20.156065840867853</v>
      </c>
      <c r="N1773" s="69">
        <f t="shared" si="440"/>
        <v>3.318341600957309</v>
      </c>
      <c r="O1773" s="69">
        <f t="shared" si="441"/>
        <v>-1.8642605899916315E-5</v>
      </c>
    </row>
    <row r="1774" spans="4:15" x14ac:dyDescent="0.3">
      <c r="D1774" s="65">
        <f t="shared" si="434"/>
        <v>1772</v>
      </c>
      <c r="E1774" s="66">
        <f t="shared" si="435"/>
        <v>3.5439999999998313</v>
      </c>
      <c r="F1774" s="72">
        <f t="shared" si="436"/>
        <v>-0.19339643076897295</v>
      </c>
      <c r="G1774" s="77">
        <f t="shared" si="437"/>
        <v>-3.3418886591825014E-2</v>
      </c>
      <c r="H1774" s="69">
        <f t="shared" si="444"/>
        <v>0.16352060806461924</v>
      </c>
      <c r="I1774" s="66">
        <f t="shared" si="444"/>
        <v>-8.2831251011286717</v>
      </c>
      <c r="J1774" s="73">
        <f t="shared" si="432"/>
        <v>8.2847390079718082</v>
      </c>
      <c r="K1774" s="66">
        <f t="shared" si="433"/>
        <v>1.1799146286332223</v>
      </c>
      <c r="L1774" s="69">
        <f t="shared" si="445"/>
        <v>6.3298115796361367</v>
      </c>
      <c r="M1774" s="66">
        <f t="shared" si="445"/>
        <v>-20.17263195679444</v>
      </c>
      <c r="N1774" s="69">
        <f t="shared" si="440"/>
        <v>3.318341600957309</v>
      </c>
      <c r="O1774" s="69">
        <f t="shared" si="441"/>
        <v>-1.8642605899916315E-5</v>
      </c>
    </row>
    <row r="1775" spans="4:15" x14ac:dyDescent="0.3">
      <c r="D1775" s="65">
        <f t="shared" si="434"/>
        <v>1773</v>
      </c>
      <c r="E1775" s="66">
        <f t="shared" si="435"/>
        <v>3.5459999999998311</v>
      </c>
      <c r="F1775" s="72">
        <f t="shared" si="436"/>
        <v>-0.19294035753844391</v>
      </c>
      <c r="G1775" s="77">
        <f t="shared" si="437"/>
        <v>-3.3269522379240968E-2</v>
      </c>
      <c r="H1775" s="69">
        <f t="shared" si="444"/>
        <v>0.16313381520308129</v>
      </c>
      <c r="I1775" s="66">
        <f t="shared" si="444"/>
        <v>-8.2831919389018562</v>
      </c>
      <c r="J1775" s="73">
        <f t="shared" si="432"/>
        <v>8.2847982074611455</v>
      </c>
      <c r="K1775" s="66">
        <f t="shared" si="433"/>
        <v>1.1799230598394932</v>
      </c>
      <c r="L1775" s="69">
        <f t="shared" si="445"/>
        <v>6.3301386208522663</v>
      </c>
      <c r="M1775" s="66">
        <f t="shared" si="445"/>
        <v>-20.189198206996696</v>
      </c>
      <c r="N1775" s="69">
        <f t="shared" si="440"/>
        <v>3.318341600957309</v>
      </c>
      <c r="O1775" s="69">
        <f t="shared" si="441"/>
        <v>-1.8642605899916315E-5</v>
      </c>
    </row>
    <row r="1776" spans="4:15" x14ac:dyDescent="0.3">
      <c r="D1776" s="65">
        <f t="shared" si="434"/>
        <v>1774</v>
      </c>
      <c r="E1776" s="66">
        <f t="shared" si="435"/>
        <v>3.5479999999998308</v>
      </c>
      <c r="F1776" s="72">
        <f t="shared" si="436"/>
        <v>-0.19248535039771011</v>
      </c>
      <c r="G1776" s="77">
        <f t="shared" si="437"/>
        <v>-3.3120822213096091E-2</v>
      </c>
      <c r="H1776" s="69">
        <f t="shared" si="444"/>
        <v>0.1627479344880044</v>
      </c>
      <c r="I1776" s="66">
        <f t="shared" si="444"/>
        <v>-8.2832584779466139</v>
      </c>
      <c r="J1776" s="73">
        <f t="shared" si="432"/>
        <v>8.2848571443721681</v>
      </c>
      <c r="K1776" s="66">
        <f t="shared" si="433"/>
        <v>1.179931453649294</v>
      </c>
      <c r="L1776" s="69">
        <f t="shared" si="445"/>
        <v>6.3304648884826724</v>
      </c>
      <c r="M1776" s="66">
        <f t="shared" si="445"/>
        <v>-20.205764590874502</v>
      </c>
      <c r="N1776" s="69">
        <f t="shared" si="440"/>
        <v>3.318341600957309</v>
      </c>
      <c r="O1776" s="69">
        <f t="shared" si="441"/>
        <v>-1.8642605899916315E-5</v>
      </c>
    </row>
    <row r="1777" spans="4:15" x14ac:dyDescent="0.3">
      <c r="D1777" s="65">
        <f t="shared" si="434"/>
        <v>1775</v>
      </c>
      <c r="E1777" s="66">
        <f t="shared" si="435"/>
        <v>3.5499999999998306</v>
      </c>
      <c r="F1777" s="72">
        <f t="shared" si="436"/>
        <v>-0.19203140691885109</v>
      </c>
      <c r="G1777" s="77">
        <f t="shared" si="437"/>
        <v>-3.2972783163613073E-2</v>
      </c>
      <c r="H1777" s="69">
        <f t="shared" si="444"/>
        <v>0.16236296378720896</v>
      </c>
      <c r="I1777" s="66">
        <f t="shared" si="444"/>
        <v>-8.2833247195910396</v>
      </c>
      <c r="J1777" s="73">
        <f t="shared" si="432"/>
        <v>8.2849158198618849</v>
      </c>
      <c r="K1777" s="66">
        <f t="shared" si="433"/>
        <v>1.1799398102274061</v>
      </c>
      <c r="L1777" s="69">
        <f t="shared" si="445"/>
        <v>6.3307903843516486</v>
      </c>
      <c r="M1777" s="66">
        <f t="shared" si="445"/>
        <v>-20.222331107830396</v>
      </c>
      <c r="N1777" s="69">
        <f t="shared" si="440"/>
        <v>3.318341600957309</v>
      </c>
      <c r="O1777" s="69">
        <f t="shared" si="441"/>
        <v>-1.8642605899916315E-5</v>
      </c>
    </row>
    <row r="1778" spans="4:15" x14ac:dyDescent="0.3">
      <c r="D1778" s="65">
        <f t="shared" si="434"/>
        <v>1776</v>
      </c>
      <c r="E1778" s="66">
        <f t="shared" si="435"/>
        <v>3.5519999999998304</v>
      </c>
      <c r="F1778" s="72">
        <f t="shared" si="436"/>
        <v>-0.19157852467903855</v>
      </c>
      <c r="G1778" s="77">
        <f t="shared" si="437"/>
        <v>-3.2825402313765295E-2</v>
      </c>
      <c r="H1778" s="69">
        <f t="shared" si="444"/>
        <v>0.16197890097337125</v>
      </c>
      <c r="I1778" s="66">
        <f t="shared" si="444"/>
        <v>-8.2833906651573663</v>
      </c>
      <c r="J1778" s="73">
        <f t="shared" si="432"/>
        <v>8.2849742350822506</v>
      </c>
      <c r="K1778" s="66">
        <f t="shared" si="433"/>
        <v>1.1799481297378913</v>
      </c>
      <c r="L1778" s="69">
        <f t="shared" si="445"/>
        <v>6.3311151102792227</v>
      </c>
      <c r="M1778" s="66">
        <f t="shared" si="445"/>
        <v>-20.238897757269577</v>
      </c>
      <c r="N1778" s="69">
        <f t="shared" si="440"/>
        <v>3.318341600957309</v>
      </c>
      <c r="O1778" s="69">
        <f t="shared" si="441"/>
        <v>-1.8642605899916315E-5</v>
      </c>
    </row>
    <row r="1779" spans="4:15" x14ac:dyDescent="0.3">
      <c r="D1779" s="65">
        <f t="shared" si="434"/>
        <v>1777</v>
      </c>
      <c r="E1779" s="66">
        <f t="shared" si="435"/>
        <v>3.5539999999998302</v>
      </c>
      <c r="F1779" s="72">
        <f t="shared" si="436"/>
        <v>-0.19112670126052853</v>
      </c>
      <c r="G1779" s="77">
        <f t="shared" si="437"/>
        <v>-3.2678676759257286E-2</v>
      </c>
      <c r="H1779" s="69">
        <f t="shared" si="444"/>
        <v>0.16159574392401319</v>
      </c>
      <c r="I1779" s="66">
        <f t="shared" si="444"/>
        <v>-8.2834563159619936</v>
      </c>
      <c r="J1779" s="73">
        <f t="shared" si="432"/>
        <v>8.2850323911801933</v>
      </c>
      <c r="K1779" s="66">
        <f t="shared" si="433"/>
        <v>1.1799564123440955</v>
      </c>
      <c r="L1779" s="69">
        <f t="shared" si="445"/>
        <v>6.3314390680811696</v>
      </c>
      <c r="M1779" s="66">
        <f t="shared" si="445"/>
        <v>-20.255464538599892</v>
      </c>
      <c r="N1779" s="69">
        <f t="shared" si="440"/>
        <v>3.318341600957309</v>
      </c>
      <c r="O1779" s="69">
        <f t="shared" si="441"/>
        <v>-1.8642605899916315E-5</v>
      </c>
    </row>
    <row r="1780" spans="4:15" x14ac:dyDescent="0.3">
      <c r="D1780" s="65">
        <f t="shared" si="434"/>
        <v>1778</v>
      </c>
      <c r="E1780" s="66">
        <f t="shared" si="435"/>
        <v>3.55599999999983</v>
      </c>
      <c r="F1780" s="72">
        <f t="shared" si="436"/>
        <v>-0.19067593425065377</v>
      </c>
      <c r="G1780" s="77">
        <f t="shared" si="437"/>
        <v>-3.2532603608446564E-2</v>
      </c>
      <c r="H1780" s="69">
        <f t="shared" ref="H1780:I1795" si="446">H1779+$B$4*F1779</f>
        <v>0.16121349052149214</v>
      </c>
      <c r="I1780" s="66">
        <f t="shared" si="446"/>
        <v>-8.2835216733155121</v>
      </c>
      <c r="J1780" s="73">
        <f t="shared" si="432"/>
        <v>8.2850902892976332</v>
      </c>
      <c r="K1780" s="66">
        <f t="shared" si="433"/>
        <v>1.1799646582086512</v>
      </c>
      <c r="L1780" s="69">
        <f t="shared" ref="L1780:M1795" si="447">L1779+$B$4*H1779</f>
        <v>6.3317622595690173</v>
      </c>
      <c r="M1780" s="66">
        <f t="shared" si="447"/>
        <v>-20.272031451231815</v>
      </c>
      <c r="N1780" s="69">
        <f t="shared" si="440"/>
        <v>3.318341600957309</v>
      </c>
      <c r="O1780" s="69">
        <f t="shared" si="441"/>
        <v>-1.8642605899916315E-5</v>
      </c>
    </row>
    <row r="1781" spans="4:15" x14ac:dyDescent="0.3">
      <c r="D1781" s="65">
        <f t="shared" si="434"/>
        <v>1779</v>
      </c>
      <c r="E1781" s="66">
        <f t="shared" si="435"/>
        <v>3.5579999999998297</v>
      </c>
      <c r="F1781" s="72">
        <f t="shared" si="436"/>
        <v>-0.1902262212418161</v>
      </c>
      <c r="G1781" s="77">
        <f t="shared" si="437"/>
        <v>-3.2387179982306336E-2</v>
      </c>
      <c r="H1781" s="69">
        <f t="shared" si="446"/>
        <v>0.16083213865299084</v>
      </c>
      <c r="I1781" s="66">
        <f t="shared" si="446"/>
        <v>-8.2835867385227289</v>
      </c>
      <c r="J1781" s="73">
        <f t="shared" si="432"/>
        <v>8.2851479305715063</v>
      </c>
      <c r="K1781" s="66">
        <f t="shared" si="433"/>
        <v>1.1799728674934806</v>
      </c>
      <c r="L1781" s="69">
        <f t="shared" si="447"/>
        <v>6.3320846865500604</v>
      </c>
      <c r="M1781" s="66">
        <f t="shared" si="447"/>
        <v>-20.288598494578444</v>
      </c>
      <c r="N1781" s="69">
        <f t="shared" si="440"/>
        <v>3.318341600957309</v>
      </c>
      <c r="O1781" s="69">
        <f t="shared" si="441"/>
        <v>-1.8642605899916315E-5</v>
      </c>
    </row>
    <row r="1782" spans="4:15" x14ac:dyDescent="0.3">
      <c r="D1782" s="65">
        <f t="shared" si="434"/>
        <v>1780</v>
      </c>
      <c r="E1782" s="66">
        <f t="shared" si="435"/>
        <v>3.5599999999998295</v>
      </c>
      <c r="F1782" s="72">
        <f t="shared" si="436"/>
        <v>-0.18977755983147868</v>
      </c>
      <c r="G1782" s="77">
        <f t="shared" si="437"/>
        <v>-3.2242403014366872E-2</v>
      </c>
      <c r="H1782" s="69">
        <f t="shared" si="446"/>
        <v>0.16045168621050721</v>
      </c>
      <c r="I1782" s="66">
        <f t="shared" si="446"/>
        <v>-8.2836515128826935</v>
      </c>
      <c r="J1782" s="73">
        <f t="shared" si="432"/>
        <v>8.2852053161337853</v>
      </c>
      <c r="K1782" s="66">
        <f t="shared" si="433"/>
        <v>1.1799810403598003</v>
      </c>
      <c r="L1782" s="69">
        <f t="shared" si="447"/>
        <v>6.332406350827366</v>
      </c>
      <c r="M1782" s="66">
        <f t="shared" si="447"/>
        <v>-20.305165668055491</v>
      </c>
      <c r="N1782" s="69">
        <f t="shared" si="440"/>
        <v>3.318341600957309</v>
      </c>
      <c r="O1782" s="69">
        <f t="shared" si="441"/>
        <v>-1.8642605899916315E-5</v>
      </c>
    </row>
    <row r="1783" spans="4:15" x14ac:dyDescent="0.3">
      <c r="D1783" s="65">
        <f t="shared" si="434"/>
        <v>1781</v>
      </c>
      <c r="E1783" s="66">
        <f t="shared" si="435"/>
        <v>3.5619999999998293</v>
      </c>
      <c r="F1783" s="72">
        <f t="shared" si="436"/>
        <v>-0.18932994762215852</v>
      </c>
      <c r="G1783" s="77">
        <f t="shared" si="437"/>
        <v>-3.2098269850644456E-2</v>
      </c>
      <c r="H1783" s="69">
        <f t="shared" si="446"/>
        <v>0.16007213109084426</v>
      </c>
      <c r="I1783" s="66">
        <f t="shared" si="446"/>
        <v>-8.2837159976887218</v>
      </c>
      <c r="J1783" s="73">
        <f t="shared" si="432"/>
        <v>8.2852624471114993</v>
      </c>
      <c r="K1783" s="66">
        <f t="shared" si="433"/>
        <v>1.1799891769681217</v>
      </c>
      <c r="L1783" s="69">
        <f t="shared" si="447"/>
        <v>6.3327272541997868</v>
      </c>
      <c r="M1783" s="66">
        <f t="shared" si="447"/>
        <v>-20.321732971081257</v>
      </c>
      <c r="N1783" s="69">
        <f t="shared" si="440"/>
        <v>3.318341600957309</v>
      </c>
      <c r="O1783" s="69">
        <f t="shared" si="441"/>
        <v>-1.8642605899916315E-5</v>
      </c>
    </row>
    <row r="1784" spans="4:15" x14ac:dyDescent="0.3">
      <c r="D1784" s="65">
        <f t="shared" si="434"/>
        <v>1782</v>
      </c>
      <c r="E1784" s="66">
        <f t="shared" si="435"/>
        <v>3.5639999999998291</v>
      </c>
      <c r="F1784" s="72">
        <f t="shared" si="436"/>
        <v>-0.18888338222141859</v>
      </c>
      <c r="G1784" s="77">
        <f t="shared" si="437"/>
        <v>-3.1954777649621846E-2</v>
      </c>
      <c r="H1784" s="69">
        <f t="shared" si="446"/>
        <v>0.15969347119559993</v>
      </c>
      <c r="I1784" s="66">
        <f t="shared" si="446"/>
        <v>-8.2837801942284237</v>
      </c>
      <c r="J1784" s="73">
        <f t="shared" si="432"/>
        <v>8.2853193246267587</v>
      </c>
      <c r="K1784" s="66">
        <f t="shared" si="433"/>
        <v>1.1799972774782561</v>
      </c>
      <c r="L1784" s="69">
        <f t="shared" si="447"/>
        <v>6.3330473984619688</v>
      </c>
      <c r="M1784" s="66">
        <f t="shared" si="447"/>
        <v>-20.338300403076634</v>
      </c>
      <c r="N1784" s="69">
        <f t="shared" si="440"/>
        <v>3.318341600957309</v>
      </c>
      <c r="O1784" s="69">
        <f t="shared" si="441"/>
        <v>-1.8642605899916315E-5</v>
      </c>
    </row>
    <row r="1785" spans="4:15" x14ac:dyDescent="0.3">
      <c r="D1785" s="65">
        <f t="shared" si="434"/>
        <v>1783</v>
      </c>
      <c r="E1785" s="66">
        <f t="shared" si="435"/>
        <v>3.5659999999998289</v>
      </c>
      <c r="F1785" s="72">
        <f t="shared" si="436"/>
        <v>-0.18843786124186024</v>
      </c>
      <c r="G1785" s="77">
        <f t="shared" si="437"/>
        <v>-3.1811923582159451E-2</v>
      </c>
      <c r="H1785" s="69">
        <f t="shared" si="446"/>
        <v>0.15931570443115708</v>
      </c>
      <c r="I1785" s="66">
        <f t="shared" si="446"/>
        <v>-8.2838441037837232</v>
      </c>
      <c r="J1785" s="73">
        <f t="shared" si="432"/>
        <v>8.2853759497967712</v>
      </c>
      <c r="K1785" s="66">
        <f t="shared" si="433"/>
        <v>1.1800053420493166</v>
      </c>
      <c r="L1785" s="69">
        <f t="shared" si="447"/>
        <v>6.33336678540436</v>
      </c>
      <c r="M1785" s="66">
        <f t="shared" si="447"/>
        <v>-20.35486796346509</v>
      </c>
      <c r="N1785" s="69">
        <f t="shared" si="440"/>
        <v>3.318341600957309</v>
      </c>
      <c r="O1785" s="69">
        <f t="shared" si="441"/>
        <v>-1.8642605899916315E-5</v>
      </c>
    </row>
    <row r="1786" spans="4:15" x14ac:dyDescent="0.3">
      <c r="D1786" s="65">
        <f t="shared" si="434"/>
        <v>1784</v>
      </c>
      <c r="E1786" s="66">
        <f t="shared" si="435"/>
        <v>3.5679999999998286</v>
      </c>
      <c r="F1786" s="72">
        <f t="shared" si="436"/>
        <v>-0.18799338230111534</v>
      </c>
      <c r="G1786" s="77">
        <f t="shared" si="437"/>
        <v>-3.1669704831472245E-2</v>
      </c>
      <c r="H1786" s="69">
        <f t="shared" si="446"/>
        <v>0.15893882870867337</v>
      </c>
      <c r="I1786" s="66">
        <f t="shared" si="446"/>
        <v>-8.2839077276308881</v>
      </c>
      <c r="J1786" s="73">
        <f t="shared" si="432"/>
        <v>8.2854323237338701</v>
      </c>
      <c r="K1786" s="66">
        <f t="shared" si="433"/>
        <v>1.1800133708397218</v>
      </c>
      <c r="L1786" s="69">
        <f t="shared" si="447"/>
        <v>6.3336854168132222</v>
      </c>
      <c r="M1786" s="66">
        <f t="shared" si="447"/>
        <v>-20.371435651672655</v>
      </c>
      <c r="N1786" s="69">
        <f t="shared" si="440"/>
        <v>3.318341600957309</v>
      </c>
      <c r="O1786" s="69">
        <f t="shared" si="441"/>
        <v>-1.8642605899916315E-5</v>
      </c>
    </row>
    <row r="1787" spans="4:15" x14ac:dyDescent="0.3">
      <c r="D1787" s="65">
        <f t="shared" si="434"/>
        <v>1785</v>
      </c>
      <c r="E1787" s="66">
        <f t="shared" si="435"/>
        <v>3.5699999999998284</v>
      </c>
      <c r="F1787" s="72">
        <f t="shared" si="436"/>
        <v>-0.18754994302183881</v>
      </c>
      <c r="G1787" s="77">
        <f t="shared" si="437"/>
        <v>-3.1528118593055154E-2</v>
      </c>
      <c r="H1787" s="69">
        <f t="shared" si="446"/>
        <v>0.15856284194407114</v>
      </c>
      <c r="I1787" s="66">
        <f t="shared" si="446"/>
        <v>-8.2839710670405502</v>
      </c>
      <c r="J1787" s="73">
        <f t="shared" si="432"/>
        <v>8.2854884475455233</v>
      </c>
      <c r="K1787" s="66">
        <f t="shared" si="433"/>
        <v>1.1800213640071975</v>
      </c>
      <c r="L1787" s="69">
        <f t="shared" si="447"/>
        <v>6.3340032944706399</v>
      </c>
      <c r="M1787" s="66">
        <f t="shared" si="447"/>
        <v>-20.388003467127916</v>
      </c>
      <c r="N1787" s="69">
        <f t="shared" si="440"/>
        <v>3.318341600957309</v>
      </c>
      <c r="O1787" s="69">
        <f t="shared" si="441"/>
        <v>-1.8642605899916315E-5</v>
      </c>
    </row>
    <row r="1788" spans="4:15" x14ac:dyDescent="0.3">
      <c r="D1788" s="65">
        <f t="shared" si="434"/>
        <v>1786</v>
      </c>
      <c r="E1788" s="66">
        <f t="shared" si="435"/>
        <v>3.5719999999998282</v>
      </c>
      <c r="F1788" s="72">
        <f t="shared" si="436"/>
        <v>-0.18710754103170049</v>
      </c>
      <c r="G1788" s="77">
        <f t="shared" si="437"/>
        <v>-3.1387162074651087E-2</v>
      </c>
      <c r="H1788" s="69">
        <f t="shared" si="446"/>
        <v>0.15818774205802746</v>
      </c>
      <c r="I1788" s="66">
        <f t="shared" si="446"/>
        <v>-8.2840341232777366</v>
      </c>
      <c r="J1788" s="73">
        <f t="shared" si="432"/>
        <v>8.2855443223343723</v>
      </c>
      <c r="K1788" s="66">
        <f t="shared" si="433"/>
        <v>1.1800293217087825</v>
      </c>
      <c r="L1788" s="69">
        <f t="shared" si="447"/>
        <v>6.334320420154528</v>
      </c>
      <c r="M1788" s="66">
        <f t="shared" si="447"/>
        <v>-20.404571409261997</v>
      </c>
      <c r="N1788" s="69">
        <f t="shared" si="440"/>
        <v>3.318341600957309</v>
      </c>
      <c r="O1788" s="69">
        <f t="shared" si="441"/>
        <v>-1.8642605899916315E-5</v>
      </c>
    </row>
    <row r="1789" spans="4:15" x14ac:dyDescent="0.3">
      <c r="D1789" s="65">
        <f t="shared" si="434"/>
        <v>1787</v>
      </c>
      <c r="E1789" s="66">
        <f t="shared" si="435"/>
        <v>3.573999999999828</v>
      </c>
      <c r="F1789" s="72">
        <f t="shared" si="436"/>
        <v>-0.18666617396337801</v>
      </c>
      <c r="G1789" s="77">
        <f t="shared" si="437"/>
        <v>-3.124683249616389E-2</v>
      </c>
      <c r="H1789" s="69">
        <f t="shared" si="446"/>
        <v>0.15781352697596407</v>
      </c>
      <c r="I1789" s="66">
        <f t="shared" si="446"/>
        <v>-8.2840968976018861</v>
      </c>
      <c r="J1789" s="73">
        <f t="shared" si="432"/>
        <v>8.2855999491982342</v>
      </c>
      <c r="K1789" s="66">
        <f t="shared" si="433"/>
        <v>1.180037244100828</v>
      </c>
      <c r="L1789" s="69">
        <f t="shared" si="447"/>
        <v>6.3346367956386445</v>
      </c>
      <c r="M1789" s="66">
        <f t="shared" si="447"/>
        <v>-20.421139477508554</v>
      </c>
      <c r="N1789" s="69">
        <f t="shared" si="440"/>
        <v>3.318341600957309</v>
      </c>
      <c r="O1789" s="69">
        <f t="shared" si="441"/>
        <v>-1.8642605899916315E-5</v>
      </c>
    </row>
    <row r="1790" spans="4:15" x14ac:dyDescent="0.3">
      <c r="D1790" s="65">
        <f t="shared" si="434"/>
        <v>1788</v>
      </c>
      <c r="E1790" s="66">
        <f t="shared" si="435"/>
        <v>3.5759999999998278</v>
      </c>
      <c r="F1790" s="72">
        <f t="shared" si="436"/>
        <v>-0.18622583945454832</v>
      </c>
      <c r="G1790" s="77">
        <f t="shared" si="437"/>
        <v>-3.1107127089651243E-2</v>
      </c>
      <c r="H1790" s="69">
        <f t="shared" si="446"/>
        <v>0.15744019462803732</v>
      </c>
      <c r="I1790" s="66">
        <f t="shared" si="446"/>
        <v>-8.2841593912668792</v>
      </c>
      <c r="J1790" s="73">
        <f t="shared" si="432"/>
        <v>8.2856553292301349</v>
      </c>
      <c r="K1790" s="66">
        <f t="shared" si="433"/>
        <v>1.180045131339003</v>
      </c>
      <c r="L1790" s="69">
        <f t="shared" si="447"/>
        <v>6.334952422692596</v>
      </c>
      <c r="M1790" s="66">
        <f t="shared" si="447"/>
        <v>-20.437707671303759</v>
      </c>
      <c r="N1790" s="69">
        <f t="shared" si="440"/>
        <v>3.318341600957309</v>
      </c>
      <c r="O1790" s="69">
        <f t="shared" si="441"/>
        <v>-1.8642605899916315E-5</v>
      </c>
    </row>
    <row r="1791" spans="4:15" x14ac:dyDescent="0.3">
      <c r="D1791" s="65">
        <f t="shared" si="434"/>
        <v>1789</v>
      </c>
      <c r="E1791" s="66">
        <f t="shared" si="435"/>
        <v>3.5779999999998275</v>
      </c>
      <c r="F1791" s="72">
        <f t="shared" si="436"/>
        <v>-0.18578653514788049</v>
      </c>
      <c r="G1791" s="77">
        <f t="shared" si="437"/>
        <v>-3.0968043099239395E-2</v>
      </c>
      <c r="H1791" s="69">
        <f t="shared" si="446"/>
        <v>0.15706774294912823</v>
      </c>
      <c r="I1791" s="66">
        <f t="shared" si="446"/>
        <v>-8.2842216055210578</v>
      </c>
      <c r="J1791" s="73">
        <f t="shared" si="432"/>
        <v>8.2857104635183241</v>
      </c>
      <c r="K1791" s="66">
        <f t="shared" si="433"/>
        <v>1.1800529835782965</v>
      </c>
      <c r="L1791" s="69">
        <f t="shared" si="447"/>
        <v>6.335267303081852</v>
      </c>
      <c r="M1791" s="66">
        <f t="shared" si="447"/>
        <v>-20.454275990086291</v>
      </c>
      <c r="N1791" s="69">
        <f t="shared" si="440"/>
        <v>3.318341600957309</v>
      </c>
      <c r="O1791" s="69">
        <f t="shared" si="441"/>
        <v>-1.8642605899916315E-5</v>
      </c>
    </row>
    <row r="1792" spans="4:15" x14ac:dyDescent="0.3">
      <c r="D1792" s="65">
        <f t="shared" si="434"/>
        <v>1790</v>
      </c>
      <c r="E1792" s="66">
        <f t="shared" si="435"/>
        <v>3.5799999999998273</v>
      </c>
      <c r="F1792" s="72">
        <f t="shared" si="436"/>
        <v>-0.1853482586910277</v>
      </c>
      <c r="G1792" s="77">
        <f t="shared" si="437"/>
        <v>-3.0829577781089412E-2</v>
      </c>
      <c r="H1792" s="69">
        <f t="shared" si="446"/>
        <v>0.15669616987883248</v>
      </c>
      <c r="I1792" s="66">
        <f t="shared" si="446"/>
        <v>-8.2842835416072571</v>
      </c>
      <c r="J1792" s="73">
        <f t="shared" si="432"/>
        <v>8.2857653531462976</v>
      </c>
      <c r="K1792" s="66">
        <f t="shared" si="433"/>
        <v>1.1800608009730198</v>
      </c>
      <c r="L1792" s="69">
        <f t="shared" si="447"/>
        <v>6.3355814385677505</v>
      </c>
      <c r="M1792" s="66">
        <f t="shared" si="447"/>
        <v>-20.470844433297334</v>
      </c>
      <c r="N1792" s="69">
        <f t="shared" si="440"/>
        <v>3.318341600957309</v>
      </c>
      <c r="O1792" s="69">
        <f t="shared" si="441"/>
        <v>-1.8642605899916315E-5</v>
      </c>
    </row>
    <row r="1793" spans="4:15" x14ac:dyDescent="0.3">
      <c r="D1793" s="65">
        <f t="shared" si="434"/>
        <v>1791</v>
      </c>
      <c r="E1793" s="66">
        <f t="shared" si="435"/>
        <v>3.5819999999998271</v>
      </c>
      <c r="F1793" s="72">
        <f t="shared" si="436"/>
        <v>-0.18491100773661942</v>
      </c>
      <c r="G1793" s="77">
        <f t="shared" si="437"/>
        <v>-3.0691728403335006E-2</v>
      </c>
      <c r="H1793" s="69">
        <f t="shared" si="446"/>
        <v>0.15632547336145042</v>
      </c>
      <c r="I1793" s="66">
        <f t="shared" si="446"/>
        <v>-8.2843452007628198</v>
      </c>
      <c r="J1793" s="73">
        <f t="shared" si="432"/>
        <v>8.2858199991928156</v>
      </c>
      <c r="K1793" s="66">
        <f t="shared" si="433"/>
        <v>1.1800685836768108</v>
      </c>
      <c r="L1793" s="69">
        <f t="shared" si="447"/>
        <v>6.3358948309075078</v>
      </c>
      <c r="M1793" s="66">
        <f t="shared" si="447"/>
        <v>-20.487413000380549</v>
      </c>
      <c r="N1793" s="69">
        <f t="shared" si="440"/>
        <v>3.318341600957309</v>
      </c>
      <c r="O1793" s="69">
        <f t="shared" si="441"/>
        <v>-1.8642605899916315E-5</v>
      </c>
    </row>
    <row r="1794" spans="4:15" x14ac:dyDescent="0.3">
      <c r="D1794" s="65">
        <f t="shared" si="434"/>
        <v>1792</v>
      </c>
      <c r="E1794" s="66">
        <f t="shared" si="435"/>
        <v>3.5839999999998269</v>
      </c>
      <c r="F1794" s="72">
        <f t="shared" si="436"/>
        <v>-0.18447477994225381</v>
      </c>
      <c r="G1794" s="77">
        <f t="shared" si="437"/>
        <v>-3.055449224603457E-2</v>
      </c>
      <c r="H1794" s="69">
        <f t="shared" si="446"/>
        <v>0.15595565134597719</v>
      </c>
      <c r="I1794" s="66">
        <f t="shared" si="446"/>
        <v>-8.2844065842196262</v>
      </c>
      <c r="J1794" s="73">
        <f t="shared" si="432"/>
        <v>8.2858744027319311</v>
      </c>
      <c r="K1794" s="66">
        <f t="shared" si="433"/>
        <v>1.1800763318426359</v>
      </c>
      <c r="L1794" s="69">
        <f t="shared" si="447"/>
        <v>6.3362074818542311</v>
      </c>
      <c r="M1794" s="66">
        <f t="shared" si="447"/>
        <v>-20.503981690782073</v>
      </c>
      <c r="N1794" s="69">
        <f t="shared" si="440"/>
        <v>3.318341600957309</v>
      </c>
      <c r="O1794" s="69">
        <f t="shared" si="441"/>
        <v>-1.8642605899916315E-5</v>
      </c>
    </row>
    <row r="1795" spans="4:15" x14ac:dyDescent="0.3">
      <c r="D1795" s="65">
        <f t="shared" si="434"/>
        <v>1793</v>
      </c>
      <c r="E1795" s="66">
        <f t="shared" si="435"/>
        <v>3.5859999999998267</v>
      </c>
      <c r="F1795" s="72">
        <f t="shared" si="436"/>
        <v>-0.18403957297048981</v>
      </c>
      <c r="G1795" s="77">
        <f t="shared" si="437"/>
        <v>-3.0417866601121446E-2</v>
      </c>
      <c r="H1795" s="69">
        <f t="shared" si="446"/>
        <v>0.15558670178609268</v>
      </c>
      <c r="I1795" s="66">
        <f t="shared" si="446"/>
        <v>-8.2844676932041175</v>
      </c>
      <c r="J1795" s="73">
        <f t="shared" ref="J1795:J1858" si="448">SQRT(H1795^2+I1795^2)</f>
        <v>8.2859285648329983</v>
      </c>
      <c r="K1795" s="66">
        <f t="shared" ref="K1795:K1858" si="449">$B$12+$B$13*J1795</f>
        <v>1.180084045622793</v>
      </c>
      <c r="L1795" s="69">
        <f t="shared" si="447"/>
        <v>6.336519393156923</v>
      </c>
      <c r="M1795" s="66">
        <f t="shared" si="447"/>
        <v>-20.520550503950513</v>
      </c>
      <c r="N1795" s="69">
        <f t="shared" si="440"/>
        <v>3.318341600957309</v>
      </c>
      <c r="O1795" s="69">
        <f t="shared" si="441"/>
        <v>-1.8642605899916315E-5</v>
      </c>
    </row>
    <row r="1796" spans="4:15" x14ac:dyDescent="0.3">
      <c r="D1796" s="65">
        <f t="shared" ref="D1796:D1859" si="450">D1795+1</f>
        <v>1794</v>
      </c>
      <c r="E1796" s="66">
        <f t="shared" ref="E1796:E1859" si="451">E1795+$B$4</f>
        <v>3.5879999999998264</v>
      </c>
      <c r="F1796" s="72">
        <f t="shared" ref="F1796:F1859" si="452">-K1795*H1795</f>
        <v>-0.18360538448883928</v>
      </c>
      <c r="G1796" s="77">
        <f t="shared" ref="G1796:G1859" si="453">-$B$5-K1795*I1795</f>
        <v>-3.0281848772357733E-2</v>
      </c>
      <c r="H1796" s="69">
        <f t="shared" ref="H1796:I1811" si="454">H1795+$B$4*F1795</f>
        <v>0.15521862264015171</v>
      </c>
      <c r="I1796" s="66">
        <f t="shared" si="454"/>
        <v>-8.2845285289373205</v>
      </c>
      <c r="J1796" s="73">
        <f t="shared" si="448"/>
        <v>8.2859824865607017</v>
      </c>
      <c r="K1796" s="66">
        <f t="shared" si="449"/>
        <v>1.1800917251689147</v>
      </c>
      <c r="L1796" s="69">
        <f t="shared" ref="L1796:M1811" si="455">L1795+$B$4*H1795</f>
        <v>6.3368305665604954</v>
      </c>
      <c r="M1796" s="66">
        <f t="shared" si="455"/>
        <v>-20.537119439336923</v>
      </c>
      <c r="N1796" s="69">
        <f t="shared" ref="N1796:N1859" si="456">IF(M1795&gt;=0,L1796,N1795)</f>
        <v>3.318341600957309</v>
      </c>
      <c r="O1796" s="69">
        <f t="shared" ref="O1796:O1859" si="457">IF(M1795&gt;=0,M1796,O1795)</f>
        <v>-1.8642605899916315E-5</v>
      </c>
    </row>
    <row r="1797" spans="4:15" x14ac:dyDescent="0.3">
      <c r="D1797" s="65">
        <f t="shared" si="450"/>
        <v>1795</v>
      </c>
      <c r="E1797" s="66">
        <f t="shared" si="451"/>
        <v>3.5899999999998262</v>
      </c>
      <c r="F1797" s="72">
        <f t="shared" si="452"/>
        <v>-0.1831722121697594</v>
      </c>
      <c r="G1797" s="77">
        <f t="shared" si="453"/>
        <v>-3.0146436075265015E-2</v>
      </c>
      <c r="H1797" s="69">
        <f t="shared" si="454"/>
        <v>0.15485141187117404</v>
      </c>
      <c r="I1797" s="66">
        <f t="shared" si="454"/>
        <v>-8.2845890926348655</v>
      </c>
      <c r="J1797" s="73">
        <f t="shared" si="448"/>
        <v>8.2860361689750714</v>
      </c>
      <c r="K1797" s="66">
        <f t="shared" si="449"/>
        <v>1.1800993706319709</v>
      </c>
      <c r="L1797" s="69">
        <f t="shared" si="455"/>
        <v>6.3371410038057761</v>
      </c>
      <c r="M1797" s="66">
        <f t="shared" si="455"/>
        <v>-20.553688496394798</v>
      </c>
      <c r="N1797" s="69">
        <f t="shared" si="456"/>
        <v>3.318341600957309</v>
      </c>
      <c r="O1797" s="69">
        <f t="shared" si="457"/>
        <v>-1.8642605899916315E-5</v>
      </c>
    </row>
    <row r="1798" spans="4:15" x14ac:dyDescent="0.3">
      <c r="D1798" s="65">
        <f t="shared" si="450"/>
        <v>1796</v>
      </c>
      <c r="E1798" s="66">
        <f t="shared" si="451"/>
        <v>3.591999999999826</v>
      </c>
      <c r="F1798" s="72">
        <f t="shared" si="452"/>
        <v>-0.18274005369064461</v>
      </c>
      <c r="G1798" s="77">
        <f t="shared" si="453"/>
        <v>-3.001162583710304E-2</v>
      </c>
      <c r="H1798" s="69">
        <f t="shared" si="454"/>
        <v>0.15448506744683452</v>
      </c>
      <c r="I1798" s="66">
        <f t="shared" si="454"/>
        <v>-8.2846493855070165</v>
      </c>
      <c r="J1798" s="73">
        <f t="shared" si="448"/>
        <v>8.2860896131315069</v>
      </c>
      <c r="K1798" s="66">
        <f t="shared" si="449"/>
        <v>1.1801069821622716</v>
      </c>
      <c r="L1798" s="69">
        <f t="shared" si="455"/>
        <v>6.337450706629518</v>
      </c>
      <c r="M1798" s="66">
        <f t="shared" si="455"/>
        <v>-20.57025767458007</v>
      </c>
      <c r="N1798" s="69">
        <f t="shared" si="456"/>
        <v>3.318341600957309</v>
      </c>
      <c r="O1798" s="69">
        <f t="shared" si="457"/>
        <v>-1.8642605899916315E-5</v>
      </c>
    </row>
    <row r="1799" spans="4:15" x14ac:dyDescent="0.3">
      <c r="D1799" s="65">
        <f t="shared" si="450"/>
        <v>1797</v>
      </c>
      <c r="E1799" s="66">
        <f t="shared" si="451"/>
        <v>3.5939999999998258</v>
      </c>
      <c r="F1799" s="72">
        <f t="shared" si="452"/>
        <v>-0.18230890673381886</v>
      </c>
      <c r="G1799" s="77">
        <f t="shared" si="453"/>
        <v>-2.9877415396796891E-2</v>
      </c>
      <c r="H1799" s="69">
        <f t="shared" si="454"/>
        <v>0.15411958733945322</v>
      </c>
      <c r="I1799" s="66">
        <f t="shared" si="454"/>
        <v>-8.2847094087586903</v>
      </c>
      <c r="J1799" s="73">
        <f t="shared" si="448"/>
        <v>8.2861428200807907</v>
      </c>
      <c r="K1799" s="66">
        <f t="shared" si="449"/>
        <v>1.1801145599094698</v>
      </c>
      <c r="L1799" s="69">
        <f t="shared" si="455"/>
        <v>6.3377596767644118</v>
      </c>
      <c r="M1799" s="66">
        <f t="shared" si="455"/>
        <v>-20.586826973351084</v>
      </c>
      <c r="N1799" s="69">
        <f t="shared" si="456"/>
        <v>3.318341600957309</v>
      </c>
      <c r="O1799" s="69">
        <f t="shared" si="457"/>
        <v>-1.8642605899916315E-5</v>
      </c>
    </row>
    <row r="1800" spans="4:15" x14ac:dyDescent="0.3">
      <c r="D1800" s="65">
        <f t="shared" si="450"/>
        <v>1798</v>
      </c>
      <c r="E1800" s="66">
        <f t="shared" si="451"/>
        <v>3.5959999999998256</v>
      </c>
      <c r="F1800" s="72">
        <f t="shared" si="452"/>
        <v>-0.18187876898652794</v>
      </c>
      <c r="G1800" s="77">
        <f t="shared" si="453"/>
        <v>-2.9743802104894357E-2</v>
      </c>
      <c r="H1800" s="69">
        <f t="shared" si="454"/>
        <v>0.15375496952598558</v>
      </c>
      <c r="I1800" s="66">
        <f t="shared" si="454"/>
        <v>-8.284769163589484</v>
      </c>
      <c r="J1800" s="73">
        <f t="shared" si="448"/>
        <v>8.2861957908691206</v>
      </c>
      <c r="K1800" s="66">
        <f t="shared" si="449"/>
        <v>1.1801221040225651</v>
      </c>
      <c r="L1800" s="69">
        <f t="shared" si="455"/>
        <v>6.3380679159390905</v>
      </c>
      <c r="M1800" s="66">
        <f t="shared" si="455"/>
        <v>-20.603396392168602</v>
      </c>
      <c r="N1800" s="69">
        <f t="shared" si="456"/>
        <v>3.318341600957309</v>
      </c>
      <c r="O1800" s="69">
        <f t="shared" si="457"/>
        <v>-1.8642605899916315E-5</v>
      </c>
    </row>
    <row r="1801" spans="4:15" x14ac:dyDescent="0.3">
      <c r="D1801" s="65">
        <f t="shared" si="450"/>
        <v>1799</v>
      </c>
      <c r="E1801" s="66">
        <f t="shared" si="451"/>
        <v>3.5979999999998253</v>
      </c>
      <c r="F1801" s="72">
        <f t="shared" si="452"/>
        <v>-0.18144963814093149</v>
      </c>
      <c r="G1801" s="77">
        <f t="shared" si="453"/>
        <v>-2.9610783323510859E-2</v>
      </c>
      <c r="H1801" s="69">
        <f t="shared" si="454"/>
        <v>0.15339121198801253</v>
      </c>
      <c r="I1801" s="66">
        <f t="shared" si="454"/>
        <v>-8.2848286511936937</v>
      </c>
      <c r="J1801" s="73">
        <f t="shared" si="448"/>
        <v>8.2862485265381132</v>
      </c>
      <c r="K1801" s="66">
        <f t="shared" si="449"/>
        <v>1.1801296146499047</v>
      </c>
      <c r="L1801" s="69">
        <f t="shared" si="455"/>
        <v>6.3383754258781426</v>
      </c>
      <c r="M1801" s="66">
        <f t="shared" si="455"/>
        <v>-20.619965930495781</v>
      </c>
      <c r="N1801" s="69">
        <f t="shared" si="456"/>
        <v>3.318341600957309</v>
      </c>
      <c r="O1801" s="69">
        <f t="shared" si="457"/>
        <v>-1.8642605899916315E-5</v>
      </c>
    </row>
    <row r="1802" spans="4:15" x14ac:dyDescent="0.3">
      <c r="D1802" s="65">
        <f t="shared" si="450"/>
        <v>1800</v>
      </c>
      <c r="E1802" s="66">
        <f t="shared" si="451"/>
        <v>3.5999999999998251</v>
      </c>
      <c r="F1802" s="72">
        <f t="shared" si="452"/>
        <v>-0.18102151189409507</v>
      </c>
      <c r="G1802" s="77">
        <f t="shared" si="453"/>
        <v>-2.9478356426295704E-2</v>
      </c>
      <c r="H1802" s="69">
        <f t="shared" si="454"/>
        <v>0.15302831271173067</v>
      </c>
      <c r="I1802" s="66">
        <f t="shared" si="454"/>
        <v>-8.2848878727603399</v>
      </c>
      <c r="J1802" s="73">
        <f t="shared" si="448"/>
        <v>8.2863010281248393</v>
      </c>
      <c r="K1802" s="66">
        <f t="shared" si="449"/>
        <v>1.1801370919391887</v>
      </c>
      <c r="L1802" s="69">
        <f t="shared" si="455"/>
        <v>6.338682208302119</v>
      </c>
      <c r="M1802" s="66">
        <f t="shared" si="455"/>
        <v>-20.636535587798168</v>
      </c>
      <c r="N1802" s="69">
        <f t="shared" si="456"/>
        <v>3.318341600957309</v>
      </c>
      <c r="O1802" s="69">
        <f t="shared" si="457"/>
        <v>-1.8642605899916315E-5</v>
      </c>
    </row>
    <row r="1803" spans="4:15" x14ac:dyDescent="0.3">
      <c r="D1803" s="65">
        <f t="shared" si="450"/>
        <v>1801</v>
      </c>
      <c r="E1803" s="66">
        <f t="shared" si="451"/>
        <v>3.6019999999998249</v>
      </c>
      <c r="F1803" s="72">
        <f t="shared" si="452"/>
        <v>-0.18059438794798263</v>
      </c>
      <c r="G1803" s="77">
        <f t="shared" si="453"/>
        <v>-2.9346518798361032E-2</v>
      </c>
      <c r="H1803" s="69">
        <f t="shared" si="454"/>
        <v>0.15266626968794247</v>
      </c>
      <c r="I1803" s="66">
        <f t="shared" si="454"/>
        <v>-8.2849468294731921</v>
      </c>
      <c r="J1803" s="73">
        <f t="shared" si="448"/>
        <v>8.2863532966618276</v>
      </c>
      <c r="K1803" s="66">
        <f t="shared" si="449"/>
        <v>1.1801445360374698</v>
      </c>
      <c r="L1803" s="69">
        <f t="shared" si="455"/>
        <v>6.3389882649275426</v>
      </c>
      <c r="M1803" s="66">
        <f t="shared" si="455"/>
        <v>-20.653105363543688</v>
      </c>
      <c r="N1803" s="69">
        <f t="shared" si="456"/>
        <v>3.318341600957309</v>
      </c>
      <c r="O1803" s="69">
        <f t="shared" si="457"/>
        <v>-1.8642605899916315E-5</v>
      </c>
    </row>
    <row r="1804" spans="4:15" x14ac:dyDescent="0.3">
      <c r="D1804" s="65">
        <f t="shared" si="450"/>
        <v>1802</v>
      </c>
      <c r="E1804" s="66">
        <f t="shared" si="451"/>
        <v>3.6039999999998247</v>
      </c>
      <c r="F1804" s="72">
        <f t="shared" si="452"/>
        <v>-0.1801682640094481</v>
      </c>
      <c r="G1804" s="77">
        <f t="shared" si="453"/>
        <v>-2.9215267836253389E-2</v>
      </c>
      <c r="H1804" s="69">
        <f t="shared" si="454"/>
        <v>0.1523050809120465</v>
      </c>
      <c r="I1804" s="66">
        <f t="shared" si="454"/>
        <v>-8.2850055225107884</v>
      </c>
      <c r="J1804" s="73">
        <f t="shared" si="448"/>
        <v>8.2864053331771004</v>
      </c>
      <c r="K1804" s="66">
        <f t="shared" si="449"/>
        <v>1.1801519470911597</v>
      </c>
      <c r="L1804" s="69">
        <f t="shared" si="455"/>
        <v>6.3392935974669182</v>
      </c>
      <c r="M1804" s="66">
        <f t="shared" si="455"/>
        <v>-20.669675257202634</v>
      </c>
      <c r="N1804" s="69">
        <f t="shared" si="456"/>
        <v>3.318341600957309</v>
      </c>
      <c r="O1804" s="69">
        <f t="shared" si="457"/>
        <v>-1.8642605899916315E-5</v>
      </c>
    </row>
    <row r="1805" spans="4:15" x14ac:dyDescent="0.3">
      <c r="D1805" s="65">
        <f t="shared" si="450"/>
        <v>1803</v>
      </c>
      <c r="E1805" s="66">
        <f t="shared" si="451"/>
        <v>3.6059999999998245</v>
      </c>
      <c r="F1805" s="72">
        <f t="shared" si="452"/>
        <v>-0.1797431377902283</v>
      </c>
      <c r="G1805" s="77">
        <f t="shared" si="453"/>
        <v>-2.9084600947882677E-2</v>
      </c>
      <c r="H1805" s="69">
        <f t="shared" si="454"/>
        <v>0.15194474438402761</v>
      </c>
      <c r="I1805" s="66">
        <f t="shared" si="454"/>
        <v>-8.2850639530464605</v>
      </c>
      <c r="J1805" s="73">
        <f t="shared" si="448"/>
        <v>8.2864571386941819</v>
      </c>
      <c r="K1805" s="66">
        <f t="shared" si="449"/>
        <v>1.1801593252460283</v>
      </c>
      <c r="L1805" s="69">
        <f t="shared" si="455"/>
        <v>6.3395982076287423</v>
      </c>
      <c r="M1805" s="66">
        <f t="shared" si="455"/>
        <v>-20.686245268247657</v>
      </c>
      <c r="N1805" s="69">
        <f t="shared" si="456"/>
        <v>3.318341600957309</v>
      </c>
      <c r="O1805" s="69">
        <f t="shared" si="457"/>
        <v>-1.8642605899916315E-5</v>
      </c>
    </row>
    <row r="1806" spans="4:15" x14ac:dyDescent="0.3">
      <c r="D1806" s="65">
        <f t="shared" si="450"/>
        <v>1804</v>
      </c>
      <c r="E1806" s="66">
        <f t="shared" si="451"/>
        <v>3.6079999999998242</v>
      </c>
      <c r="F1806" s="72">
        <f t="shared" si="452"/>
        <v>-0.17931900700693426</v>
      </c>
      <c r="G1806" s="77">
        <f t="shared" si="453"/>
        <v>-2.8954515552497284E-2</v>
      </c>
      <c r="H1806" s="69">
        <f t="shared" si="454"/>
        <v>0.15158525810844714</v>
      </c>
      <c r="I1806" s="66">
        <f t="shared" si="454"/>
        <v>-8.2851221222483566</v>
      </c>
      <c r="J1806" s="73">
        <f t="shared" si="448"/>
        <v>8.2865087142321237</v>
      </c>
      <c r="K1806" s="66">
        <f t="shared" si="449"/>
        <v>1.1801666706472098</v>
      </c>
      <c r="L1806" s="69">
        <f t="shared" si="455"/>
        <v>6.33990209711751</v>
      </c>
      <c r="M1806" s="66">
        <f t="shared" si="455"/>
        <v>-20.702815396153749</v>
      </c>
      <c r="N1806" s="69">
        <f t="shared" si="456"/>
        <v>3.318341600957309</v>
      </c>
      <c r="O1806" s="69">
        <f t="shared" si="457"/>
        <v>-1.8642605899916315E-5</v>
      </c>
    </row>
    <row r="1807" spans="4:15" x14ac:dyDescent="0.3">
      <c r="D1807" s="65">
        <f t="shared" si="450"/>
        <v>1805</v>
      </c>
      <c r="E1807" s="66">
        <f t="shared" si="451"/>
        <v>3.609999999999824</v>
      </c>
      <c r="F1807" s="72">
        <f t="shared" si="452"/>
        <v>-0.17889586938104401</v>
      </c>
      <c r="G1807" s="77">
        <f t="shared" si="453"/>
        <v>-2.8825009080611252E-2</v>
      </c>
      <c r="H1807" s="69">
        <f t="shared" si="454"/>
        <v>0.15122662009443327</v>
      </c>
      <c r="I1807" s="66">
        <f t="shared" si="454"/>
        <v>-8.2851800312794612</v>
      </c>
      <c r="J1807" s="73">
        <f t="shared" si="448"/>
        <v>8.2865600608055168</v>
      </c>
      <c r="K1807" s="66">
        <f t="shared" si="449"/>
        <v>1.1801739834392022</v>
      </c>
      <c r="L1807" s="69">
        <f t="shared" si="455"/>
        <v>6.3402052676337268</v>
      </c>
      <c r="M1807" s="66">
        <f t="shared" si="455"/>
        <v>-20.719385640398247</v>
      </c>
      <c r="N1807" s="69">
        <f t="shared" si="456"/>
        <v>3.318341600957309</v>
      </c>
      <c r="O1807" s="69">
        <f t="shared" si="457"/>
        <v>-1.8642605899916315E-5</v>
      </c>
    </row>
    <row r="1808" spans="4:15" x14ac:dyDescent="0.3">
      <c r="D1808" s="65">
        <f t="shared" si="450"/>
        <v>1806</v>
      </c>
      <c r="E1808" s="66">
        <f t="shared" si="451"/>
        <v>3.6119999999998238</v>
      </c>
      <c r="F1808" s="72">
        <f t="shared" si="452"/>
        <v>-0.17847372263889422</v>
      </c>
      <c r="G1808" s="77">
        <f t="shared" si="453"/>
        <v>-2.8696078973982964E-2</v>
      </c>
      <c r="H1808" s="69">
        <f t="shared" si="454"/>
        <v>0.1508688283556712</v>
      </c>
      <c r="I1808" s="66">
        <f t="shared" si="454"/>
        <v>-8.2852376812976232</v>
      </c>
      <c r="J1808" s="73">
        <f t="shared" si="448"/>
        <v>8.2866111794245203</v>
      </c>
      <c r="K1808" s="66">
        <f t="shared" si="449"/>
        <v>1.1801812637658726</v>
      </c>
      <c r="L1808" s="69">
        <f t="shared" si="455"/>
        <v>6.3405077208739158</v>
      </c>
      <c r="M1808" s="66">
        <f t="shared" si="455"/>
        <v>-20.735956000460806</v>
      </c>
      <c r="N1808" s="69">
        <f t="shared" si="456"/>
        <v>3.318341600957309</v>
      </c>
      <c r="O1808" s="69">
        <f t="shared" si="457"/>
        <v>-1.8642605899916315E-5</v>
      </c>
    </row>
    <row r="1809" spans="4:15" x14ac:dyDescent="0.3">
      <c r="D1809" s="65">
        <f t="shared" si="450"/>
        <v>1807</v>
      </c>
      <c r="E1809" s="66">
        <f t="shared" si="451"/>
        <v>3.6139999999998236</v>
      </c>
      <c r="F1809" s="72">
        <f t="shared" si="452"/>
        <v>-0.17805256451167256</v>
      </c>
      <c r="G1809" s="77">
        <f t="shared" si="453"/>
        <v>-2.8567722685542307E-2</v>
      </c>
      <c r="H1809" s="69">
        <f t="shared" si="454"/>
        <v>0.15051188091039341</v>
      </c>
      <c r="I1809" s="66">
        <f t="shared" si="454"/>
        <v>-8.2852950734555719</v>
      </c>
      <c r="J1809" s="73">
        <f t="shared" si="448"/>
        <v>8.286662071094872</v>
      </c>
      <c r="K1809" s="66">
        <f t="shared" si="449"/>
        <v>1.1801885117704587</v>
      </c>
      <c r="L1809" s="69">
        <f t="shared" si="455"/>
        <v>6.3408094585306269</v>
      </c>
      <c r="M1809" s="66">
        <f t="shared" si="455"/>
        <v>-20.752526475823402</v>
      </c>
      <c r="N1809" s="69">
        <f t="shared" si="456"/>
        <v>3.318341600957309</v>
      </c>
      <c r="O1809" s="69">
        <f t="shared" si="457"/>
        <v>-1.8642605899916315E-5</v>
      </c>
    </row>
    <row r="1810" spans="4:15" x14ac:dyDescent="0.3">
      <c r="D1810" s="65">
        <f t="shared" si="450"/>
        <v>1808</v>
      </c>
      <c r="E1810" s="66">
        <f t="shared" si="451"/>
        <v>3.6159999999998234</v>
      </c>
      <c r="F1810" s="72">
        <f t="shared" si="452"/>
        <v>-0.17763239273540971</v>
      </c>
      <c r="G1810" s="77">
        <f t="shared" si="453"/>
        <v>-2.8439937679355154E-2</v>
      </c>
      <c r="H1810" s="69">
        <f t="shared" si="454"/>
        <v>0.15015577578137007</v>
      </c>
      <c r="I1810" s="66">
        <f t="shared" si="454"/>
        <v>-8.2853522089009424</v>
      </c>
      <c r="J1810" s="73">
        <f t="shared" si="448"/>
        <v>8.286712736817913</v>
      </c>
      <c r="K1810" s="66">
        <f t="shared" si="449"/>
        <v>1.1801957275955715</v>
      </c>
      <c r="L1810" s="69">
        <f t="shared" si="455"/>
        <v>6.3411104822924473</v>
      </c>
      <c r="M1810" s="66">
        <f t="shared" si="455"/>
        <v>-20.769097065970314</v>
      </c>
      <c r="N1810" s="69">
        <f t="shared" si="456"/>
        <v>3.318341600957309</v>
      </c>
      <c r="O1810" s="69">
        <f t="shared" si="457"/>
        <v>-1.8642605899916315E-5</v>
      </c>
    </row>
    <row r="1811" spans="4:15" x14ac:dyDescent="0.3">
      <c r="D1811" s="65">
        <f t="shared" si="450"/>
        <v>1809</v>
      </c>
      <c r="E1811" s="66">
        <f t="shared" si="451"/>
        <v>3.6179999999998231</v>
      </c>
      <c r="F1811" s="72">
        <f t="shared" si="452"/>
        <v>-0.17721320505097155</v>
      </c>
      <c r="G1811" s="77">
        <f t="shared" si="453"/>
        <v>-2.831272143057717E-2</v>
      </c>
      <c r="H1811" s="69">
        <f t="shared" si="454"/>
        <v>0.14980051099589925</v>
      </c>
      <c r="I1811" s="66">
        <f t="shared" si="454"/>
        <v>-8.2854090887763014</v>
      </c>
      <c r="J1811" s="73">
        <f t="shared" si="448"/>
        <v>8.2867631775906077</v>
      </c>
      <c r="K1811" s="66">
        <f t="shared" si="449"/>
        <v>1.1802029113831989</v>
      </c>
      <c r="L1811" s="69">
        <f t="shared" si="455"/>
        <v>6.3414107938440099</v>
      </c>
      <c r="M1811" s="66">
        <f t="shared" si="455"/>
        <v>-20.785667770388116</v>
      </c>
      <c r="N1811" s="69">
        <f t="shared" si="456"/>
        <v>3.318341600957309</v>
      </c>
      <c r="O1811" s="69">
        <f t="shared" si="457"/>
        <v>-1.8642605899916315E-5</v>
      </c>
    </row>
    <row r="1812" spans="4:15" x14ac:dyDescent="0.3">
      <c r="D1812" s="65">
        <f t="shared" si="450"/>
        <v>1810</v>
      </c>
      <c r="E1812" s="66">
        <f t="shared" si="451"/>
        <v>3.6199999999998229</v>
      </c>
      <c r="F1812" s="72">
        <f t="shared" si="452"/>
        <v>-0.1767949992040512</v>
      </c>
      <c r="G1812" s="77">
        <f t="shared" si="453"/>
        <v>-2.8186071425391646E-2</v>
      </c>
      <c r="H1812" s="69">
        <f t="shared" ref="H1812:I1827" si="458">H1811+$B$4*F1811</f>
        <v>0.14944608458579731</v>
      </c>
      <c r="I1812" s="66">
        <f t="shared" si="458"/>
        <v>-8.2854657142191623</v>
      </c>
      <c r="J1812" s="73">
        <f t="shared" si="448"/>
        <v>8.2868133944055522</v>
      </c>
      <c r="K1812" s="66">
        <f t="shared" si="449"/>
        <v>1.1802100632747068</v>
      </c>
      <c r="L1812" s="69">
        <f t="shared" ref="L1812:M1827" si="459">L1811+$B$4*H1811</f>
        <v>6.3417103948660021</v>
      </c>
      <c r="M1812" s="66">
        <f t="shared" si="459"/>
        <v>-20.802238588565668</v>
      </c>
      <c r="N1812" s="69">
        <f t="shared" si="456"/>
        <v>3.318341600957309</v>
      </c>
      <c r="O1812" s="69">
        <f t="shared" si="457"/>
        <v>-1.8642605899916315E-5</v>
      </c>
    </row>
    <row r="1813" spans="4:15" x14ac:dyDescent="0.3">
      <c r="D1813" s="65">
        <f t="shared" si="450"/>
        <v>1811</v>
      </c>
      <c r="E1813" s="66">
        <f t="shared" si="451"/>
        <v>3.6219999999998227</v>
      </c>
      <c r="F1813" s="72">
        <f t="shared" si="452"/>
        <v>-0.17637777294516102</v>
      </c>
      <c r="G1813" s="77">
        <f t="shared" si="453"/>
        <v>-2.8059985160988177E-2</v>
      </c>
      <c r="H1813" s="69">
        <f t="shared" si="458"/>
        <v>0.14909249458738921</v>
      </c>
      <c r="I1813" s="66">
        <f t="shared" si="458"/>
        <v>-8.2855220863620129</v>
      </c>
      <c r="J1813" s="73">
        <f t="shared" si="448"/>
        <v>8.2868633882510103</v>
      </c>
      <c r="K1813" s="66">
        <f t="shared" si="449"/>
        <v>1.1802171834108439</v>
      </c>
      <c r="L1813" s="69">
        <f t="shared" si="459"/>
        <v>6.3420092870351734</v>
      </c>
      <c r="M1813" s="66">
        <f t="shared" si="459"/>
        <v>-20.818809519994108</v>
      </c>
      <c r="N1813" s="69">
        <f t="shared" si="456"/>
        <v>3.318341600957309</v>
      </c>
      <c r="O1813" s="69">
        <f t="shared" si="457"/>
        <v>-1.8642605899916315E-5</v>
      </c>
    </row>
    <row r="1814" spans="4:15" x14ac:dyDescent="0.3">
      <c r="D1814" s="65">
        <f t="shared" si="450"/>
        <v>1812</v>
      </c>
      <c r="E1814" s="66">
        <f t="shared" si="451"/>
        <v>3.6239999999998225</v>
      </c>
      <c r="F1814" s="72">
        <f t="shared" si="452"/>
        <v>-0.17596152402962498</v>
      </c>
      <c r="G1814" s="77">
        <f t="shared" si="453"/>
        <v>-2.7934460145486284E-2</v>
      </c>
      <c r="H1814" s="69">
        <f t="shared" si="458"/>
        <v>0.1487397390414989</v>
      </c>
      <c r="I1814" s="66">
        <f t="shared" si="458"/>
        <v>-8.2855782063323353</v>
      </c>
      <c r="J1814" s="73">
        <f t="shared" si="448"/>
        <v>8.2869131601109149</v>
      </c>
      <c r="K1814" s="66">
        <f t="shared" si="449"/>
        <v>1.1802242719317424</v>
      </c>
      <c r="L1814" s="69">
        <f t="shared" si="459"/>
        <v>6.3423074720243484</v>
      </c>
      <c r="M1814" s="66">
        <f t="shared" si="459"/>
        <v>-20.835380564166833</v>
      </c>
      <c r="N1814" s="69">
        <f t="shared" si="456"/>
        <v>3.318341600957309</v>
      </c>
      <c r="O1814" s="69">
        <f t="shared" si="457"/>
        <v>-1.8642605899916315E-5</v>
      </c>
    </row>
    <row r="1815" spans="4:15" x14ac:dyDescent="0.3">
      <c r="D1815" s="65">
        <f t="shared" si="450"/>
        <v>1813</v>
      </c>
      <c r="E1815" s="66">
        <f t="shared" si="451"/>
        <v>3.6259999999998223</v>
      </c>
      <c r="F1815" s="72">
        <f t="shared" si="452"/>
        <v>-0.17554625021757039</v>
      </c>
      <c r="G1815" s="77">
        <f t="shared" si="453"/>
        <v>-2.7809493897906989E-2</v>
      </c>
      <c r="H1815" s="69">
        <f t="shared" si="458"/>
        <v>0.14838781599343964</v>
      </c>
      <c r="I1815" s="66">
        <f t="shared" si="458"/>
        <v>-8.2856340752526272</v>
      </c>
      <c r="J1815" s="73">
        <f t="shared" si="448"/>
        <v>8.286962710964902</v>
      </c>
      <c r="K1815" s="66">
        <f t="shared" si="449"/>
        <v>1.180231328976922</v>
      </c>
      <c r="L1815" s="69">
        <f t="shared" si="459"/>
        <v>6.3426049515024312</v>
      </c>
      <c r="M1815" s="66">
        <f t="shared" si="459"/>
        <v>-20.851951720579496</v>
      </c>
      <c r="N1815" s="69">
        <f t="shared" si="456"/>
        <v>3.318341600957309</v>
      </c>
      <c r="O1815" s="69">
        <f t="shared" si="457"/>
        <v>-1.8642605899916315E-5</v>
      </c>
    </row>
    <row r="1816" spans="4:15" x14ac:dyDescent="0.3">
      <c r="D1816" s="65">
        <f t="shared" si="450"/>
        <v>1814</v>
      </c>
      <c r="E1816" s="66">
        <f t="shared" si="451"/>
        <v>3.627999999999822</v>
      </c>
      <c r="F1816" s="72">
        <f t="shared" si="452"/>
        <v>-0.17513194927392023</v>
      </c>
      <c r="G1816" s="77">
        <f t="shared" si="453"/>
        <v>-2.7685083948121303E-2</v>
      </c>
      <c r="H1816" s="69">
        <f t="shared" si="458"/>
        <v>0.14803672349300451</v>
      </c>
      <c r="I1816" s="66">
        <f t="shared" si="458"/>
        <v>-8.285689694240423</v>
      </c>
      <c r="J1816" s="73">
        <f t="shared" si="448"/>
        <v>8.287012041788314</v>
      </c>
      <c r="K1816" s="66">
        <f t="shared" si="449"/>
        <v>1.1802383546852915</v>
      </c>
      <c r="L1816" s="69">
        <f t="shared" si="459"/>
        <v>6.3429017271344179</v>
      </c>
      <c r="M1816" s="66">
        <f t="shared" si="459"/>
        <v>-20.868522988730003</v>
      </c>
      <c r="N1816" s="69">
        <f t="shared" si="456"/>
        <v>3.318341600957309</v>
      </c>
      <c r="O1816" s="69">
        <f t="shared" si="457"/>
        <v>-1.8642605899916315E-5</v>
      </c>
    </row>
    <row r="1817" spans="4:15" x14ac:dyDescent="0.3">
      <c r="D1817" s="65">
        <f t="shared" si="450"/>
        <v>1815</v>
      </c>
      <c r="E1817" s="66">
        <f t="shared" si="451"/>
        <v>3.6299999999998218</v>
      </c>
      <c r="F1817" s="72">
        <f t="shared" si="452"/>
        <v>-0.17471861896838509</v>
      </c>
      <c r="G1817" s="77">
        <f t="shared" si="453"/>
        <v>-2.7561227836807589E-2</v>
      </c>
      <c r="H1817" s="69">
        <f t="shared" si="458"/>
        <v>0.14768645959445667</v>
      </c>
      <c r="I1817" s="66">
        <f t="shared" si="458"/>
        <v>-8.285745064408319</v>
      </c>
      <c r="J1817" s="73">
        <f t="shared" si="448"/>
        <v>8.2870611535522265</v>
      </c>
      <c r="K1817" s="66">
        <f t="shared" si="449"/>
        <v>1.1802453491951512</v>
      </c>
      <c r="L1817" s="69">
        <f t="shared" si="459"/>
        <v>6.3431978005814038</v>
      </c>
      <c r="M1817" s="66">
        <f t="shared" si="459"/>
        <v>-20.885094368118484</v>
      </c>
      <c r="N1817" s="69">
        <f t="shared" si="456"/>
        <v>3.318341600957309</v>
      </c>
      <c r="O1817" s="69">
        <f t="shared" si="457"/>
        <v>-1.8642605899916315E-5</v>
      </c>
    </row>
    <row r="1818" spans="4:15" x14ac:dyDescent="0.3">
      <c r="D1818" s="65">
        <f t="shared" si="450"/>
        <v>1816</v>
      </c>
      <c r="E1818" s="66">
        <f t="shared" si="451"/>
        <v>3.6319999999998216</v>
      </c>
      <c r="F1818" s="72">
        <f t="shared" si="452"/>
        <v>-0.17430625707545511</v>
      </c>
      <c r="G1818" s="77">
        <f t="shared" si="453"/>
        <v>-2.743792311540183E-2</v>
      </c>
      <c r="H1818" s="69">
        <f t="shared" si="458"/>
        <v>0.14733702235651991</v>
      </c>
      <c r="I1818" s="66">
        <f t="shared" si="458"/>
        <v>-8.2858001868639928</v>
      </c>
      <c r="J1818" s="73">
        <f t="shared" si="448"/>
        <v>8.2871100472234751</v>
      </c>
      <c r="K1818" s="66">
        <f t="shared" si="449"/>
        <v>1.1802523126441988</v>
      </c>
      <c r="L1818" s="69">
        <f t="shared" si="459"/>
        <v>6.3434931735005931</v>
      </c>
      <c r="M1818" s="66">
        <f t="shared" si="459"/>
        <v>-20.901665858247302</v>
      </c>
      <c r="N1818" s="69">
        <f t="shared" si="456"/>
        <v>3.318341600957309</v>
      </c>
      <c r="O1818" s="69">
        <f t="shared" si="457"/>
        <v>-1.8642605899916315E-5</v>
      </c>
    </row>
    <row r="1819" spans="4:15" x14ac:dyDescent="0.3">
      <c r="D1819" s="65">
        <f t="shared" si="450"/>
        <v>1817</v>
      </c>
      <c r="E1819" s="66">
        <f t="shared" si="451"/>
        <v>3.6339999999998214</v>
      </c>
      <c r="F1819" s="72">
        <f t="shared" si="452"/>
        <v>-0.17389486137439264</v>
      </c>
      <c r="G1819" s="77">
        <f t="shared" si="453"/>
        <v>-2.7315167346037228E-2</v>
      </c>
      <c r="H1819" s="69">
        <f t="shared" si="458"/>
        <v>0.14698840984236899</v>
      </c>
      <c r="I1819" s="66">
        <f t="shared" si="458"/>
        <v>-8.2858550627102243</v>
      </c>
      <c r="J1819" s="73">
        <f t="shared" si="448"/>
        <v>8.2871587237646569</v>
      </c>
      <c r="K1819" s="66">
        <f t="shared" si="449"/>
        <v>1.1802592451695273</v>
      </c>
      <c r="L1819" s="69">
        <f t="shared" si="459"/>
        <v>6.3437878475453058</v>
      </c>
      <c r="M1819" s="66">
        <f t="shared" si="459"/>
        <v>-20.918237458621029</v>
      </c>
      <c r="N1819" s="69">
        <f t="shared" si="456"/>
        <v>3.318341600957309</v>
      </c>
      <c r="O1819" s="69">
        <f t="shared" si="457"/>
        <v>-1.8642605899916315E-5</v>
      </c>
    </row>
    <row r="1820" spans="4:15" x14ac:dyDescent="0.3">
      <c r="D1820" s="65">
        <f t="shared" si="450"/>
        <v>1818</v>
      </c>
      <c r="E1820" s="66">
        <f t="shared" si="451"/>
        <v>3.6359999999998212</v>
      </c>
      <c r="F1820" s="72">
        <f t="shared" si="452"/>
        <v>-0.17348442964922356</v>
      </c>
      <c r="G1820" s="77">
        <f t="shared" si="453"/>
        <v>-2.7192958101524667E-2</v>
      </c>
      <c r="H1820" s="69">
        <f t="shared" si="458"/>
        <v>0.1466406201196202</v>
      </c>
      <c r="I1820" s="66">
        <f t="shared" si="458"/>
        <v>-8.2859096930449159</v>
      </c>
      <c r="J1820" s="73">
        <f t="shared" si="448"/>
        <v>8.2872071841341555</v>
      </c>
      <c r="K1820" s="66">
        <f t="shared" si="449"/>
        <v>1.1802661469076297</v>
      </c>
      <c r="L1820" s="69">
        <f t="shared" si="459"/>
        <v>6.3440818243649906</v>
      </c>
      <c r="M1820" s="66">
        <f t="shared" si="459"/>
        <v>-20.934809168746447</v>
      </c>
      <c r="N1820" s="69">
        <f t="shared" si="456"/>
        <v>3.318341600957309</v>
      </c>
      <c r="O1820" s="69">
        <f t="shared" si="457"/>
        <v>-1.8642605899916315E-5</v>
      </c>
    </row>
    <row r="1821" spans="4:15" x14ac:dyDescent="0.3">
      <c r="D1821" s="65">
        <f t="shared" si="450"/>
        <v>1819</v>
      </c>
      <c r="E1821" s="66">
        <f t="shared" si="451"/>
        <v>3.6379999999998209</v>
      </c>
      <c r="F1821" s="72">
        <f t="shared" si="452"/>
        <v>-0.17307495968872957</v>
      </c>
      <c r="G1821" s="77">
        <f t="shared" si="453"/>
        <v>-2.7071292965295868E-2</v>
      </c>
      <c r="H1821" s="69">
        <f t="shared" si="458"/>
        <v>0.14629365126032176</v>
      </c>
      <c r="I1821" s="66">
        <f t="shared" si="458"/>
        <v>-8.2859640789611184</v>
      </c>
      <c r="J1821" s="73">
        <f t="shared" si="448"/>
        <v>8.2872554292861675</v>
      </c>
      <c r="K1821" s="66">
        <f t="shared" si="449"/>
        <v>1.1802730179944032</v>
      </c>
      <c r="L1821" s="69">
        <f t="shared" si="459"/>
        <v>6.3443751056052298</v>
      </c>
      <c r="M1821" s="66">
        <f t="shared" si="459"/>
        <v>-20.951380988132538</v>
      </c>
      <c r="N1821" s="69">
        <f t="shared" si="456"/>
        <v>3.318341600957309</v>
      </c>
      <c r="O1821" s="69">
        <f t="shared" si="457"/>
        <v>-1.8642605899916315E-5</v>
      </c>
    </row>
    <row r="1822" spans="4:15" x14ac:dyDescent="0.3">
      <c r="D1822" s="65">
        <f t="shared" si="450"/>
        <v>1820</v>
      </c>
      <c r="E1822" s="66">
        <f t="shared" si="451"/>
        <v>3.6399999999998207</v>
      </c>
      <c r="F1822" s="72">
        <f t="shared" si="452"/>
        <v>-0.1726664492864407</v>
      </c>
      <c r="G1822" s="77">
        <f t="shared" si="453"/>
        <v>-2.695016953134477E-2</v>
      </c>
      <c r="H1822" s="69">
        <f t="shared" si="458"/>
        <v>0.14594750134094431</v>
      </c>
      <c r="I1822" s="66">
        <f t="shared" si="458"/>
        <v>-8.2860182215470495</v>
      </c>
      <c r="J1822" s="73">
        <f t="shared" si="448"/>
        <v>8.2873034601707083</v>
      </c>
      <c r="K1822" s="66">
        <f t="shared" si="449"/>
        <v>1.1802798585651491</v>
      </c>
      <c r="L1822" s="69">
        <f t="shared" si="459"/>
        <v>6.3446676929077501</v>
      </c>
      <c r="M1822" s="66">
        <f t="shared" si="459"/>
        <v>-20.967952916290461</v>
      </c>
      <c r="N1822" s="69">
        <f t="shared" si="456"/>
        <v>3.318341600957309</v>
      </c>
      <c r="O1822" s="69">
        <f t="shared" si="457"/>
        <v>-1.8642605899916315E-5</v>
      </c>
    </row>
    <row r="1823" spans="4:15" x14ac:dyDescent="0.3">
      <c r="D1823" s="65">
        <f t="shared" si="450"/>
        <v>1821</v>
      </c>
      <c r="E1823" s="66">
        <f t="shared" si="451"/>
        <v>3.6419999999998205</v>
      </c>
      <c r="F1823" s="72">
        <f t="shared" si="452"/>
        <v>-0.17225889624062665</v>
      </c>
      <c r="G1823" s="77">
        <f t="shared" si="453"/>
        <v>-2.6829585404199108E-2</v>
      </c>
      <c r="H1823" s="69">
        <f t="shared" si="458"/>
        <v>0.14560216844237142</v>
      </c>
      <c r="I1823" s="66">
        <f t="shared" si="458"/>
        <v>-8.2860721218861126</v>
      </c>
      <c r="J1823" s="73">
        <f t="shared" si="448"/>
        <v>8.2873512777336362</v>
      </c>
      <c r="K1823" s="66">
        <f t="shared" si="449"/>
        <v>1.180286668754577</v>
      </c>
      <c r="L1823" s="69">
        <f t="shared" si="459"/>
        <v>6.3449595879104317</v>
      </c>
      <c r="M1823" s="66">
        <f t="shared" si="459"/>
        <v>-20.984524952733555</v>
      </c>
      <c r="N1823" s="69">
        <f t="shared" si="456"/>
        <v>3.318341600957309</v>
      </c>
      <c r="O1823" s="69">
        <f t="shared" si="457"/>
        <v>-1.8642605899916315E-5</v>
      </c>
    </row>
    <row r="1824" spans="4:15" x14ac:dyDescent="0.3">
      <c r="D1824" s="65">
        <f t="shared" si="450"/>
        <v>1822</v>
      </c>
      <c r="E1824" s="66">
        <f t="shared" si="451"/>
        <v>3.6439999999998203</v>
      </c>
      <c r="F1824" s="72">
        <f t="shared" si="452"/>
        <v>-0.17185229835428936</v>
      </c>
      <c r="G1824" s="77">
        <f t="shared" si="453"/>
        <v>-2.6709538198870675E-2</v>
      </c>
      <c r="H1824" s="69">
        <f t="shared" si="458"/>
        <v>0.14525765064989016</v>
      </c>
      <c r="I1824" s="66">
        <f t="shared" si="458"/>
        <v>-8.2861257810569207</v>
      </c>
      <c r="J1824" s="73">
        <f t="shared" si="448"/>
        <v>8.2873988829166709</v>
      </c>
      <c r="K1824" s="66">
        <f t="shared" si="449"/>
        <v>1.1802934486968066</v>
      </c>
      <c r="L1824" s="69">
        <f t="shared" si="459"/>
        <v>6.3452507922473167</v>
      </c>
      <c r="M1824" s="66">
        <f t="shared" si="459"/>
        <v>-21.001097096977325</v>
      </c>
      <c r="N1824" s="69">
        <f t="shared" si="456"/>
        <v>3.318341600957309</v>
      </c>
      <c r="O1824" s="69">
        <f t="shared" si="457"/>
        <v>-1.8642605899916315E-5</v>
      </c>
    </row>
    <row r="1825" spans="4:15" x14ac:dyDescent="0.3">
      <c r="D1825" s="65">
        <f t="shared" si="450"/>
        <v>1823</v>
      </c>
      <c r="E1825" s="66">
        <f t="shared" si="451"/>
        <v>3.6459999999998201</v>
      </c>
      <c r="F1825" s="72">
        <f t="shared" si="452"/>
        <v>-0.17144665343515478</v>
      </c>
      <c r="G1825" s="77">
        <f t="shared" si="453"/>
        <v>-2.6590025540805584E-2</v>
      </c>
      <c r="H1825" s="69">
        <f t="shared" si="458"/>
        <v>0.14491394605318159</v>
      </c>
      <c r="I1825" s="66">
        <f t="shared" si="458"/>
        <v>-8.2861792001333185</v>
      </c>
      <c r="J1825" s="73">
        <f t="shared" si="448"/>
        <v>8.2874462766574091</v>
      </c>
      <c r="K1825" s="66">
        <f t="shared" si="449"/>
        <v>1.1803001985253707</v>
      </c>
      <c r="L1825" s="69">
        <f t="shared" si="459"/>
        <v>6.3455413075486167</v>
      </c>
      <c r="M1825" s="66">
        <f t="shared" si="459"/>
        <v>-21.017669348539439</v>
      </c>
      <c r="N1825" s="69">
        <f t="shared" si="456"/>
        <v>3.318341600957309</v>
      </c>
      <c r="O1825" s="69">
        <f t="shared" si="457"/>
        <v>-1.8642605899916315E-5</v>
      </c>
    </row>
    <row r="1826" spans="4:15" x14ac:dyDescent="0.3">
      <c r="D1826" s="65">
        <f t="shared" si="450"/>
        <v>1824</v>
      </c>
      <c r="E1826" s="66">
        <f t="shared" si="451"/>
        <v>3.6479999999998198</v>
      </c>
      <c r="F1826" s="72">
        <f t="shared" si="452"/>
        <v>-0.1710419592956651</v>
      </c>
      <c r="G1826" s="77">
        <f t="shared" si="453"/>
        <v>-2.6471045065845189E-2</v>
      </c>
      <c r="H1826" s="69">
        <f t="shared" si="458"/>
        <v>0.14457105274631127</v>
      </c>
      <c r="I1826" s="66">
        <f t="shared" si="458"/>
        <v>-8.2862323801843996</v>
      </c>
      <c r="J1826" s="73">
        <f t="shared" si="448"/>
        <v>8.2874934598893404</v>
      </c>
      <c r="K1826" s="66">
        <f t="shared" si="449"/>
        <v>1.1803069183732173</v>
      </c>
      <c r="L1826" s="69">
        <f t="shared" si="459"/>
        <v>6.3458311354407231</v>
      </c>
      <c r="M1826" s="66">
        <f t="shared" si="459"/>
        <v>-21.034241706939707</v>
      </c>
      <c r="N1826" s="69">
        <f t="shared" si="456"/>
        <v>3.318341600957309</v>
      </c>
      <c r="O1826" s="69">
        <f t="shared" si="457"/>
        <v>-1.8642605899916315E-5</v>
      </c>
    </row>
    <row r="1827" spans="4:15" x14ac:dyDescent="0.3">
      <c r="D1827" s="65">
        <f t="shared" si="450"/>
        <v>1825</v>
      </c>
      <c r="E1827" s="66">
        <f t="shared" si="451"/>
        <v>3.6499999999998196</v>
      </c>
      <c r="F1827" s="72">
        <f t="shared" si="452"/>
        <v>-0.1706382137529705</v>
      </c>
      <c r="G1827" s="77">
        <f t="shared" si="453"/>
        <v>-2.6352594420181674E-2</v>
      </c>
      <c r="H1827" s="69">
        <f t="shared" si="458"/>
        <v>0.14422896882771993</v>
      </c>
      <c r="I1827" s="66">
        <f t="shared" si="458"/>
        <v>-8.2862853222745319</v>
      </c>
      <c r="J1827" s="73">
        <f t="shared" si="448"/>
        <v>8.2875404335418743</v>
      </c>
      <c r="K1827" s="66">
        <f t="shared" si="449"/>
        <v>1.1803136083727128</v>
      </c>
      <c r="L1827" s="69">
        <f t="shared" si="459"/>
        <v>6.3461202775462153</v>
      </c>
      <c r="M1827" s="66">
        <f t="shared" si="459"/>
        <v>-21.050814171700075</v>
      </c>
      <c r="N1827" s="69">
        <f t="shared" si="456"/>
        <v>3.318341600957309</v>
      </c>
      <c r="O1827" s="69">
        <f t="shared" si="457"/>
        <v>-1.8642605899916315E-5</v>
      </c>
    </row>
    <row r="1828" spans="4:15" x14ac:dyDescent="0.3">
      <c r="D1828" s="65">
        <f t="shared" si="450"/>
        <v>1826</v>
      </c>
      <c r="E1828" s="66">
        <f t="shared" si="451"/>
        <v>3.6519999999998194</v>
      </c>
      <c r="F1828" s="72">
        <f t="shared" si="452"/>
        <v>-0.17023541462892164</v>
      </c>
      <c r="G1828" s="77">
        <f t="shared" si="453"/>
        <v>-2.6234671260299436E-2</v>
      </c>
      <c r="H1828" s="69">
        <f t="shared" ref="H1828:I1843" si="460">H1827+$B$4*F1827</f>
        <v>0.14388769240021398</v>
      </c>
      <c r="I1828" s="66">
        <f t="shared" si="460"/>
        <v>-8.2863380274633727</v>
      </c>
      <c r="J1828" s="73">
        <f t="shared" si="448"/>
        <v>8.2875871985403471</v>
      </c>
      <c r="K1828" s="66">
        <f t="shared" si="449"/>
        <v>1.1803202686556444</v>
      </c>
      <c r="L1828" s="69">
        <f t="shared" ref="L1828:M1843" si="461">L1827+$B$4*H1827</f>
        <v>6.3464087354838705</v>
      </c>
      <c r="M1828" s="66">
        <f t="shared" si="461"/>
        <v>-21.067386742344624</v>
      </c>
      <c r="N1828" s="69">
        <f t="shared" si="456"/>
        <v>3.318341600957309</v>
      </c>
      <c r="O1828" s="69">
        <f t="shared" si="457"/>
        <v>-1.8642605899916315E-5</v>
      </c>
    </row>
    <row r="1829" spans="4:15" x14ac:dyDescent="0.3">
      <c r="D1829" s="65">
        <f t="shared" si="450"/>
        <v>1827</v>
      </c>
      <c r="E1829" s="66">
        <f t="shared" si="451"/>
        <v>3.6539999999998192</v>
      </c>
      <c r="F1829" s="72">
        <f t="shared" si="452"/>
        <v>-0.16983355975006129</v>
      </c>
      <c r="G1829" s="77">
        <f t="shared" si="453"/>
        <v>-2.6117273252948436E-2</v>
      </c>
      <c r="H1829" s="69">
        <f t="shared" si="460"/>
        <v>0.14354722157095615</v>
      </c>
      <c r="I1829" s="66">
        <f t="shared" si="460"/>
        <v>-8.2863904968058932</v>
      </c>
      <c r="J1829" s="73">
        <f t="shared" si="448"/>
        <v>8.2876337558060413</v>
      </c>
      <c r="K1829" s="66">
        <f t="shared" si="449"/>
        <v>1.1803268993532208</v>
      </c>
      <c r="L1829" s="69">
        <f t="shared" si="461"/>
        <v>6.3466965108686706</v>
      </c>
      <c r="M1829" s="66">
        <f t="shared" si="461"/>
        <v>-21.083959418399552</v>
      </c>
      <c r="N1829" s="69">
        <f t="shared" si="456"/>
        <v>3.318341600957309</v>
      </c>
      <c r="O1829" s="69">
        <f t="shared" si="457"/>
        <v>-1.8642605899916315E-5</v>
      </c>
    </row>
    <row r="1830" spans="4:15" x14ac:dyDescent="0.3">
      <c r="D1830" s="65">
        <f t="shared" si="450"/>
        <v>1828</v>
      </c>
      <c r="E1830" s="66">
        <f t="shared" si="451"/>
        <v>3.655999999999819</v>
      </c>
      <c r="F1830" s="72">
        <f t="shared" si="452"/>
        <v>-0.16943264694761645</v>
      </c>
      <c r="G1830" s="77">
        <f t="shared" si="453"/>
        <v>-2.6000398075105124E-2</v>
      </c>
      <c r="H1830" s="69">
        <f t="shared" si="460"/>
        <v>0.14320755445145603</v>
      </c>
      <c r="I1830" s="66">
        <f t="shared" si="460"/>
        <v>-8.2864427313523983</v>
      </c>
      <c r="J1830" s="73">
        <f t="shared" si="448"/>
        <v>8.2876801062562109</v>
      </c>
      <c r="K1830" s="66">
        <f t="shared" si="449"/>
        <v>1.1803335005960778</v>
      </c>
      <c r="L1830" s="69">
        <f t="shared" si="461"/>
        <v>6.3469836053118129</v>
      </c>
      <c r="M1830" s="66">
        <f t="shared" si="461"/>
        <v>-21.100532199393164</v>
      </c>
      <c r="N1830" s="69">
        <f t="shared" si="456"/>
        <v>3.318341600957309</v>
      </c>
      <c r="O1830" s="69">
        <f t="shared" si="457"/>
        <v>-1.8642605899916315E-5</v>
      </c>
    </row>
    <row r="1831" spans="4:15" x14ac:dyDescent="0.3">
      <c r="D1831" s="65">
        <f t="shared" si="450"/>
        <v>1829</v>
      </c>
      <c r="E1831" s="66">
        <f t="shared" si="451"/>
        <v>3.6579999999998187</v>
      </c>
      <c r="F1831" s="72">
        <f t="shared" si="452"/>
        <v>-0.16903267405749051</v>
      </c>
      <c r="G1831" s="77">
        <f t="shared" si="453"/>
        <v>-2.5884043413899605E-2</v>
      </c>
      <c r="H1831" s="69">
        <f t="shared" si="460"/>
        <v>0.14286868915756079</v>
      </c>
      <c r="I1831" s="66">
        <f t="shared" si="460"/>
        <v>-8.2864947321485491</v>
      </c>
      <c r="J1831" s="73">
        <f t="shared" si="448"/>
        <v>8.2877262508040932</v>
      </c>
      <c r="K1831" s="66">
        <f t="shared" si="449"/>
        <v>1.180340072514279</v>
      </c>
      <c r="L1831" s="69">
        <f t="shared" si="461"/>
        <v>6.3472700204207158</v>
      </c>
      <c r="M1831" s="66">
        <f t="shared" si="461"/>
        <v>-21.117105084855869</v>
      </c>
      <c r="N1831" s="69">
        <f t="shared" si="456"/>
        <v>3.318341600957309</v>
      </c>
      <c r="O1831" s="69">
        <f t="shared" si="457"/>
        <v>-1.8642605899916315E-5</v>
      </c>
    </row>
    <row r="1832" spans="4:15" x14ac:dyDescent="0.3">
      <c r="D1832" s="65">
        <f t="shared" si="450"/>
        <v>1830</v>
      </c>
      <c r="E1832" s="66">
        <f t="shared" si="451"/>
        <v>3.6599999999998185</v>
      </c>
      <c r="F1832" s="72">
        <f t="shared" si="452"/>
        <v>-0.16863363892025529</v>
      </c>
      <c r="G1832" s="77">
        <f t="shared" si="453"/>
        <v>-2.5768206966590768E-2</v>
      </c>
      <c r="H1832" s="69">
        <f t="shared" si="460"/>
        <v>0.14253062380944581</v>
      </c>
      <c r="I1832" s="66">
        <f t="shared" si="460"/>
        <v>-8.2865465002353762</v>
      </c>
      <c r="J1832" s="73">
        <f t="shared" si="448"/>
        <v>8.2877721903589183</v>
      </c>
      <c r="K1832" s="66">
        <f t="shared" si="449"/>
        <v>1.180346615237317</v>
      </c>
      <c r="L1832" s="69">
        <f t="shared" si="461"/>
        <v>6.3475557577990305</v>
      </c>
      <c r="M1832" s="66">
        <f t="shared" si="461"/>
        <v>-21.133678074320166</v>
      </c>
      <c r="N1832" s="69">
        <f t="shared" si="456"/>
        <v>3.318341600957309</v>
      </c>
      <c r="O1832" s="69">
        <f t="shared" si="457"/>
        <v>-1.8642605899916315E-5</v>
      </c>
    </row>
    <row r="1833" spans="4:15" x14ac:dyDescent="0.3">
      <c r="D1833" s="65">
        <f t="shared" si="450"/>
        <v>1831</v>
      </c>
      <c r="E1833" s="66">
        <f t="shared" si="451"/>
        <v>3.6619999999998183</v>
      </c>
      <c r="F1833" s="72">
        <f t="shared" si="452"/>
        <v>-0.16823553938114272</v>
      </c>
      <c r="G1833" s="77">
        <f t="shared" si="453"/>
        <v>-2.565288644053787E-2</v>
      </c>
      <c r="H1833" s="69">
        <f t="shared" si="460"/>
        <v>0.14219335653160531</v>
      </c>
      <c r="I1833" s="66">
        <f t="shared" si="460"/>
        <v>-8.2865980366493091</v>
      </c>
      <c r="J1833" s="73">
        <f t="shared" si="448"/>
        <v>8.2878179258259479</v>
      </c>
      <c r="K1833" s="66">
        <f t="shared" si="449"/>
        <v>1.1803531288941194</v>
      </c>
      <c r="L1833" s="69">
        <f t="shared" si="461"/>
        <v>6.3478408190466498</v>
      </c>
      <c r="M1833" s="66">
        <f t="shared" si="461"/>
        <v>-21.150251167320636</v>
      </c>
      <c r="N1833" s="69">
        <f t="shared" si="456"/>
        <v>3.318341600957309</v>
      </c>
      <c r="O1833" s="69">
        <f t="shared" si="457"/>
        <v>-1.8642605899916315E-5</v>
      </c>
    </row>
    <row r="1834" spans="4:15" x14ac:dyDescent="0.3">
      <c r="D1834" s="65">
        <f t="shared" si="450"/>
        <v>1832</v>
      </c>
      <c r="E1834" s="66">
        <f t="shared" si="451"/>
        <v>3.6639999999998181</v>
      </c>
      <c r="F1834" s="72">
        <f t="shared" si="452"/>
        <v>-0.1678383732900374</v>
      </c>
      <c r="G1834" s="77">
        <f t="shared" si="453"/>
        <v>-2.5538079553120596E-2</v>
      </c>
      <c r="H1834" s="69">
        <f t="shared" si="460"/>
        <v>0.14185688545284303</v>
      </c>
      <c r="I1834" s="66">
        <f t="shared" si="460"/>
        <v>-8.2866493424221908</v>
      </c>
      <c r="J1834" s="73">
        <f t="shared" si="448"/>
        <v>8.2878634581064681</v>
      </c>
      <c r="K1834" s="66">
        <f t="shared" si="449"/>
        <v>1.1803596136130476</v>
      </c>
      <c r="L1834" s="69">
        <f t="shared" si="461"/>
        <v>6.3481252057597128</v>
      </c>
      <c r="M1834" s="66">
        <f t="shared" si="461"/>
        <v>-21.166824363393935</v>
      </c>
      <c r="N1834" s="69">
        <f t="shared" si="456"/>
        <v>3.318341600957309</v>
      </c>
      <c r="O1834" s="69">
        <f t="shared" si="457"/>
        <v>-1.8642605899916315E-5</v>
      </c>
    </row>
    <row r="1835" spans="4:15" x14ac:dyDescent="0.3">
      <c r="D1835" s="65">
        <f t="shared" si="450"/>
        <v>1833</v>
      </c>
      <c r="E1835" s="66">
        <f t="shared" si="451"/>
        <v>3.6659999999998178</v>
      </c>
      <c r="F1835" s="72">
        <f t="shared" si="452"/>
        <v>-0.16744213850146816</v>
      </c>
      <c r="G1835" s="77">
        <f t="shared" si="453"/>
        <v>-2.5423784031726626E-2</v>
      </c>
      <c r="H1835" s="69">
        <f t="shared" si="460"/>
        <v>0.14152120870626295</v>
      </c>
      <c r="I1835" s="66">
        <f t="shared" si="460"/>
        <v>-8.2867004185812974</v>
      </c>
      <c r="J1835" s="73">
        <f t="shared" si="448"/>
        <v>8.2879087880978233</v>
      </c>
      <c r="K1835" s="66">
        <f t="shared" si="449"/>
        <v>1.1803660695219018</v>
      </c>
      <c r="L1835" s="69">
        <f t="shared" si="461"/>
        <v>6.3484089195306188</v>
      </c>
      <c r="M1835" s="66">
        <f t="shared" si="461"/>
        <v>-21.183397662078779</v>
      </c>
      <c r="N1835" s="69">
        <f t="shared" si="456"/>
        <v>3.318341600957309</v>
      </c>
      <c r="O1835" s="69">
        <f t="shared" si="457"/>
        <v>-1.8642605899916315E-5</v>
      </c>
    </row>
    <row r="1836" spans="4:15" x14ac:dyDescent="0.3">
      <c r="D1836" s="65">
        <f t="shared" si="450"/>
        <v>1834</v>
      </c>
      <c r="E1836" s="66">
        <f t="shared" si="451"/>
        <v>3.6679999999998176</v>
      </c>
      <c r="F1836" s="72">
        <f t="shared" si="452"/>
        <v>-0.16704683287460034</v>
      </c>
      <c r="G1836" s="77">
        <f t="shared" si="453"/>
        <v>-2.530999761369479E-2</v>
      </c>
      <c r="H1836" s="69">
        <f t="shared" si="460"/>
        <v>0.14118632442926002</v>
      </c>
      <c r="I1836" s="66">
        <f t="shared" si="460"/>
        <v>-8.286751266149361</v>
      </c>
      <c r="J1836" s="73">
        <f t="shared" si="448"/>
        <v>8.2879539166934251</v>
      </c>
      <c r="K1836" s="66">
        <f t="shared" si="449"/>
        <v>1.1803724967479217</v>
      </c>
      <c r="L1836" s="69">
        <f t="shared" si="461"/>
        <v>6.3486919619480311</v>
      </c>
      <c r="M1836" s="66">
        <f t="shared" si="461"/>
        <v>-21.199971062915942</v>
      </c>
      <c r="N1836" s="69">
        <f t="shared" si="456"/>
        <v>3.318341600957309</v>
      </c>
      <c r="O1836" s="69">
        <f t="shared" si="457"/>
        <v>-1.8642605899916315E-5</v>
      </c>
    </row>
    <row r="1837" spans="4:15" x14ac:dyDescent="0.3">
      <c r="D1837" s="65">
        <f t="shared" si="450"/>
        <v>1835</v>
      </c>
      <c r="E1837" s="66">
        <f t="shared" si="451"/>
        <v>3.6699999999998174</v>
      </c>
      <c r="F1837" s="72">
        <f t="shared" si="452"/>
        <v>-0.16665245427322772</v>
      </c>
      <c r="G1837" s="77">
        <f t="shared" si="453"/>
        <v>-2.5196718046277766E-2</v>
      </c>
      <c r="H1837" s="69">
        <f t="shared" si="460"/>
        <v>0.14085223076351081</v>
      </c>
      <c r="I1837" s="66">
        <f t="shared" si="460"/>
        <v>-8.2868018861445876</v>
      </c>
      <c r="J1837" s="73">
        <f t="shared" si="448"/>
        <v>8.2879988447827717</v>
      </c>
      <c r="K1837" s="66">
        <f t="shared" si="449"/>
        <v>1.1803788954177898</v>
      </c>
      <c r="L1837" s="69">
        <f t="shared" si="461"/>
        <v>6.3489743345968899</v>
      </c>
      <c r="M1837" s="66">
        <f t="shared" si="461"/>
        <v>-21.216544565448242</v>
      </c>
      <c r="N1837" s="69">
        <f t="shared" si="456"/>
        <v>3.318341600957309</v>
      </c>
      <c r="O1837" s="69">
        <f t="shared" si="457"/>
        <v>-1.8642605899916315E-5</v>
      </c>
    </row>
    <row r="1838" spans="4:15" x14ac:dyDescent="0.3">
      <c r="D1838" s="65">
        <f t="shared" si="450"/>
        <v>1836</v>
      </c>
      <c r="E1838" s="66">
        <f t="shared" si="451"/>
        <v>3.6719999999998172</v>
      </c>
      <c r="F1838" s="72">
        <f t="shared" si="452"/>
        <v>-0.16625900056576451</v>
      </c>
      <c r="G1838" s="77">
        <f t="shared" si="453"/>
        <v>-2.5083943086594118E-2</v>
      </c>
      <c r="H1838" s="69">
        <f t="shared" si="460"/>
        <v>0.14051892585496434</v>
      </c>
      <c r="I1838" s="66">
        <f t="shared" si="460"/>
        <v>-8.28685227958068</v>
      </c>
      <c r="J1838" s="73">
        <f t="shared" si="448"/>
        <v>8.2880435732514677</v>
      </c>
      <c r="K1838" s="66">
        <f t="shared" si="449"/>
        <v>1.1803852656576346</v>
      </c>
      <c r="L1838" s="69">
        <f t="shared" si="461"/>
        <v>6.3492560390584165</v>
      </c>
      <c r="M1838" s="66">
        <f t="shared" si="461"/>
        <v>-21.233118169220532</v>
      </c>
      <c r="N1838" s="69">
        <f t="shared" si="456"/>
        <v>3.318341600957309</v>
      </c>
      <c r="O1838" s="69">
        <f t="shared" si="457"/>
        <v>-1.8642605899916315E-5</v>
      </c>
    </row>
    <row r="1839" spans="4:15" x14ac:dyDescent="0.3">
      <c r="D1839" s="65">
        <f t="shared" si="450"/>
        <v>1837</v>
      </c>
      <c r="E1839" s="66">
        <f t="shared" si="451"/>
        <v>3.673999999999817</v>
      </c>
      <c r="F1839" s="72">
        <f t="shared" si="452"/>
        <v>-0.16586646962523754</v>
      </c>
      <c r="G1839" s="77">
        <f t="shared" si="453"/>
        <v>-2.4971670501583887E-2</v>
      </c>
      <c r="H1839" s="69">
        <f t="shared" si="460"/>
        <v>0.14018640785383282</v>
      </c>
      <c r="I1839" s="66">
        <f t="shared" si="460"/>
        <v>-8.2869024474668525</v>
      </c>
      <c r="J1839" s="73">
        <f t="shared" si="448"/>
        <v>8.2880881029812343</v>
      </c>
      <c r="K1839" s="66">
        <f t="shared" si="449"/>
        <v>1.1803916075930305</v>
      </c>
      <c r="L1839" s="69">
        <f t="shared" si="461"/>
        <v>6.349537076910126</v>
      </c>
      <c r="M1839" s="66">
        <f t="shared" si="461"/>
        <v>-21.249691873779692</v>
      </c>
      <c r="N1839" s="69">
        <f t="shared" si="456"/>
        <v>3.318341600957309</v>
      </c>
      <c r="O1839" s="69">
        <f t="shared" si="457"/>
        <v>-1.8642605899916315E-5</v>
      </c>
    </row>
    <row r="1840" spans="4:15" x14ac:dyDescent="0.3">
      <c r="D1840" s="65">
        <f t="shared" si="450"/>
        <v>1838</v>
      </c>
      <c r="E1840" s="66">
        <f t="shared" si="451"/>
        <v>3.6759999999998167</v>
      </c>
      <c r="F1840" s="72">
        <f t="shared" si="452"/>
        <v>-0.16547485932927797</v>
      </c>
      <c r="G1840" s="77">
        <f t="shared" si="453"/>
        <v>-2.4859898067981945E-2</v>
      </c>
      <c r="H1840" s="69">
        <f t="shared" si="460"/>
        <v>0.13985467491458234</v>
      </c>
      <c r="I1840" s="66">
        <f t="shared" si="460"/>
        <v>-8.2869523908078548</v>
      </c>
      <c r="J1840" s="73">
        <f t="shared" si="448"/>
        <v>8.288132434849933</v>
      </c>
      <c r="K1840" s="66">
        <f t="shared" si="449"/>
        <v>1.180397921349003</v>
      </c>
      <c r="L1840" s="69">
        <f t="shared" si="461"/>
        <v>6.3498174497258333</v>
      </c>
      <c r="M1840" s="66">
        <f t="shared" si="461"/>
        <v>-21.266265678674625</v>
      </c>
      <c r="N1840" s="69">
        <f t="shared" si="456"/>
        <v>3.318341600957309</v>
      </c>
      <c r="O1840" s="69">
        <f t="shared" si="457"/>
        <v>-1.8642605899916315E-5</v>
      </c>
    </row>
    <row r="1841" spans="4:15" x14ac:dyDescent="0.3">
      <c r="D1841" s="65">
        <f t="shared" si="450"/>
        <v>1839</v>
      </c>
      <c r="E1841" s="66">
        <f t="shared" si="451"/>
        <v>3.6779999999998165</v>
      </c>
      <c r="F1841" s="72">
        <f t="shared" si="452"/>
        <v>-0.16508416756011354</v>
      </c>
      <c r="G1841" s="77">
        <f t="shared" si="453"/>
        <v>-2.47486235722576E-2</v>
      </c>
      <c r="H1841" s="69">
        <f t="shared" si="460"/>
        <v>0.13952372519592379</v>
      </c>
      <c r="I1841" s="66">
        <f t="shared" si="460"/>
        <v>-8.2870021106039911</v>
      </c>
      <c r="J1841" s="73">
        <f t="shared" si="448"/>
        <v>8.288176569731581</v>
      </c>
      <c r="K1841" s="66">
        <f t="shared" si="449"/>
        <v>1.1804042070500298</v>
      </c>
      <c r="L1841" s="69">
        <f t="shared" si="461"/>
        <v>6.3500971590756627</v>
      </c>
      <c r="M1841" s="66">
        <f t="shared" si="461"/>
        <v>-21.282839583456241</v>
      </c>
      <c r="N1841" s="69">
        <f t="shared" si="456"/>
        <v>3.318341600957309</v>
      </c>
      <c r="O1841" s="69">
        <f t="shared" si="457"/>
        <v>-1.8642605899916315E-5</v>
      </c>
    </row>
    <row r="1842" spans="4:15" x14ac:dyDescent="0.3">
      <c r="D1842" s="65">
        <f t="shared" si="450"/>
        <v>1840</v>
      </c>
      <c r="E1842" s="66">
        <f t="shared" si="451"/>
        <v>3.6799999999998163</v>
      </c>
      <c r="F1842" s="72">
        <f t="shared" si="452"/>
        <v>-0.1646943922045607</v>
      </c>
      <c r="G1842" s="77">
        <f t="shared" si="453"/>
        <v>-2.4637844810571963E-2</v>
      </c>
      <c r="H1842" s="69">
        <f t="shared" si="460"/>
        <v>0.13919355686080356</v>
      </c>
      <c r="I1842" s="66">
        <f t="shared" si="460"/>
        <v>-8.2870516078511347</v>
      </c>
      <c r="J1842" s="73">
        <f t="shared" si="448"/>
        <v>8.2882205084963587</v>
      </c>
      <c r="K1842" s="66">
        <f t="shared" si="449"/>
        <v>1.1804104648200422</v>
      </c>
      <c r="L1842" s="69">
        <f t="shared" si="461"/>
        <v>6.3503762065260547</v>
      </c>
      <c r="M1842" s="66">
        <f t="shared" si="461"/>
        <v>-21.299413587677449</v>
      </c>
      <c r="N1842" s="69">
        <f t="shared" si="456"/>
        <v>3.318341600957309</v>
      </c>
      <c r="O1842" s="69">
        <f t="shared" si="457"/>
        <v>-1.8642605899916315E-5</v>
      </c>
    </row>
    <row r="1843" spans="4:15" x14ac:dyDescent="0.3">
      <c r="D1843" s="65">
        <f t="shared" si="450"/>
        <v>1841</v>
      </c>
      <c r="E1843" s="66">
        <f t="shared" si="451"/>
        <v>3.6819999999998161</v>
      </c>
      <c r="F1843" s="72">
        <f t="shared" si="452"/>
        <v>-0.16430553115401611</v>
      </c>
      <c r="G1843" s="77">
        <f t="shared" si="453"/>
        <v>-2.4527559588763737E-2</v>
      </c>
      <c r="H1843" s="69">
        <f t="shared" si="460"/>
        <v>0.13886416807639443</v>
      </c>
      <c r="I1843" s="66">
        <f t="shared" si="460"/>
        <v>-8.2871008835407558</v>
      </c>
      <c r="J1843" s="73">
        <f t="shared" si="448"/>
        <v>8.2882642520106415</v>
      </c>
      <c r="K1843" s="66">
        <f t="shared" si="449"/>
        <v>1.1804166947824297</v>
      </c>
      <c r="L1843" s="69">
        <f t="shared" si="461"/>
        <v>6.350654593639776</v>
      </c>
      <c r="M1843" s="66">
        <f t="shared" si="461"/>
        <v>-21.315987690893152</v>
      </c>
      <c r="N1843" s="69">
        <f t="shared" si="456"/>
        <v>3.318341600957309</v>
      </c>
      <c r="O1843" s="69">
        <f t="shared" si="457"/>
        <v>-1.8642605899916315E-5</v>
      </c>
    </row>
    <row r="1844" spans="4:15" x14ac:dyDescent="0.3">
      <c r="D1844" s="65">
        <f t="shared" si="450"/>
        <v>1842</v>
      </c>
      <c r="E1844" s="66">
        <f t="shared" si="451"/>
        <v>3.6839999999998159</v>
      </c>
      <c r="F1844" s="72">
        <f t="shared" si="452"/>
        <v>-0.16391758230444931</v>
      </c>
      <c r="G1844" s="77">
        <f t="shared" si="453"/>
        <v>-2.4417765722267504E-2</v>
      </c>
      <c r="H1844" s="69">
        <f t="shared" ref="H1844:I1859" si="462">H1843+$B$4*F1843</f>
        <v>0.1385355570140864</v>
      </c>
      <c r="I1844" s="66">
        <f t="shared" si="462"/>
        <v>-8.2871499386599332</v>
      </c>
      <c r="J1844" s="73">
        <f t="shared" si="448"/>
        <v>8.2883078011370053</v>
      </c>
      <c r="K1844" s="66">
        <f t="shared" si="449"/>
        <v>1.1804228970600406</v>
      </c>
      <c r="L1844" s="69">
        <f t="shared" ref="L1844:M1859" si="463">L1843+$B$4*H1843</f>
        <v>6.3509323219759288</v>
      </c>
      <c r="M1844" s="66">
        <f t="shared" si="463"/>
        <v>-21.332561892660234</v>
      </c>
      <c r="N1844" s="69">
        <f t="shared" si="456"/>
        <v>3.318341600957309</v>
      </c>
      <c r="O1844" s="69">
        <f t="shared" si="457"/>
        <v>-1.8642605899916315E-5</v>
      </c>
    </row>
    <row r="1845" spans="4:15" x14ac:dyDescent="0.3">
      <c r="D1845" s="65">
        <f t="shared" si="450"/>
        <v>1843</v>
      </c>
      <c r="E1845" s="66">
        <f t="shared" si="451"/>
        <v>3.6859999999998156</v>
      </c>
      <c r="F1845" s="72">
        <f t="shared" si="452"/>
        <v>-0.16353054355639429</v>
      </c>
      <c r="G1845" s="77">
        <f t="shared" si="453"/>
        <v>-2.4308461036103068E-2</v>
      </c>
      <c r="H1845" s="69">
        <f t="shared" si="462"/>
        <v>0.13820772184947749</v>
      </c>
      <c r="I1845" s="66">
        <f t="shared" si="462"/>
        <v>-8.2871987741913777</v>
      </c>
      <c r="J1845" s="73">
        <f t="shared" si="448"/>
        <v>8.2883511567342456</v>
      </c>
      <c r="K1845" s="66">
        <f t="shared" si="449"/>
        <v>1.1804290717751846</v>
      </c>
      <c r="L1845" s="69">
        <f t="shared" si="463"/>
        <v>6.3512093930899569</v>
      </c>
      <c r="M1845" s="66">
        <f t="shared" si="463"/>
        <v>-21.349136192537554</v>
      </c>
      <c r="N1845" s="69">
        <f t="shared" si="456"/>
        <v>3.318341600957309</v>
      </c>
      <c r="O1845" s="69">
        <f t="shared" si="457"/>
        <v>-1.8642605899916315E-5</v>
      </c>
    </row>
    <row r="1846" spans="4:15" x14ac:dyDescent="0.3">
      <c r="D1846" s="65">
        <f t="shared" si="450"/>
        <v>1844</v>
      </c>
      <c r="E1846" s="66">
        <f t="shared" si="451"/>
        <v>3.6879999999998154</v>
      </c>
      <c r="F1846" s="72">
        <f t="shared" si="452"/>
        <v>-0.16314441281494163</v>
      </c>
      <c r="G1846" s="77">
        <f t="shared" si="453"/>
        <v>-2.4199643364823942E-2</v>
      </c>
      <c r="H1846" s="69">
        <f t="shared" si="462"/>
        <v>0.13788066076236472</v>
      </c>
      <c r="I1846" s="66">
        <f t="shared" si="462"/>
        <v>-8.2872473911134499</v>
      </c>
      <c r="J1846" s="73">
        <f t="shared" si="448"/>
        <v>8.2883943196573941</v>
      </c>
      <c r="K1846" s="66">
        <f t="shared" si="449"/>
        <v>1.1804352190496359</v>
      </c>
      <c r="L1846" s="69">
        <f t="shared" si="463"/>
        <v>6.3514858085336563</v>
      </c>
      <c r="M1846" s="66">
        <f t="shared" si="463"/>
        <v>-21.365710590085936</v>
      </c>
      <c r="N1846" s="69">
        <f t="shared" si="456"/>
        <v>3.318341600957309</v>
      </c>
      <c r="O1846" s="69">
        <f t="shared" si="457"/>
        <v>-1.8642605899916315E-5</v>
      </c>
    </row>
    <row r="1847" spans="4:15" x14ac:dyDescent="0.3">
      <c r="D1847" s="65">
        <f t="shared" si="450"/>
        <v>1845</v>
      </c>
      <c r="E1847" s="66">
        <f t="shared" si="451"/>
        <v>3.6899999999998152</v>
      </c>
      <c r="F1847" s="72">
        <f t="shared" si="452"/>
        <v>-0.16275918798973052</v>
      </c>
      <c r="G1847" s="77">
        <f t="shared" si="453"/>
        <v>-2.4091310552471157E-2</v>
      </c>
      <c r="H1847" s="69">
        <f t="shared" si="462"/>
        <v>0.13755437193673484</v>
      </c>
      <c r="I1847" s="66">
        <f t="shared" si="462"/>
        <v>-8.2872957904001794</v>
      </c>
      <c r="J1847" s="73">
        <f t="shared" si="448"/>
        <v>8.2884372907577362</v>
      </c>
      <c r="K1847" s="66">
        <f t="shared" si="449"/>
        <v>1.1804413390046342</v>
      </c>
      <c r="L1847" s="69">
        <f t="shared" si="463"/>
        <v>6.3517615698551806</v>
      </c>
      <c r="M1847" s="66">
        <f t="shared" si="463"/>
        <v>-21.382285084868162</v>
      </c>
      <c r="N1847" s="69">
        <f t="shared" si="456"/>
        <v>3.318341600957309</v>
      </c>
      <c r="O1847" s="69">
        <f t="shared" si="457"/>
        <v>-1.8642605899916315E-5</v>
      </c>
    </row>
    <row r="1848" spans="4:15" x14ac:dyDescent="0.3">
      <c r="D1848" s="65">
        <f t="shared" si="450"/>
        <v>1846</v>
      </c>
      <c r="E1848" s="66">
        <f t="shared" si="451"/>
        <v>3.691999999999815</v>
      </c>
      <c r="F1848" s="72">
        <f t="shared" si="452"/>
        <v>-0.16237486699494075</v>
      </c>
      <c r="G1848" s="77">
        <f t="shared" si="453"/>
        <v>-2.3983460452543071E-2</v>
      </c>
      <c r="H1848" s="69">
        <f t="shared" si="462"/>
        <v>0.13722885356075537</v>
      </c>
      <c r="I1848" s="66">
        <f t="shared" si="462"/>
        <v>-8.2873439730212848</v>
      </c>
      <c r="J1848" s="73">
        <f t="shared" si="448"/>
        <v>8.2884800708828283</v>
      </c>
      <c r="K1848" s="66">
        <f t="shared" si="449"/>
        <v>1.1804474317608891</v>
      </c>
      <c r="L1848" s="69">
        <f t="shared" si="463"/>
        <v>6.3520366785990543</v>
      </c>
      <c r="M1848" s="66">
        <f t="shared" si="463"/>
        <v>-21.398859676448961</v>
      </c>
      <c r="N1848" s="69">
        <f t="shared" si="456"/>
        <v>3.318341600957309</v>
      </c>
      <c r="O1848" s="69">
        <f t="shared" si="457"/>
        <v>-1.8642605899916315E-5</v>
      </c>
    </row>
    <row r="1849" spans="4:15" x14ac:dyDescent="0.3">
      <c r="D1849" s="65">
        <f t="shared" si="450"/>
        <v>1847</v>
      </c>
      <c r="E1849" s="66">
        <f t="shared" si="451"/>
        <v>3.6939999999998148</v>
      </c>
      <c r="F1849" s="72">
        <f t="shared" si="452"/>
        <v>-0.16199144774928481</v>
      </c>
      <c r="G1849" s="77">
        <f t="shared" si="453"/>
        <v>-2.3876090927940297E-2</v>
      </c>
      <c r="H1849" s="69">
        <f t="shared" si="462"/>
        <v>0.13690410382676549</v>
      </c>
      <c r="I1849" s="66">
        <f t="shared" si="462"/>
        <v>-8.2873919399421894</v>
      </c>
      <c r="J1849" s="73">
        <f t="shared" si="448"/>
        <v>8.2885226608765077</v>
      </c>
      <c r="K1849" s="66">
        <f t="shared" si="449"/>
        <v>1.1804534974385799</v>
      </c>
      <c r="L1849" s="69">
        <f t="shared" si="463"/>
        <v>6.3523111363061755</v>
      </c>
      <c r="M1849" s="66">
        <f t="shared" si="463"/>
        <v>-21.415434364395004</v>
      </c>
      <c r="N1849" s="69">
        <f t="shared" si="456"/>
        <v>3.318341600957309</v>
      </c>
      <c r="O1849" s="69">
        <f t="shared" si="457"/>
        <v>-1.8642605899916315E-5</v>
      </c>
    </row>
    <row r="1850" spans="4:15" x14ac:dyDescent="0.3">
      <c r="D1850" s="65">
        <f t="shared" si="450"/>
        <v>1848</v>
      </c>
      <c r="E1850" s="66">
        <f t="shared" si="451"/>
        <v>3.6959999999998145</v>
      </c>
      <c r="F1850" s="72">
        <f t="shared" si="452"/>
        <v>-0.16160892817599978</v>
      </c>
      <c r="G1850" s="77">
        <f t="shared" si="453"/>
        <v>-2.3769199850944389E-2</v>
      </c>
      <c r="H1850" s="69">
        <f t="shared" si="462"/>
        <v>0.13658012093126692</v>
      </c>
      <c r="I1850" s="66">
        <f t="shared" si="462"/>
        <v>-8.2874396921240461</v>
      </c>
      <c r="J1850" s="73">
        <f t="shared" si="448"/>
        <v>8.2885650615789164</v>
      </c>
      <c r="K1850" s="66">
        <f t="shared" si="449"/>
        <v>1.1804595361573602</v>
      </c>
      <c r="L1850" s="69">
        <f t="shared" si="463"/>
        <v>6.3525849445138292</v>
      </c>
      <c r="M1850" s="66">
        <f t="shared" si="463"/>
        <v>-21.43200914827489</v>
      </c>
      <c r="N1850" s="69">
        <f t="shared" si="456"/>
        <v>3.318341600957309</v>
      </c>
      <c r="O1850" s="69">
        <f t="shared" si="457"/>
        <v>-1.8642605899916315E-5</v>
      </c>
    </row>
    <row r="1851" spans="4:15" x14ac:dyDescent="0.3">
      <c r="D1851" s="65">
        <f t="shared" si="450"/>
        <v>1849</v>
      </c>
      <c r="E1851" s="66">
        <f t="shared" si="451"/>
        <v>3.6979999999998143</v>
      </c>
      <c r="F1851" s="72">
        <f t="shared" si="452"/>
        <v>-0.16122730620283951</v>
      </c>
      <c r="G1851" s="77">
        <f t="shared" si="453"/>
        <v>-2.3662785103152117E-2</v>
      </c>
      <c r="H1851" s="69">
        <f t="shared" si="462"/>
        <v>0.13625690307491492</v>
      </c>
      <c r="I1851" s="66">
        <f t="shared" si="462"/>
        <v>-8.2874872305237481</v>
      </c>
      <c r="J1851" s="73">
        <f t="shared" si="448"/>
        <v>8.2886072738265106</v>
      </c>
      <c r="K1851" s="66">
        <f t="shared" si="449"/>
        <v>1.1804655480363579</v>
      </c>
      <c r="L1851" s="69">
        <f t="shared" si="463"/>
        <v>6.3528581047556916</v>
      </c>
      <c r="M1851" s="66">
        <f t="shared" si="463"/>
        <v>-21.448584027659138</v>
      </c>
      <c r="N1851" s="69">
        <f t="shared" si="456"/>
        <v>3.318341600957309</v>
      </c>
      <c r="O1851" s="69">
        <f t="shared" si="457"/>
        <v>-1.8642605899916315E-5</v>
      </c>
    </row>
    <row r="1852" spans="4:15" x14ac:dyDescent="0.3">
      <c r="D1852" s="65">
        <f t="shared" si="450"/>
        <v>1850</v>
      </c>
      <c r="E1852" s="66">
        <f t="shared" si="451"/>
        <v>3.6999999999998141</v>
      </c>
      <c r="F1852" s="72">
        <f t="shared" si="452"/>
        <v>-0.16084657976206634</v>
      </c>
      <c r="G1852" s="77">
        <f t="shared" si="453"/>
        <v>-2.3556844575464808E-2</v>
      </c>
      <c r="H1852" s="69">
        <f t="shared" si="462"/>
        <v>0.13593444846250924</v>
      </c>
      <c r="I1852" s="66">
        <f t="shared" si="462"/>
        <v>-8.287534556093954</v>
      </c>
      <c r="J1852" s="73">
        <f t="shared" si="448"/>
        <v>8.2886492984520839</v>
      </c>
      <c r="K1852" s="66">
        <f t="shared" si="449"/>
        <v>1.18047153319418</v>
      </c>
      <c r="L1852" s="69">
        <f t="shared" si="463"/>
        <v>6.353130618561841</v>
      </c>
      <c r="M1852" s="66">
        <f t="shared" si="463"/>
        <v>-21.465159002120185</v>
      </c>
      <c r="N1852" s="69">
        <f t="shared" si="456"/>
        <v>3.318341600957309</v>
      </c>
      <c r="O1852" s="69">
        <f t="shared" si="457"/>
        <v>-1.8642605899916315E-5</v>
      </c>
    </row>
    <row r="1853" spans="4:15" x14ac:dyDescent="0.3">
      <c r="D1853" s="65">
        <f t="shared" si="450"/>
        <v>1851</v>
      </c>
      <c r="E1853" s="66">
        <f t="shared" si="451"/>
        <v>3.7019999999998139</v>
      </c>
      <c r="F1853" s="72">
        <f t="shared" si="452"/>
        <v>-0.16046674679044351</v>
      </c>
      <c r="G1853" s="77">
        <f t="shared" si="453"/>
        <v>-2.345137616802262E-2</v>
      </c>
      <c r="H1853" s="69">
        <f t="shared" si="462"/>
        <v>0.13561275530298511</v>
      </c>
      <c r="I1853" s="66">
        <f t="shared" si="462"/>
        <v>-8.2875816697831048</v>
      </c>
      <c r="J1853" s="73">
        <f t="shared" si="448"/>
        <v>8.2886911362847737</v>
      </c>
      <c r="K1853" s="66">
        <f t="shared" si="449"/>
        <v>1.180477491748912</v>
      </c>
      <c r="L1853" s="69">
        <f t="shared" si="463"/>
        <v>6.3534024874587658</v>
      </c>
      <c r="M1853" s="66">
        <f t="shared" si="463"/>
        <v>-21.481734071232374</v>
      </c>
      <c r="N1853" s="69">
        <f t="shared" si="456"/>
        <v>3.318341600957309</v>
      </c>
      <c r="O1853" s="69">
        <f t="shared" si="457"/>
        <v>-1.8642605899916315E-5</v>
      </c>
    </row>
    <row r="1854" spans="4:15" x14ac:dyDescent="0.3">
      <c r="D1854" s="65">
        <f t="shared" si="450"/>
        <v>1852</v>
      </c>
      <c r="E1854" s="66">
        <f t="shared" si="451"/>
        <v>3.7039999999998137</v>
      </c>
      <c r="F1854" s="72">
        <f t="shared" si="452"/>
        <v>-0.16008780522922683</v>
      </c>
      <c r="G1854" s="77">
        <f t="shared" si="453"/>
        <v>-2.3346377790179673E-2</v>
      </c>
      <c r="H1854" s="69">
        <f t="shared" si="462"/>
        <v>0.13529182180940422</v>
      </c>
      <c r="I1854" s="66">
        <f t="shared" si="462"/>
        <v>-8.2876285725354411</v>
      </c>
      <c r="J1854" s="73">
        <f t="shared" si="448"/>
        <v>8.2887327881500887</v>
      </c>
      <c r="K1854" s="66">
        <f t="shared" si="449"/>
        <v>1.1804834238181237</v>
      </c>
      <c r="L1854" s="69">
        <f t="shared" si="463"/>
        <v>6.3536737129693721</v>
      </c>
      <c r="M1854" s="66">
        <f t="shared" si="463"/>
        <v>-21.498309234571941</v>
      </c>
      <c r="N1854" s="69">
        <f t="shared" si="456"/>
        <v>3.318341600957309</v>
      </c>
      <c r="O1854" s="69">
        <f t="shared" si="457"/>
        <v>-1.8642605899916315E-5</v>
      </c>
    </row>
    <row r="1855" spans="4:15" x14ac:dyDescent="0.3">
      <c r="D1855" s="65">
        <f t="shared" si="450"/>
        <v>1853</v>
      </c>
      <c r="E1855" s="66">
        <f t="shared" si="451"/>
        <v>3.7059999999998134</v>
      </c>
      <c r="F1855" s="72">
        <f t="shared" si="452"/>
        <v>-0.15970975302415699</v>
      </c>
      <c r="G1855" s="77">
        <f t="shared" si="453"/>
        <v>-2.3241847360452539E-2</v>
      </c>
      <c r="H1855" s="69">
        <f t="shared" si="462"/>
        <v>0.13497164619894575</v>
      </c>
      <c r="I1855" s="66">
        <f t="shared" si="462"/>
        <v>-8.2876752652910213</v>
      </c>
      <c r="J1855" s="73">
        <f t="shared" si="448"/>
        <v>8.2887742548699102</v>
      </c>
      <c r="K1855" s="66">
        <f t="shared" si="449"/>
        <v>1.1804893295188672</v>
      </c>
      <c r="L1855" s="69">
        <f t="shared" si="463"/>
        <v>6.3539442966129913</v>
      </c>
      <c r="M1855" s="66">
        <f t="shared" si="463"/>
        <v>-21.514884491717012</v>
      </c>
      <c r="N1855" s="69">
        <f t="shared" si="456"/>
        <v>3.318341600957309</v>
      </c>
      <c r="O1855" s="69">
        <f t="shared" si="457"/>
        <v>-1.8642605899916315E-5</v>
      </c>
    </row>
    <row r="1856" spans="4:15" x14ac:dyDescent="0.3">
      <c r="D1856" s="65">
        <f t="shared" si="450"/>
        <v>1854</v>
      </c>
      <c r="E1856" s="66">
        <f t="shared" si="451"/>
        <v>3.7079999999998132</v>
      </c>
      <c r="F1856" s="72">
        <f t="shared" si="452"/>
        <v>-0.15933258812545123</v>
      </c>
      <c r="G1856" s="77">
        <f t="shared" si="453"/>
        <v>-2.3137782806502472E-2</v>
      </c>
      <c r="H1856" s="69">
        <f t="shared" si="462"/>
        <v>0.13465222669289745</v>
      </c>
      <c r="I1856" s="66">
        <f t="shared" si="462"/>
        <v>-8.2877217489857422</v>
      </c>
      <c r="J1856" s="73">
        <f t="shared" si="448"/>
        <v>8.2888155372625256</v>
      </c>
      <c r="K1856" s="66">
        <f t="shared" si="449"/>
        <v>1.1804952089676832</v>
      </c>
      <c r="L1856" s="69">
        <f t="shared" si="463"/>
        <v>6.3542142399053896</v>
      </c>
      <c r="M1856" s="66">
        <f t="shared" si="463"/>
        <v>-21.531459842247596</v>
      </c>
      <c r="N1856" s="69">
        <f t="shared" si="456"/>
        <v>3.318341600957309</v>
      </c>
      <c r="O1856" s="69">
        <f t="shared" si="457"/>
        <v>-1.8642605899916315E-5</v>
      </c>
    </row>
    <row r="1857" spans="4:15" x14ac:dyDescent="0.3">
      <c r="D1857" s="65">
        <f t="shared" si="450"/>
        <v>1855</v>
      </c>
      <c r="E1857" s="66">
        <f t="shared" si="451"/>
        <v>3.709999999999813</v>
      </c>
      <c r="F1857" s="72">
        <f t="shared" si="452"/>
        <v>-0.15895630848779582</v>
      </c>
      <c r="G1857" s="77">
        <f t="shared" si="453"/>
        <v>-2.3034182065062581E-2</v>
      </c>
      <c r="H1857" s="69">
        <f t="shared" si="462"/>
        <v>0.13433356151664655</v>
      </c>
      <c r="I1857" s="66">
        <f t="shared" si="462"/>
        <v>-8.2877680245513545</v>
      </c>
      <c r="J1857" s="73">
        <f t="shared" si="448"/>
        <v>8.2888566361426221</v>
      </c>
      <c r="K1857" s="66">
        <f t="shared" si="449"/>
        <v>1.1805010622805998</v>
      </c>
      <c r="L1857" s="69">
        <f t="shared" si="463"/>
        <v>6.354483544358775</v>
      </c>
      <c r="M1857" s="66">
        <f t="shared" si="463"/>
        <v>-21.548035285745566</v>
      </c>
      <c r="N1857" s="69">
        <f t="shared" si="456"/>
        <v>3.318341600957309</v>
      </c>
      <c r="O1857" s="69">
        <f t="shared" si="457"/>
        <v>-1.8642605899916315E-5</v>
      </c>
    </row>
    <row r="1858" spans="4:15" x14ac:dyDescent="0.3">
      <c r="D1858" s="65">
        <f t="shared" si="450"/>
        <v>1856</v>
      </c>
      <c r="E1858" s="66">
        <f t="shared" si="451"/>
        <v>3.7119999999998128</v>
      </c>
      <c r="F1858" s="72">
        <f t="shared" si="452"/>
        <v>-0.15858091207033756</v>
      </c>
      <c r="G1858" s="77">
        <f t="shared" si="453"/>
        <v>-2.293104308193783E-2</v>
      </c>
      <c r="H1858" s="69">
        <f t="shared" si="462"/>
        <v>0.13401564889967096</v>
      </c>
      <c r="I1858" s="66">
        <f t="shared" si="462"/>
        <v>-8.2878140929154842</v>
      </c>
      <c r="J1858" s="73">
        <f t="shared" si="448"/>
        <v>8.2888975523213286</v>
      </c>
      <c r="K1858" s="66">
        <f t="shared" si="449"/>
        <v>1.1805068895731383</v>
      </c>
      <c r="L1858" s="69">
        <f t="shared" si="463"/>
        <v>6.3547522114818085</v>
      </c>
      <c r="M1858" s="66">
        <f t="shared" si="463"/>
        <v>-21.56461082179467</v>
      </c>
      <c r="N1858" s="69">
        <f t="shared" si="456"/>
        <v>3.318341600957309</v>
      </c>
      <c r="O1858" s="69">
        <f t="shared" si="457"/>
        <v>-1.8642605899916315E-5</v>
      </c>
    </row>
    <row r="1859" spans="4:15" x14ac:dyDescent="0.3">
      <c r="D1859" s="65">
        <f t="shared" si="450"/>
        <v>1857</v>
      </c>
      <c r="E1859" s="66">
        <f t="shared" si="451"/>
        <v>3.7139999999998126</v>
      </c>
      <c r="F1859" s="72">
        <f t="shared" si="452"/>
        <v>-0.15820639683667634</v>
      </c>
      <c r="G1859" s="77">
        <f t="shared" si="453"/>
        <v>-2.2828363811919772E-2</v>
      </c>
      <c r="H1859" s="69">
        <f t="shared" si="462"/>
        <v>0.13369848707553028</v>
      </c>
      <c r="I1859" s="66">
        <f t="shared" si="462"/>
        <v>-8.2878599550016485</v>
      </c>
      <c r="J1859" s="73">
        <f t="shared" ref="J1859:J1922" si="464">SQRT(H1859^2+I1859^2)</f>
        <v>8.2889382866062054</v>
      </c>
      <c r="K1859" s="66">
        <f t="shared" ref="K1859:K1922" si="465">$B$12+$B$13*J1859</f>
        <v>1.1805126909603112</v>
      </c>
      <c r="L1859" s="69">
        <f t="shared" si="463"/>
        <v>6.3550202427796076</v>
      </c>
      <c r="M1859" s="66">
        <f t="shared" si="463"/>
        <v>-21.5811864499805</v>
      </c>
      <c r="N1859" s="69">
        <f t="shared" si="456"/>
        <v>3.318341600957309</v>
      </c>
      <c r="O1859" s="69">
        <f t="shared" si="457"/>
        <v>-1.8642605899916315E-5</v>
      </c>
    </row>
    <row r="1860" spans="4:15" x14ac:dyDescent="0.3">
      <c r="D1860" s="65">
        <f t="shared" ref="D1860:D1923" si="466">D1859+1</f>
        <v>1858</v>
      </c>
      <c r="E1860" s="66">
        <f t="shared" ref="E1860:E1923" si="467">E1859+$B$4</f>
        <v>3.7159999999998123</v>
      </c>
      <c r="F1860" s="72">
        <f t="shared" ref="F1860:F1923" si="468">-K1859*H1859</f>
        <v>-0.15783276075485664</v>
      </c>
      <c r="G1860" s="77">
        <f t="shared" ref="G1860:G1923" si="469">-$B$5-K1859*I1859</f>
        <v>-2.2726142218798984E-2</v>
      </c>
      <c r="H1860" s="69">
        <f t="shared" ref="H1860:I1875" si="470">H1859+$B$4*F1859</f>
        <v>0.13338207428185692</v>
      </c>
      <c r="I1860" s="66">
        <f t="shared" si="470"/>
        <v>-8.287905611729272</v>
      </c>
      <c r="J1860" s="73">
        <f t="shared" si="464"/>
        <v>8.2889788398012758</v>
      </c>
      <c r="K1860" s="66">
        <f t="shared" si="465"/>
        <v>1.1805184665566282</v>
      </c>
      <c r="L1860" s="69">
        <f t="shared" ref="L1860:M1875" si="471">L1859+$B$4*H1859</f>
        <v>6.355287639753759</v>
      </c>
      <c r="M1860" s="66">
        <f t="shared" si="471"/>
        <v>-21.597762169890505</v>
      </c>
      <c r="N1860" s="69">
        <f t="shared" ref="N1860:N1923" si="472">IF(M1859&gt;=0,L1860,N1859)</f>
        <v>3.318341600957309</v>
      </c>
      <c r="O1860" s="69">
        <f t="shared" ref="O1860:O1923" si="473">IF(M1859&gt;=0,M1860,O1859)</f>
        <v>-1.8642605899916315E-5</v>
      </c>
    </row>
    <row r="1861" spans="4:15" x14ac:dyDescent="0.3">
      <c r="D1861" s="65">
        <f t="shared" si="466"/>
        <v>1859</v>
      </c>
      <c r="E1861" s="66">
        <f t="shared" si="467"/>
        <v>3.7179999999998121</v>
      </c>
      <c r="F1861" s="72">
        <f t="shared" si="468"/>
        <v>-0.15746000179736</v>
      </c>
      <c r="G1861" s="77">
        <f t="shared" si="469"/>
        <v>-2.262437627528513E-2</v>
      </c>
      <c r="H1861" s="69">
        <f t="shared" si="470"/>
        <v>0.1330664087603472</v>
      </c>
      <c r="I1861" s="66">
        <f t="shared" si="470"/>
        <v>-8.2879510640137095</v>
      </c>
      <c r="J1861" s="73">
        <f t="shared" si="464"/>
        <v>8.2890192127070357</v>
      </c>
      <c r="K1861" s="66">
        <f t="shared" si="465"/>
        <v>1.1805242164760958</v>
      </c>
      <c r="L1861" s="69">
        <f t="shared" si="471"/>
        <v>6.3555544039023228</v>
      </c>
      <c r="M1861" s="66">
        <f t="shared" si="471"/>
        <v>-21.614337981113962</v>
      </c>
      <c r="N1861" s="69">
        <f t="shared" si="472"/>
        <v>3.318341600957309</v>
      </c>
      <c r="O1861" s="69">
        <f t="shared" si="473"/>
        <v>-1.8642605899916315E-5</v>
      </c>
    </row>
    <row r="1862" spans="4:15" x14ac:dyDescent="0.3">
      <c r="D1862" s="65">
        <f t="shared" si="466"/>
        <v>1860</v>
      </c>
      <c r="E1862" s="66">
        <f t="shared" si="467"/>
        <v>3.7199999999998119</v>
      </c>
      <c r="F1862" s="72">
        <f t="shared" si="468"/>
        <v>-0.15708811794109678</v>
      </c>
      <c r="G1862" s="77">
        <f t="shared" si="469"/>
        <v>-2.2523063962990975E-2</v>
      </c>
      <c r="H1862" s="69">
        <f t="shared" si="470"/>
        <v>0.13275148875675247</v>
      </c>
      <c r="I1862" s="66">
        <f t="shared" si="470"/>
        <v>-8.2879963127662606</v>
      </c>
      <c r="J1862" s="73">
        <f t="shared" si="464"/>
        <v>8.2890594061204705</v>
      </c>
      <c r="K1862" s="66">
        <f t="shared" si="465"/>
        <v>1.1805299408322212</v>
      </c>
      <c r="L1862" s="69">
        <f t="shared" si="471"/>
        <v>6.3558205367198433</v>
      </c>
      <c r="M1862" s="66">
        <f t="shared" si="471"/>
        <v>-21.630913883241991</v>
      </c>
      <c r="N1862" s="69">
        <f t="shared" si="472"/>
        <v>3.318341600957309</v>
      </c>
      <c r="O1862" s="69">
        <f t="shared" si="473"/>
        <v>-1.8642605899916315E-5</v>
      </c>
    </row>
    <row r="1863" spans="4:15" x14ac:dyDescent="0.3">
      <c r="D1863" s="65">
        <f t="shared" si="466"/>
        <v>1861</v>
      </c>
      <c r="E1863" s="66">
        <f t="shared" si="467"/>
        <v>3.7219999999998117</v>
      </c>
      <c r="F1863" s="72">
        <f t="shared" si="468"/>
        <v>-0.15671710716739826</v>
      </c>
      <c r="G1863" s="77">
        <f t="shared" si="469"/>
        <v>-2.2422203272379093E-2</v>
      </c>
      <c r="H1863" s="69">
        <f t="shared" si="470"/>
        <v>0.13243731252087027</v>
      </c>
      <c r="I1863" s="66">
        <f t="shared" si="470"/>
        <v>-8.288041358894187</v>
      </c>
      <c r="J1863" s="73">
        <f t="shared" si="464"/>
        <v>8.2890994208350737</v>
      </c>
      <c r="K1863" s="66">
        <f t="shared" si="465"/>
        <v>1.1805356397380136</v>
      </c>
      <c r="L1863" s="69">
        <f t="shared" si="471"/>
        <v>6.3560860396973569</v>
      </c>
      <c r="M1863" s="66">
        <f t="shared" si="471"/>
        <v>-21.647489875867524</v>
      </c>
      <c r="N1863" s="69">
        <f t="shared" si="472"/>
        <v>3.318341600957309</v>
      </c>
      <c r="O1863" s="69">
        <f t="shared" si="473"/>
        <v>-1.8642605899916315E-5</v>
      </c>
    </row>
    <row r="1864" spans="4:15" x14ac:dyDescent="0.3">
      <c r="D1864" s="65">
        <f t="shared" si="466"/>
        <v>1862</v>
      </c>
      <c r="E1864" s="66">
        <f t="shared" si="467"/>
        <v>3.7239999999998115</v>
      </c>
      <c r="F1864" s="72">
        <f t="shared" si="468"/>
        <v>-0.15634696746200882</v>
      </c>
      <c r="G1864" s="77">
        <f t="shared" si="469"/>
        <v>-2.2321792202735224E-2</v>
      </c>
      <c r="H1864" s="69">
        <f t="shared" si="470"/>
        <v>0.13212387830653546</v>
      </c>
      <c r="I1864" s="66">
        <f t="shared" si="470"/>
        <v>-8.2880862033007325</v>
      </c>
      <c r="J1864" s="73">
        <f t="shared" si="464"/>
        <v>8.2891392576408496</v>
      </c>
      <c r="K1864" s="66">
        <f t="shared" si="465"/>
        <v>1.1805413133059857</v>
      </c>
      <c r="L1864" s="69">
        <f t="shared" si="471"/>
        <v>6.3563509143223982</v>
      </c>
      <c r="M1864" s="66">
        <f t="shared" si="471"/>
        <v>-21.664065958585311</v>
      </c>
      <c r="N1864" s="69">
        <f t="shared" si="472"/>
        <v>3.318341600957309</v>
      </c>
      <c r="O1864" s="69">
        <f t="shared" si="473"/>
        <v>-1.8642605899916315E-5</v>
      </c>
    </row>
    <row r="1865" spans="4:15" x14ac:dyDescent="0.3">
      <c r="D1865" s="65">
        <f t="shared" si="466"/>
        <v>1863</v>
      </c>
      <c r="E1865" s="66">
        <f t="shared" si="467"/>
        <v>3.7259999999998112</v>
      </c>
      <c r="F1865" s="72">
        <f t="shared" si="468"/>
        <v>-0.15597769681507762</v>
      </c>
      <c r="G1865" s="77">
        <f t="shared" si="469"/>
        <v>-2.2221828762132745E-2</v>
      </c>
      <c r="H1865" s="69">
        <f t="shared" si="470"/>
        <v>0.13181118437161143</v>
      </c>
      <c r="I1865" s="66">
        <f t="shared" si="470"/>
        <v>-8.2881308468851387</v>
      </c>
      <c r="J1865" s="73">
        <f t="shared" si="464"/>
        <v>8.289178917324346</v>
      </c>
      <c r="K1865" s="66">
        <f t="shared" si="465"/>
        <v>1.1805469616481579</v>
      </c>
      <c r="L1865" s="69">
        <f t="shared" si="471"/>
        <v>6.3566151620790112</v>
      </c>
      <c r="M1865" s="66">
        <f t="shared" si="471"/>
        <v>-21.680642130991913</v>
      </c>
      <c r="N1865" s="69">
        <f t="shared" si="472"/>
        <v>3.318341600957309</v>
      </c>
      <c r="O1865" s="69">
        <f t="shared" si="473"/>
        <v>-1.8642605899916315E-5</v>
      </c>
    </row>
    <row r="1866" spans="4:15" x14ac:dyDescent="0.3">
      <c r="D1866" s="65">
        <f t="shared" si="466"/>
        <v>1864</v>
      </c>
      <c r="E1866" s="66">
        <f t="shared" si="467"/>
        <v>3.727999999999811</v>
      </c>
      <c r="F1866" s="72">
        <f t="shared" si="468"/>
        <v>-0.15560929322115102</v>
      </c>
      <c r="G1866" s="77">
        <f t="shared" si="469"/>
        <v>-2.2122310967375824E-2</v>
      </c>
      <c r="H1866" s="69">
        <f t="shared" si="470"/>
        <v>0.13149922897798128</v>
      </c>
      <c r="I1866" s="66">
        <f t="shared" si="470"/>
        <v>-8.2881752905426627</v>
      </c>
      <c r="J1866" s="73">
        <f t="shared" si="464"/>
        <v>8.2892184006686502</v>
      </c>
      <c r="K1866" s="66">
        <f t="shared" si="465"/>
        <v>1.1805525848760576</v>
      </c>
      <c r="L1866" s="69">
        <f t="shared" si="471"/>
        <v>6.3568787844477548</v>
      </c>
      <c r="M1866" s="66">
        <f t="shared" si="471"/>
        <v>-21.697218392685684</v>
      </c>
      <c r="N1866" s="69">
        <f t="shared" si="472"/>
        <v>3.318341600957309</v>
      </c>
      <c r="O1866" s="69">
        <f t="shared" si="473"/>
        <v>-1.8642605899916315E-5</v>
      </c>
    </row>
    <row r="1867" spans="4:15" x14ac:dyDescent="0.3">
      <c r="D1867" s="65">
        <f t="shared" si="466"/>
        <v>1865</v>
      </c>
      <c r="E1867" s="66">
        <f t="shared" si="467"/>
        <v>3.7299999999998108</v>
      </c>
      <c r="F1867" s="72">
        <f t="shared" si="468"/>
        <v>-0.15524175467916437</v>
      </c>
      <c r="G1867" s="77">
        <f t="shared" si="469"/>
        <v>-2.2023236843988769E-2</v>
      </c>
      <c r="H1867" s="69">
        <f t="shared" si="470"/>
        <v>0.13118801039153896</v>
      </c>
      <c r="I1867" s="66">
        <f t="shared" si="470"/>
        <v>-8.2882195351645969</v>
      </c>
      <c r="J1867" s="73">
        <f t="shared" si="464"/>
        <v>8.2892577084534249</v>
      </c>
      <c r="K1867" s="66">
        <f t="shared" si="465"/>
        <v>1.1805581831007248</v>
      </c>
      <c r="L1867" s="69">
        <f t="shared" si="471"/>
        <v>6.3571417829057104</v>
      </c>
      <c r="M1867" s="66">
        <f t="shared" si="471"/>
        <v>-21.713794743266771</v>
      </c>
      <c r="N1867" s="69">
        <f t="shared" si="472"/>
        <v>3.318341600957309</v>
      </c>
      <c r="O1867" s="69">
        <f t="shared" si="473"/>
        <v>-1.8642605899916315E-5</v>
      </c>
    </row>
    <row r="1868" spans="4:15" x14ac:dyDescent="0.3">
      <c r="D1868" s="65">
        <f t="shared" si="466"/>
        <v>1866</v>
      </c>
      <c r="E1868" s="66">
        <f t="shared" si="467"/>
        <v>3.7319999999998106</v>
      </c>
      <c r="F1868" s="72">
        <f t="shared" si="468"/>
        <v>-0.15487507919243423</v>
      </c>
      <c r="G1868" s="77">
        <f t="shared" si="469"/>
        <v>-2.192460442614852E-2</v>
      </c>
      <c r="H1868" s="69">
        <f t="shared" si="470"/>
        <v>0.13087752688218063</v>
      </c>
      <c r="I1868" s="66">
        <f t="shared" si="470"/>
        <v>-8.2882635816382848</v>
      </c>
      <c r="J1868" s="73">
        <f t="shared" si="464"/>
        <v>8.289296841454906</v>
      </c>
      <c r="K1868" s="66">
        <f t="shared" si="465"/>
        <v>1.1805637564327109</v>
      </c>
      <c r="L1868" s="69">
        <f t="shared" si="471"/>
        <v>6.3574041589264931</v>
      </c>
      <c r="M1868" s="66">
        <f t="shared" si="471"/>
        <v>-21.730371182337102</v>
      </c>
      <c r="N1868" s="69">
        <f t="shared" si="472"/>
        <v>3.318341600957309</v>
      </c>
      <c r="O1868" s="69">
        <f t="shared" si="473"/>
        <v>-1.8642605899916315E-5</v>
      </c>
    </row>
    <row r="1869" spans="4:15" x14ac:dyDescent="0.3">
      <c r="D1869" s="65">
        <f t="shared" si="466"/>
        <v>1867</v>
      </c>
      <c r="E1869" s="66">
        <f t="shared" si="467"/>
        <v>3.7339999999998104</v>
      </c>
      <c r="F1869" s="72">
        <f t="shared" si="468"/>
        <v>-0.15450926476865026</v>
      </c>
      <c r="G1869" s="77">
        <f t="shared" si="469"/>
        <v>-2.1826411756670439E-2</v>
      </c>
      <c r="H1869" s="69">
        <f t="shared" si="470"/>
        <v>0.13056777672379577</v>
      </c>
      <c r="I1869" s="66">
        <f t="shared" si="470"/>
        <v>-8.2883074308471372</v>
      </c>
      <c r="J1869" s="73">
        <f t="shared" si="464"/>
        <v>8.2893358004459241</v>
      </c>
      <c r="K1869" s="66">
        <f t="shared" si="465"/>
        <v>1.1805693049820827</v>
      </c>
      <c r="L1869" s="69">
        <f t="shared" si="471"/>
        <v>6.3576659139802576</v>
      </c>
      <c r="M1869" s="66">
        <f t="shared" si="471"/>
        <v>-21.746947709500379</v>
      </c>
      <c r="N1869" s="69">
        <f t="shared" si="472"/>
        <v>3.318341600957309</v>
      </c>
      <c r="O1869" s="69">
        <f t="shared" si="473"/>
        <v>-1.8642605899916315E-5</v>
      </c>
    </row>
    <row r="1870" spans="4:15" x14ac:dyDescent="0.3">
      <c r="D1870" s="65">
        <f t="shared" si="466"/>
        <v>1868</v>
      </c>
      <c r="E1870" s="66">
        <f t="shared" si="467"/>
        <v>3.7359999999998101</v>
      </c>
      <c r="F1870" s="72">
        <f t="shared" si="468"/>
        <v>-0.15414430941986731</v>
      </c>
      <c r="G1870" s="77">
        <f t="shared" si="469"/>
        <v>-2.1728656886963904E-2</v>
      </c>
      <c r="H1870" s="69">
        <f t="shared" si="470"/>
        <v>0.13025875819425847</v>
      </c>
      <c r="I1870" s="66">
        <f t="shared" si="470"/>
        <v>-8.2883510836706513</v>
      </c>
      <c r="J1870" s="73">
        <f t="shared" si="464"/>
        <v>8.2893745861959189</v>
      </c>
      <c r="K1870" s="66">
        <f t="shared" si="465"/>
        <v>1.1805748288584241</v>
      </c>
      <c r="L1870" s="69">
        <f t="shared" si="471"/>
        <v>6.3579270495337052</v>
      </c>
      <c r="M1870" s="66">
        <f t="shared" si="471"/>
        <v>-21.763524324362074</v>
      </c>
      <c r="N1870" s="69">
        <f t="shared" si="472"/>
        <v>3.318341600957309</v>
      </c>
      <c r="O1870" s="69">
        <f t="shared" si="473"/>
        <v>-1.8642605899916315E-5</v>
      </c>
    </row>
    <row r="1871" spans="4:15" x14ac:dyDescent="0.3">
      <c r="D1871" s="65">
        <f t="shared" si="466"/>
        <v>1869</v>
      </c>
      <c r="E1871" s="66">
        <f t="shared" si="467"/>
        <v>3.7379999999998099</v>
      </c>
      <c r="F1871" s="72">
        <f t="shared" si="468"/>
        <v>-0.15378021116249754</v>
      </c>
      <c r="G1871" s="77">
        <f t="shared" si="469"/>
        <v>-2.1631337876986123E-2</v>
      </c>
      <c r="H1871" s="69">
        <f t="shared" si="470"/>
        <v>0.12995046957541873</v>
      </c>
      <c r="I1871" s="66">
        <f t="shared" si="470"/>
        <v>-8.2883945409844255</v>
      </c>
      <c r="J1871" s="73">
        <f t="shared" si="464"/>
        <v>8.289413199470955</v>
      </c>
      <c r="K1871" s="66">
        <f t="shared" si="465"/>
        <v>1.1805803281708385</v>
      </c>
      <c r="L1871" s="69">
        <f t="shared" si="471"/>
        <v>6.358187567050094</v>
      </c>
      <c r="M1871" s="66">
        <f t="shared" si="471"/>
        <v>-21.780101026529415</v>
      </c>
      <c r="N1871" s="69">
        <f t="shared" si="472"/>
        <v>3.318341600957309</v>
      </c>
      <c r="O1871" s="69">
        <f t="shared" si="473"/>
        <v>-1.8642605899916315E-5</v>
      </c>
    </row>
    <row r="1872" spans="4:15" x14ac:dyDescent="0.3">
      <c r="D1872" s="65">
        <f t="shared" si="466"/>
        <v>1870</v>
      </c>
      <c r="E1872" s="66">
        <f t="shared" si="467"/>
        <v>3.7399999999998097</v>
      </c>
      <c r="F1872" s="72">
        <f t="shared" si="468"/>
        <v>-0.1534169680173024</v>
      </c>
      <c r="G1872" s="77">
        <f t="shared" si="469"/>
        <v>-2.1534452795220815E-2</v>
      </c>
      <c r="H1872" s="69">
        <f t="shared" si="470"/>
        <v>0.12964290915309373</v>
      </c>
      <c r="I1872" s="66">
        <f t="shared" si="470"/>
        <v>-8.2884378036601802</v>
      </c>
      <c r="J1872" s="73">
        <f t="shared" si="464"/>
        <v>8.2894516410337342</v>
      </c>
      <c r="K1872" s="66">
        <f t="shared" si="465"/>
        <v>1.1805858030279495</v>
      </c>
      <c r="L1872" s="69">
        <f t="shared" si="471"/>
        <v>6.3584474679892447</v>
      </c>
      <c r="M1872" s="66">
        <f t="shared" si="471"/>
        <v>-21.796677815611385</v>
      </c>
      <c r="N1872" s="69">
        <f t="shared" si="472"/>
        <v>3.318341600957309</v>
      </c>
      <c r="O1872" s="69">
        <f t="shared" si="473"/>
        <v>-1.8642605899916315E-5</v>
      </c>
    </row>
    <row r="1873" spans="4:15" x14ac:dyDescent="0.3">
      <c r="D1873" s="65">
        <f t="shared" si="466"/>
        <v>1871</v>
      </c>
      <c r="E1873" s="66">
        <f t="shared" si="467"/>
        <v>3.7419999999998095</v>
      </c>
      <c r="F1873" s="72">
        <f t="shared" si="468"/>
        <v>-0.15305457800938466</v>
      </c>
      <c r="G1873" s="77">
        <f t="shared" si="469"/>
        <v>-2.1437999718632028E-2</v>
      </c>
      <c r="H1873" s="69">
        <f t="shared" si="470"/>
        <v>0.12933607521705912</v>
      </c>
      <c r="I1873" s="66">
        <f t="shared" si="470"/>
        <v>-8.2884808725657706</v>
      </c>
      <c r="J1873" s="73">
        <f t="shared" si="464"/>
        <v>8.28948991164361</v>
      </c>
      <c r="K1873" s="66">
        <f t="shared" si="465"/>
        <v>1.1805912535379046</v>
      </c>
      <c r="L1873" s="69">
        <f t="shared" si="471"/>
        <v>6.3587067538075512</v>
      </c>
      <c r="M1873" s="66">
        <f t="shared" si="471"/>
        <v>-21.813254691218706</v>
      </c>
      <c r="N1873" s="69">
        <f t="shared" si="472"/>
        <v>3.318341600957309</v>
      </c>
      <c r="O1873" s="69">
        <f t="shared" si="473"/>
        <v>-1.8642605899916315E-5</v>
      </c>
    </row>
    <row r="1874" spans="4:15" x14ac:dyDescent="0.3">
      <c r="D1874" s="65">
        <f t="shared" si="466"/>
        <v>1872</v>
      </c>
      <c r="E1874" s="66">
        <f t="shared" si="467"/>
        <v>3.7439999999998093</v>
      </c>
      <c r="F1874" s="72">
        <f t="shared" si="468"/>
        <v>-0.15269303916818053</v>
      </c>
      <c r="G1874" s="77">
        <f t="shared" si="469"/>
        <v>-2.1341976732630386E-2</v>
      </c>
      <c r="H1874" s="69">
        <f t="shared" si="470"/>
        <v>0.12902996606104034</v>
      </c>
      <c r="I1874" s="66">
        <f t="shared" si="470"/>
        <v>-8.2885237485652077</v>
      </c>
      <c r="J1874" s="73">
        <f t="shared" si="464"/>
        <v>8.2895280120566071</v>
      </c>
      <c r="K1874" s="66">
        <f t="shared" si="465"/>
        <v>1.1805966798083771</v>
      </c>
      <c r="L1874" s="69">
        <f t="shared" si="471"/>
        <v>6.3589654259579858</v>
      </c>
      <c r="M1874" s="66">
        <f t="shared" si="471"/>
        <v>-21.829831652963836</v>
      </c>
      <c r="N1874" s="69">
        <f t="shared" si="472"/>
        <v>3.318341600957309</v>
      </c>
      <c r="O1874" s="69">
        <f t="shared" si="473"/>
        <v>-1.8642605899916315E-5</v>
      </c>
    </row>
    <row r="1875" spans="4:15" x14ac:dyDescent="0.3">
      <c r="D1875" s="65">
        <f t="shared" si="466"/>
        <v>1873</v>
      </c>
      <c r="E1875" s="66">
        <f t="shared" si="467"/>
        <v>3.745999999999809</v>
      </c>
      <c r="F1875" s="72">
        <f t="shared" si="468"/>
        <v>-0.15233234952745181</v>
      </c>
      <c r="G1875" s="77">
        <f t="shared" si="469"/>
        <v>-2.1246381931030456E-2</v>
      </c>
      <c r="H1875" s="69">
        <f t="shared" si="470"/>
        <v>0.12872457998270398</v>
      </c>
      <c r="I1875" s="66">
        <f t="shared" si="470"/>
        <v>-8.2885664325186728</v>
      </c>
      <c r="J1875" s="73">
        <f t="shared" si="464"/>
        <v>8.289565943025428</v>
      </c>
      <c r="K1875" s="66">
        <f t="shared" si="465"/>
        <v>1.1806020819465672</v>
      </c>
      <c r="L1875" s="69">
        <f t="shared" si="471"/>
        <v>6.3592234858901078</v>
      </c>
      <c r="M1875" s="66">
        <f t="shared" si="471"/>
        <v>-21.846408700460966</v>
      </c>
      <c r="N1875" s="69">
        <f t="shared" si="472"/>
        <v>3.318341600957309</v>
      </c>
      <c r="O1875" s="69">
        <f t="shared" si="473"/>
        <v>-1.8642605899916315E-5</v>
      </c>
    </row>
    <row r="1876" spans="4:15" x14ac:dyDescent="0.3">
      <c r="D1876" s="65">
        <f t="shared" si="466"/>
        <v>1874</v>
      </c>
      <c r="E1876" s="66">
        <f t="shared" si="467"/>
        <v>3.7479999999998088</v>
      </c>
      <c r="F1876" s="72">
        <f t="shared" si="468"/>
        <v>-0.15197250712527774</v>
      </c>
      <c r="G1876" s="77">
        <f t="shared" si="469"/>
        <v>-2.115121341602233E-2</v>
      </c>
      <c r="H1876" s="69">
        <f t="shared" ref="H1876:I1891" si="474">H1875+$B$4*F1875</f>
        <v>0.12841991528364907</v>
      </c>
      <c r="I1876" s="66">
        <f t="shared" si="474"/>
        <v>-8.288608925282535</v>
      </c>
      <c r="J1876" s="73">
        <f t="shared" si="464"/>
        <v>8.2896037052994735</v>
      </c>
      <c r="K1876" s="66">
        <f t="shared" si="465"/>
        <v>1.1806074600592047</v>
      </c>
      <c r="L1876" s="69">
        <f t="shared" ref="L1876:M1891" si="475">L1875+$B$4*H1875</f>
        <v>6.3594809350500734</v>
      </c>
      <c r="M1876" s="66">
        <f t="shared" si="475"/>
        <v>-21.862985833326004</v>
      </c>
      <c r="N1876" s="69">
        <f t="shared" si="472"/>
        <v>3.318341600957309</v>
      </c>
      <c r="O1876" s="69">
        <f t="shared" si="473"/>
        <v>-1.8642605899916315E-5</v>
      </c>
    </row>
    <row r="1877" spans="4:15" x14ac:dyDescent="0.3">
      <c r="D1877" s="65">
        <f t="shared" si="466"/>
        <v>1875</v>
      </c>
      <c r="E1877" s="66">
        <f t="shared" si="467"/>
        <v>3.7499999999998086</v>
      </c>
      <c r="F1877" s="72">
        <f t="shared" si="468"/>
        <v>-0.15161351000404719</v>
      </c>
      <c r="G1877" s="77">
        <f t="shared" si="469"/>
        <v>-2.1056469298130764E-2</v>
      </c>
      <c r="H1877" s="69">
        <f t="shared" si="474"/>
        <v>0.12811597026939853</v>
      </c>
      <c r="I1877" s="66">
        <f t="shared" si="474"/>
        <v>-8.2886512277093676</v>
      </c>
      <c r="J1877" s="73">
        <f t="shared" si="464"/>
        <v>8.2896412996248561</v>
      </c>
      <c r="K1877" s="66">
        <f t="shared" si="465"/>
        <v>1.1806128142525512</v>
      </c>
      <c r="L1877" s="69">
        <f t="shared" si="475"/>
        <v>6.3597377748806405</v>
      </c>
      <c r="M1877" s="66">
        <f t="shared" si="475"/>
        <v>-21.879563051176568</v>
      </c>
      <c r="N1877" s="69">
        <f t="shared" si="472"/>
        <v>3.318341600957309</v>
      </c>
      <c r="O1877" s="69">
        <f t="shared" si="473"/>
        <v>-1.8642605899916315E-5</v>
      </c>
    </row>
    <row r="1878" spans="4:15" x14ac:dyDescent="0.3">
      <c r="D1878" s="65">
        <f t="shared" si="466"/>
        <v>1876</v>
      </c>
      <c r="E1878" s="66">
        <f t="shared" si="467"/>
        <v>3.7519999999998084</v>
      </c>
      <c r="F1878" s="72">
        <f t="shared" si="468"/>
        <v>-0.15125535621045078</v>
      </c>
      <c r="G1878" s="77">
        <f t="shared" si="469"/>
        <v>-2.0962147696179656E-2</v>
      </c>
      <c r="H1878" s="69">
        <f t="shared" si="474"/>
        <v>0.12781274324939043</v>
      </c>
      <c r="I1878" s="66">
        <f t="shared" si="474"/>
        <v>-8.2886933406479635</v>
      </c>
      <c r="J1878" s="73">
        <f t="shared" si="464"/>
        <v>8.2896787267444108</v>
      </c>
      <c r="K1878" s="66">
        <f t="shared" si="465"/>
        <v>1.1806181446324011</v>
      </c>
      <c r="L1878" s="69">
        <f t="shared" si="475"/>
        <v>6.3599940068211795</v>
      </c>
      <c r="M1878" s="66">
        <f t="shared" si="475"/>
        <v>-21.896140353631985</v>
      </c>
      <c r="N1878" s="69">
        <f t="shared" si="472"/>
        <v>3.318341600957309</v>
      </c>
      <c r="O1878" s="69">
        <f t="shared" si="473"/>
        <v>-1.8642605899916315E-5</v>
      </c>
    </row>
    <row r="1879" spans="4:15" x14ac:dyDescent="0.3">
      <c r="D1879" s="65">
        <f t="shared" si="466"/>
        <v>1877</v>
      </c>
      <c r="E1879" s="66">
        <f t="shared" si="467"/>
        <v>3.7539999999998082</v>
      </c>
      <c r="F1879" s="72">
        <f t="shared" si="468"/>
        <v>-0.15089804379547278</v>
      </c>
      <c r="G1879" s="77">
        <f t="shared" si="469"/>
        <v>-2.0868246737261842E-2</v>
      </c>
      <c r="H1879" s="69">
        <f t="shared" si="474"/>
        <v>0.12751023253696953</v>
      </c>
      <c r="I1879" s="66">
        <f t="shared" si="474"/>
        <v>-8.2887352649433552</v>
      </c>
      <c r="J1879" s="73">
        <f t="shared" si="464"/>
        <v>8.2897159873977113</v>
      </c>
      <c r="K1879" s="66">
        <f t="shared" si="465"/>
        <v>1.180623451304085</v>
      </c>
      <c r="L1879" s="69">
        <f t="shared" si="475"/>
        <v>6.3602496323076787</v>
      </c>
      <c r="M1879" s="66">
        <f t="shared" si="475"/>
        <v>-21.91271774031328</v>
      </c>
      <c r="N1879" s="69">
        <f t="shared" si="472"/>
        <v>3.318341600957309</v>
      </c>
      <c r="O1879" s="69">
        <f t="shared" si="473"/>
        <v>-1.8642605899916315E-5</v>
      </c>
    </row>
    <row r="1880" spans="4:15" x14ac:dyDescent="0.3">
      <c r="D1880" s="65">
        <f t="shared" si="466"/>
        <v>1878</v>
      </c>
      <c r="E1880" s="66">
        <f t="shared" si="467"/>
        <v>3.7559999999998079</v>
      </c>
      <c r="F1880" s="72">
        <f t="shared" si="468"/>
        <v>-0.15054157081438338</v>
      </c>
      <c r="G1880" s="77">
        <f t="shared" si="469"/>
        <v>-2.0774764556696468E-2</v>
      </c>
      <c r="H1880" s="69">
        <f t="shared" si="474"/>
        <v>0.12720843644937857</v>
      </c>
      <c r="I1880" s="66">
        <f t="shared" si="474"/>
        <v>-8.2887770014368289</v>
      </c>
      <c r="J1880" s="73">
        <f t="shared" si="464"/>
        <v>8.2897530823210897</v>
      </c>
      <c r="K1880" s="66">
        <f t="shared" si="465"/>
        <v>1.1806287343724713</v>
      </c>
      <c r="L1880" s="69">
        <f t="shared" si="475"/>
        <v>6.3605046527727529</v>
      </c>
      <c r="M1880" s="66">
        <f t="shared" si="475"/>
        <v>-21.929295210843165</v>
      </c>
      <c r="N1880" s="69">
        <f t="shared" si="472"/>
        <v>3.318341600957309</v>
      </c>
      <c r="O1880" s="69">
        <f t="shared" si="473"/>
        <v>-1.8642605899916315E-5</v>
      </c>
    </row>
    <row r="1881" spans="4:15" x14ac:dyDescent="0.3">
      <c r="D1881" s="65">
        <f t="shared" si="466"/>
        <v>1879</v>
      </c>
      <c r="E1881" s="66">
        <f t="shared" si="467"/>
        <v>3.7579999999998077</v>
      </c>
      <c r="F1881" s="72">
        <f t="shared" si="468"/>
        <v>-0.15018593532673077</v>
      </c>
      <c r="G1881" s="77">
        <f t="shared" si="469"/>
        <v>-2.0681699297988132E-2</v>
      </c>
      <c r="H1881" s="69">
        <f t="shared" si="474"/>
        <v>0.1269073533077498</v>
      </c>
      <c r="I1881" s="66">
        <f t="shared" si="474"/>
        <v>-8.2888185509659422</v>
      </c>
      <c r="J1881" s="73">
        <f t="shared" si="464"/>
        <v>8.2897900122476393</v>
      </c>
      <c r="K1881" s="66">
        <f t="shared" si="465"/>
        <v>1.1806339939419674</v>
      </c>
      <c r="L1881" s="69">
        <f t="shared" si="475"/>
        <v>6.3607590696456517</v>
      </c>
      <c r="M1881" s="66">
        <f t="shared" si="475"/>
        <v>-21.94587276484604</v>
      </c>
      <c r="N1881" s="69">
        <f t="shared" si="472"/>
        <v>3.318341600957309</v>
      </c>
      <c r="O1881" s="69">
        <f t="shared" si="473"/>
        <v>-1.8642605899916315E-5</v>
      </c>
    </row>
    <row r="1882" spans="4:15" x14ac:dyDescent="0.3">
      <c r="D1882" s="65">
        <f t="shared" si="466"/>
        <v>1880</v>
      </c>
      <c r="E1882" s="66">
        <f t="shared" si="467"/>
        <v>3.7599999999998075</v>
      </c>
      <c r="F1882" s="72">
        <f t="shared" si="468"/>
        <v>-0.149831135396333</v>
      </c>
      <c r="G1882" s="77">
        <f t="shared" si="469"/>
        <v>-2.0589049112807345E-2</v>
      </c>
      <c r="H1882" s="69">
        <f t="shared" si="474"/>
        <v>0.12660698143709634</v>
      </c>
      <c r="I1882" s="66">
        <f t="shared" si="474"/>
        <v>-8.2888599143645383</v>
      </c>
      <c r="J1882" s="73">
        <f t="shared" si="464"/>
        <v>8.2898267779072388</v>
      </c>
      <c r="K1882" s="66">
        <f t="shared" si="465"/>
        <v>1.1806392301165229</v>
      </c>
      <c r="L1882" s="69">
        <f t="shared" si="475"/>
        <v>6.3610128843522675</v>
      </c>
      <c r="M1882" s="66">
        <f t="shared" si="475"/>
        <v>-21.962450401947972</v>
      </c>
      <c r="N1882" s="69">
        <f t="shared" si="472"/>
        <v>3.318341600957309</v>
      </c>
      <c r="O1882" s="69">
        <f t="shared" si="473"/>
        <v>-1.8642605899916315E-5</v>
      </c>
    </row>
    <row r="1883" spans="4:15" x14ac:dyDescent="0.3">
      <c r="D1883" s="65">
        <f t="shared" si="466"/>
        <v>1881</v>
      </c>
      <c r="E1883" s="66">
        <f t="shared" si="467"/>
        <v>3.7619999999998073</v>
      </c>
      <c r="F1883" s="72">
        <f t="shared" si="468"/>
        <v>-0.14947716909127035</v>
      </c>
      <c r="G1883" s="77">
        <f t="shared" si="469"/>
        <v>-2.0496812160942568E-2</v>
      </c>
      <c r="H1883" s="69">
        <f t="shared" si="474"/>
        <v>0.12630731916630367</v>
      </c>
      <c r="I1883" s="66">
        <f t="shared" si="474"/>
        <v>-8.2889010924627637</v>
      </c>
      <c r="J1883" s="73">
        <f t="shared" si="464"/>
        <v>8.28986338002656</v>
      </c>
      <c r="K1883" s="66">
        <f t="shared" si="465"/>
        <v>1.1806444429996306</v>
      </c>
      <c r="L1883" s="69">
        <f t="shared" si="475"/>
        <v>6.3612660983151414</v>
      </c>
      <c r="M1883" s="66">
        <f t="shared" si="475"/>
        <v>-21.9790281217767</v>
      </c>
      <c r="N1883" s="69">
        <f t="shared" si="472"/>
        <v>3.318341600957309</v>
      </c>
      <c r="O1883" s="69">
        <f t="shared" si="473"/>
        <v>-1.8642605899916315E-5</v>
      </c>
    </row>
    <row r="1884" spans="4:15" x14ac:dyDescent="0.3">
      <c r="D1884" s="65">
        <f t="shared" si="466"/>
        <v>1882</v>
      </c>
      <c r="E1884" s="66">
        <f t="shared" si="467"/>
        <v>3.7639999999998071</v>
      </c>
      <c r="F1884" s="72">
        <f t="shared" si="468"/>
        <v>-0.14912403448387715</v>
      </c>
      <c r="G1884" s="77">
        <f t="shared" si="469"/>
        <v>-2.0404986610270015E-2</v>
      </c>
      <c r="H1884" s="69">
        <f t="shared" si="474"/>
        <v>0.12600836482812114</v>
      </c>
      <c r="I1884" s="66">
        <f t="shared" si="474"/>
        <v>-8.2889420860870864</v>
      </c>
      <c r="J1884" s="73">
        <f t="shared" si="464"/>
        <v>8.2898998193290847</v>
      </c>
      <c r="K1884" s="66">
        <f t="shared" si="465"/>
        <v>1.1806496326943288</v>
      </c>
      <c r="L1884" s="69">
        <f t="shared" si="475"/>
        <v>6.3615187129534743</v>
      </c>
      <c r="M1884" s="66">
        <f t="shared" si="475"/>
        <v>-21.995605923961627</v>
      </c>
      <c r="N1884" s="69">
        <f t="shared" si="472"/>
        <v>3.318341600957309</v>
      </c>
      <c r="O1884" s="69">
        <f t="shared" si="473"/>
        <v>-1.8642605899916315E-5</v>
      </c>
    </row>
    <row r="1885" spans="4:15" x14ac:dyDescent="0.3">
      <c r="D1885" s="65">
        <f t="shared" si="466"/>
        <v>1883</v>
      </c>
      <c r="E1885" s="66">
        <f t="shared" si="467"/>
        <v>3.7659999999998068</v>
      </c>
      <c r="F1885" s="72">
        <f t="shared" si="468"/>
        <v>-0.14877172965073421</v>
      </c>
      <c r="G1885" s="77">
        <f t="shared" si="469"/>
        <v>-2.0313570636718126E-2</v>
      </c>
      <c r="H1885" s="69">
        <f t="shared" si="474"/>
        <v>0.12571011675915339</v>
      </c>
      <c r="I1885" s="66">
        <f t="shared" si="474"/>
        <v>-8.2889828960603076</v>
      </c>
      <c r="J1885" s="73">
        <f t="shared" si="464"/>
        <v>8.2899360965351185</v>
      </c>
      <c r="K1885" s="66">
        <f t="shared" si="465"/>
        <v>1.1806547993032037</v>
      </c>
      <c r="L1885" s="69">
        <f t="shared" si="475"/>
        <v>6.3617707296831307</v>
      </c>
      <c r="M1885" s="66">
        <f t="shared" si="475"/>
        <v>-22.012183808133802</v>
      </c>
      <c r="N1885" s="69">
        <f t="shared" si="472"/>
        <v>3.318341600957309</v>
      </c>
      <c r="O1885" s="69">
        <f t="shared" si="473"/>
        <v>-1.8642605899916315E-5</v>
      </c>
    </row>
    <row r="1886" spans="4:15" x14ac:dyDescent="0.3">
      <c r="D1886" s="65">
        <f t="shared" si="466"/>
        <v>1884</v>
      </c>
      <c r="E1886" s="66">
        <f t="shared" si="467"/>
        <v>3.7679999999998066</v>
      </c>
      <c r="F1886" s="72">
        <f t="shared" si="468"/>
        <v>-0.14842025267266054</v>
      </c>
      <c r="G1886" s="77">
        <f t="shared" si="469"/>
        <v>-2.0222562424228485E-2</v>
      </c>
      <c r="H1886" s="69">
        <f t="shared" si="474"/>
        <v>0.12541257329985192</v>
      </c>
      <c r="I1886" s="66">
        <f t="shared" si="474"/>
        <v>-8.2890235232015819</v>
      </c>
      <c r="J1886" s="73">
        <f t="shared" si="464"/>
        <v>8.2899722123618034</v>
      </c>
      <c r="K1886" s="66">
        <f t="shared" si="465"/>
        <v>1.180659942928391</v>
      </c>
      <c r="L1886" s="69">
        <f t="shared" si="475"/>
        <v>6.3620221499166494</v>
      </c>
      <c r="M1886" s="66">
        <f t="shared" si="475"/>
        <v>-22.028761773925922</v>
      </c>
      <c r="N1886" s="69">
        <f t="shared" si="472"/>
        <v>3.318341600957309</v>
      </c>
      <c r="O1886" s="69">
        <f t="shared" si="473"/>
        <v>-1.8642605899916315E-5</v>
      </c>
    </row>
    <row r="1887" spans="4:15" x14ac:dyDescent="0.3">
      <c r="D1887" s="65">
        <f t="shared" si="466"/>
        <v>1885</v>
      </c>
      <c r="E1887" s="66">
        <f t="shared" si="467"/>
        <v>3.7699999999998064</v>
      </c>
      <c r="F1887" s="72">
        <f t="shared" si="468"/>
        <v>-0.14806960163470584</v>
      </c>
      <c r="G1887" s="77">
        <f t="shared" si="469"/>
        <v>-2.0131960164729179E-2</v>
      </c>
      <c r="H1887" s="69">
        <f t="shared" si="474"/>
        <v>0.12511573279450661</v>
      </c>
      <c r="I1887" s="66">
        <f t="shared" si="474"/>
        <v>-8.2890639683264311</v>
      </c>
      <c r="J1887" s="73">
        <f t="shared" si="464"/>
        <v>8.2900081675231316</v>
      </c>
      <c r="K1887" s="66">
        <f t="shared" si="465"/>
        <v>1.1806650636715774</v>
      </c>
      <c r="L1887" s="69">
        <f t="shared" si="475"/>
        <v>6.3622729750632487</v>
      </c>
      <c r="M1887" s="66">
        <f t="shared" si="475"/>
        <v>-22.045339820972323</v>
      </c>
      <c r="N1887" s="69">
        <f t="shared" si="472"/>
        <v>3.318341600957309</v>
      </c>
      <c r="O1887" s="69">
        <f t="shared" si="473"/>
        <v>-1.8642605899916315E-5</v>
      </c>
    </row>
    <row r="1888" spans="4:15" x14ac:dyDescent="0.3">
      <c r="D1888" s="65">
        <f t="shared" si="466"/>
        <v>1886</v>
      </c>
      <c r="E1888" s="66">
        <f t="shared" si="467"/>
        <v>3.7719999999998062</v>
      </c>
      <c r="F1888" s="72">
        <f t="shared" si="468"/>
        <v>-0.14771977462614222</v>
      </c>
      <c r="G1888" s="77">
        <f t="shared" si="469"/>
        <v>-2.0041762058095713E-2</v>
      </c>
      <c r="H1888" s="69">
        <f t="shared" si="474"/>
        <v>0.12481959359123719</v>
      </c>
      <c r="I1888" s="66">
        <f t="shared" si="474"/>
        <v>-8.2891042322467605</v>
      </c>
      <c r="J1888" s="73">
        <f t="shared" si="464"/>
        <v>8.2900439627299587</v>
      </c>
      <c r="K1888" s="66">
        <f t="shared" si="465"/>
        <v>1.1806701616340032</v>
      </c>
      <c r="L1888" s="69">
        <f t="shared" si="475"/>
        <v>6.362523206528838</v>
      </c>
      <c r="M1888" s="66">
        <f t="shared" si="475"/>
        <v>-22.061917948908977</v>
      </c>
      <c r="N1888" s="69">
        <f t="shared" si="472"/>
        <v>3.318341600957309</v>
      </c>
      <c r="O1888" s="69">
        <f t="shared" si="473"/>
        <v>-1.8642605899916315E-5</v>
      </c>
    </row>
    <row r="1889" spans="4:15" x14ac:dyDescent="0.3">
      <c r="D1889" s="65">
        <f t="shared" si="466"/>
        <v>1887</v>
      </c>
      <c r="E1889" s="66">
        <f t="shared" si="467"/>
        <v>3.773999999999806</v>
      </c>
      <c r="F1889" s="72">
        <f t="shared" si="468"/>
        <v>-0.1473707697404566</v>
      </c>
      <c r="G1889" s="77">
        <f t="shared" si="469"/>
        <v>-1.9951966312117264E-2</v>
      </c>
      <c r="H1889" s="69">
        <f t="shared" si="474"/>
        <v>0.1245241540419849</v>
      </c>
      <c r="I1889" s="66">
        <f t="shared" si="474"/>
        <v>-8.2891443157708764</v>
      </c>
      <c r="J1889" s="73">
        <f t="shared" si="464"/>
        <v>8.2900795986900206</v>
      </c>
      <c r="K1889" s="66">
        <f t="shared" si="465"/>
        <v>1.1806752369164644</v>
      </c>
      <c r="L1889" s="69">
        <f t="shared" si="475"/>
        <v>6.3627728457160204</v>
      </c>
      <c r="M1889" s="66">
        <f t="shared" si="475"/>
        <v>-22.078496157373472</v>
      </c>
      <c r="N1889" s="69">
        <f t="shared" si="472"/>
        <v>3.318341600957309</v>
      </c>
      <c r="O1889" s="69">
        <f t="shared" si="473"/>
        <v>-1.8642605899916315E-5</v>
      </c>
    </row>
    <row r="1890" spans="4:15" x14ac:dyDescent="0.3">
      <c r="D1890" s="65">
        <f t="shared" si="466"/>
        <v>1888</v>
      </c>
      <c r="E1890" s="66">
        <f t="shared" si="467"/>
        <v>3.7759999999998057</v>
      </c>
      <c r="F1890" s="72">
        <f t="shared" si="468"/>
        <v>-0.14702258507534283</v>
      </c>
      <c r="G1890" s="77">
        <f t="shared" si="469"/>
        <v>-1.986257114245582E-2</v>
      </c>
      <c r="H1890" s="69">
        <f t="shared" si="474"/>
        <v>0.12422941250250398</v>
      </c>
      <c r="I1890" s="66">
        <f t="shared" si="474"/>
        <v>-8.2891842197035004</v>
      </c>
      <c r="J1890" s="73">
        <f t="shared" si="464"/>
        <v>8.290115076107945</v>
      </c>
      <c r="K1890" s="66">
        <f t="shared" si="465"/>
        <v>1.180680289619314</v>
      </c>
      <c r="L1890" s="69">
        <f t="shared" si="475"/>
        <v>6.3630218940241043</v>
      </c>
      <c r="M1890" s="66">
        <f t="shared" si="475"/>
        <v>-22.095074446005015</v>
      </c>
      <c r="N1890" s="69">
        <f t="shared" si="472"/>
        <v>3.318341600957309</v>
      </c>
      <c r="O1890" s="69">
        <f t="shared" si="473"/>
        <v>-1.8642605899916315E-5</v>
      </c>
    </row>
    <row r="1891" spans="4:15" x14ac:dyDescent="0.3">
      <c r="D1891" s="65">
        <f t="shared" si="466"/>
        <v>1889</v>
      </c>
      <c r="E1891" s="66">
        <f t="shared" si="467"/>
        <v>3.7779999999998055</v>
      </c>
      <c r="F1891" s="72">
        <f t="shared" si="468"/>
        <v>-0.14667521873269362</v>
      </c>
      <c r="G1891" s="77">
        <f t="shared" si="469"/>
        <v>-1.9773574772623093E-2</v>
      </c>
      <c r="H1891" s="69">
        <f t="shared" si="474"/>
        <v>0.12393536733235329</v>
      </c>
      <c r="I1891" s="66">
        <f t="shared" si="474"/>
        <v>-8.2892239448457854</v>
      </c>
      <c r="J1891" s="73">
        <f t="shared" si="464"/>
        <v>8.2901503956852629</v>
      </c>
      <c r="K1891" s="66">
        <f t="shared" si="465"/>
        <v>1.1806853198424647</v>
      </c>
      <c r="L1891" s="69">
        <f t="shared" si="475"/>
        <v>6.363270352849109</v>
      </c>
      <c r="M1891" s="66">
        <f t="shared" si="475"/>
        <v>-22.111652814444422</v>
      </c>
      <c r="N1891" s="69">
        <f t="shared" si="472"/>
        <v>3.318341600957309</v>
      </c>
      <c r="O1891" s="69">
        <f t="shared" si="473"/>
        <v>-1.8642605899916315E-5</v>
      </c>
    </row>
    <row r="1892" spans="4:15" x14ac:dyDescent="0.3">
      <c r="D1892" s="65">
        <f t="shared" si="466"/>
        <v>1890</v>
      </c>
      <c r="E1892" s="66">
        <f t="shared" si="467"/>
        <v>3.7799999999998053</v>
      </c>
      <c r="F1892" s="72">
        <f t="shared" si="468"/>
        <v>-0.14632866881859288</v>
      </c>
      <c r="G1892" s="77">
        <f t="shared" si="469"/>
        <v>-1.9684975433936103E-2</v>
      </c>
      <c r="H1892" s="69">
        <f t="shared" ref="H1892:I1907" si="476">H1891+$B$4*F1891</f>
        <v>0.12364201689488791</v>
      </c>
      <c r="I1892" s="66">
        <f t="shared" si="476"/>
        <v>-8.2892634919953299</v>
      </c>
      <c r="J1892" s="73">
        <f t="shared" si="464"/>
        <v>8.2901855581204238</v>
      </c>
      <c r="K1892" s="66">
        <f t="shared" si="465"/>
        <v>1.1806903276853895</v>
      </c>
      <c r="L1892" s="69">
        <f t="shared" ref="L1892:M1907" si="477">L1891+$B$4*H1891</f>
        <v>6.3635182235837737</v>
      </c>
      <c r="M1892" s="66">
        <f t="shared" si="477"/>
        <v>-22.128231262334115</v>
      </c>
      <c r="N1892" s="69">
        <f t="shared" si="472"/>
        <v>3.318341600957309</v>
      </c>
      <c r="O1892" s="69">
        <f t="shared" si="473"/>
        <v>-1.8642605899916315E-5</v>
      </c>
    </row>
    <row r="1893" spans="4:15" x14ac:dyDescent="0.3">
      <c r="D1893" s="65">
        <f t="shared" si="466"/>
        <v>1891</v>
      </c>
      <c r="E1893" s="66">
        <f t="shared" si="467"/>
        <v>3.7819999999998051</v>
      </c>
      <c r="F1893" s="72">
        <f t="shared" si="468"/>
        <v>-0.14598293344330768</v>
      </c>
      <c r="G1893" s="77">
        <f t="shared" si="469"/>
        <v>-1.9596771365497645E-2</v>
      </c>
      <c r="H1893" s="69">
        <f t="shared" si="476"/>
        <v>0.12334935955725072</v>
      </c>
      <c r="I1893" s="66">
        <f t="shared" si="476"/>
        <v>-8.2893028619461973</v>
      </c>
      <c r="J1893" s="73">
        <f t="shared" si="464"/>
        <v>8.2902205641088109</v>
      </c>
      <c r="K1893" s="66">
        <f t="shared" si="465"/>
        <v>1.1806953132471252</v>
      </c>
      <c r="L1893" s="69">
        <f t="shared" si="477"/>
        <v>6.3637655076175639</v>
      </c>
      <c r="M1893" s="66">
        <f t="shared" si="477"/>
        <v>-22.144809789318106</v>
      </c>
      <c r="N1893" s="69">
        <f t="shared" si="472"/>
        <v>3.318341600957309</v>
      </c>
      <c r="O1893" s="69">
        <f t="shared" si="473"/>
        <v>-1.8642605899916315E-5</v>
      </c>
    </row>
    <row r="1894" spans="4:15" x14ac:dyDescent="0.3">
      <c r="D1894" s="65">
        <f t="shared" si="466"/>
        <v>1892</v>
      </c>
      <c r="E1894" s="66">
        <f t="shared" si="467"/>
        <v>3.7839999999998049</v>
      </c>
      <c r="F1894" s="72">
        <f t="shared" si="468"/>
        <v>-0.14563801072128041</v>
      </c>
      <c r="G1894" s="77">
        <f t="shared" si="469"/>
        <v>-1.9508960814142995E-2</v>
      </c>
      <c r="H1894" s="69">
        <f t="shared" si="476"/>
        <v>0.12305739369036411</v>
      </c>
      <c r="I1894" s="66">
        <f t="shared" si="476"/>
        <v>-8.2893420554889286</v>
      </c>
      <c r="J1894" s="73">
        <f t="shared" si="464"/>
        <v>8.2902554143427505</v>
      </c>
      <c r="K1894" s="66">
        <f t="shared" si="465"/>
        <v>1.1807002766262729</v>
      </c>
      <c r="L1894" s="69">
        <f t="shared" si="477"/>
        <v>6.3640122063366782</v>
      </c>
      <c r="M1894" s="66">
        <f t="shared" si="477"/>
        <v>-22.161388395042</v>
      </c>
      <c r="N1894" s="69">
        <f t="shared" si="472"/>
        <v>3.318341600957309</v>
      </c>
      <c r="O1894" s="69">
        <f t="shared" si="473"/>
        <v>-1.8642605899916315E-5</v>
      </c>
    </row>
    <row r="1895" spans="4:15" x14ac:dyDescent="0.3">
      <c r="D1895" s="65">
        <f t="shared" si="466"/>
        <v>1893</v>
      </c>
      <c r="E1895" s="66">
        <f t="shared" si="467"/>
        <v>3.7859999999998046</v>
      </c>
      <c r="F1895" s="72">
        <f t="shared" si="468"/>
        <v>-0.14529389877112106</v>
      </c>
      <c r="G1895" s="77">
        <f t="shared" si="469"/>
        <v>-1.9421542034423922E-2</v>
      </c>
      <c r="H1895" s="69">
        <f t="shared" si="476"/>
        <v>0.12276611766892155</v>
      </c>
      <c r="I1895" s="66">
        <f t="shared" si="476"/>
        <v>-8.2893810734105564</v>
      </c>
      <c r="J1895" s="73">
        <f t="shared" si="464"/>
        <v>8.2902901095115276</v>
      </c>
      <c r="K1895" s="66">
        <f t="shared" si="465"/>
        <v>1.1807052179210009</v>
      </c>
      <c r="L1895" s="69">
        <f t="shared" si="477"/>
        <v>6.3642583211240593</v>
      </c>
      <c r="M1895" s="66">
        <f t="shared" si="477"/>
        <v>-22.177967079152978</v>
      </c>
      <c r="N1895" s="69">
        <f t="shared" si="472"/>
        <v>3.318341600957309</v>
      </c>
      <c r="O1895" s="69">
        <f t="shared" si="473"/>
        <v>-1.8642605899916315E-5</v>
      </c>
    </row>
    <row r="1896" spans="4:15" x14ac:dyDescent="0.3">
      <c r="D1896" s="65">
        <f t="shared" si="466"/>
        <v>1894</v>
      </c>
      <c r="E1896" s="66">
        <f t="shared" si="467"/>
        <v>3.7879999999998044</v>
      </c>
      <c r="F1896" s="72">
        <f t="shared" si="468"/>
        <v>-0.14495059571559926</v>
      </c>
      <c r="G1896" s="77">
        <f t="shared" si="469"/>
        <v>-1.9334513288567834E-2</v>
      </c>
      <c r="H1896" s="69">
        <f t="shared" si="476"/>
        <v>0.12247552987137932</v>
      </c>
      <c r="I1896" s="66">
        <f t="shared" si="476"/>
        <v>-8.2894199164946247</v>
      </c>
      <c r="J1896" s="73">
        <f t="shared" si="464"/>
        <v>8.2903246503014003</v>
      </c>
      <c r="K1896" s="66">
        <f t="shared" si="465"/>
        <v>1.1807101372290463</v>
      </c>
      <c r="L1896" s="69">
        <f t="shared" si="477"/>
        <v>6.3645038533593974</v>
      </c>
      <c r="M1896" s="66">
        <f t="shared" si="477"/>
        <v>-22.194545841299799</v>
      </c>
      <c r="N1896" s="69">
        <f t="shared" si="472"/>
        <v>3.318341600957309</v>
      </c>
      <c r="O1896" s="69">
        <f t="shared" si="473"/>
        <v>-1.8642605899916315E-5</v>
      </c>
    </row>
    <row r="1897" spans="4:15" x14ac:dyDescent="0.3">
      <c r="D1897" s="65">
        <f t="shared" si="466"/>
        <v>1895</v>
      </c>
      <c r="E1897" s="66">
        <f t="shared" si="467"/>
        <v>3.7899999999998042</v>
      </c>
      <c r="F1897" s="72">
        <f t="shared" si="468"/>
        <v>-0.14460809968163643</v>
      </c>
      <c r="G1897" s="77">
        <f t="shared" si="469"/>
        <v>-1.9247872846442249E-2</v>
      </c>
      <c r="H1897" s="69">
        <f t="shared" si="476"/>
        <v>0.12218562867994812</v>
      </c>
      <c r="I1897" s="66">
        <f t="shared" si="476"/>
        <v>-8.2894585855212011</v>
      </c>
      <c r="J1897" s="73">
        <f t="shared" si="464"/>
        <v>8.2903590373956089</v>
      </c>
      <c r="K1897" s="66">
        <f t="shared" si="465"/>
        <v>1.180715034647716</v>
      </c>
      <c r="L1897" s="69">
        <f t="shared" si="477"/>
        <v>6.3647488044191398</v>
      </c>
      <c r="M1897" s="66">
        <f t="shared" si="477"/>
        <v>-22.211124681132787</v>
      </c>
      <c r="N1897" s="69">
        <f t="shared" si="472"/>
        <v>3.318341600957309</v>
      </c>
      <c r="O1897" s="69">
        <f t="shared" si="473"/>
        <v>-1.8642605899916315E-5</v>
      </c>
    </row>
    <row r="1898" spans="4:15" x14ac:dyDescent="0.3">
      <c r="D1898" s="65">
        <f t="shared" si="466"/>
        <v>1896</v>
      </c>
      <c r="E1898" s="66">
        <f t="shared" si="467"/>
        <v>3.791999999999804</v>
      </c>
      <c r="F1898" s="72">
        <f t="shared" si="468"/>
        <v>-0.1442664088002979</v>
      </c>
      <c r="G1898" s="77">
        <f t="shared" si="469"/>
        <v>-1.916161898552815E-2</v>
      </c>
      <c r="H1898" s="69">
        <f t="shared" si="476"/>
        <v>0.12189641248058485</v>
      </c>
      <c r="I1898" s="66">
        <f t="shared" si="476"/>
        <v>-8.2894970812668944</v>
      </c>
      <c r="J1898" s="73">
        <f t="shared" si="464"/>
        <v>8.2903932714744002</v>
      </c>
      <c r="K1898" s="66">
        <f t="shared" si="465"/>
        <v>1.1807199102738914</v>
      </c>
      <c r="L1898" s="69">
        <f t="shared" si="477"/>
        <v>6.3649931756765001</v>
      </c>
      <c r="M1898" s="66">
        <f t="shared" si="477"/>
        <v>-22.22770359830383</v>
      </c>
      <c r="N1898" s="69">
        <f t="shared" si="472"/>
        <v>3.318341600957309</v>
      </c>
      <c r="O1898" s="69">
        <f t="shared" si="473"/>
        <v>-1.8642605899916315E-5</v>
      </c>
    </row>
    <row r="1899" spans="4:15" x14ac:dyDescent="0.3">
      <c r="D1899" s="65">
        <f t="shared" si="466"/>
        <v>1897</v>
      </c>
      <c r="E1899" s="66">
        <f t="shared" si="467"/>
        <v>3.7939999999998038</v>
      </c>
      <c r="F1899" s="72">
        <f t="shared" si="468"/>
        <v>-0.1439255212067854</v>
      </c>
      <c r="G1899" s="77">
        <f t="shared" si="469"/>
        <v>-1.9075749990866697E-2</v>
      </c>
      <c r="H1899" s="69">
        <f t="shared" si="476"/>
        <v>0.12160787966298425</v>
      </c>
      <c r="I1899" s="66">
        <f t="shared" si="476"/>
        <v>-8.2895354045048659</v>
      </c>
      <c r="J1899" s="73">
        <f t="shared" si="464"/>
        <v>8.2904273532150192</v>
      </c>
      <c r="K1899" s="66">
        <f t="shared" si="465"/>
        <v>1.1807247642040257</v>
      </c>
      <c r="L1899" s="69">
        <f t="shared" si="477"/>
        <v>6.3652369685014616</v>
      </c>
      <c r="M1899" s="66">
        <f t="shared" si="477"/>
        <v>-22.244282592466362</v>
      </c>
      <c r="N1899" s="69">
        <f t="shared" si="472"/>
        <v>3.318341600957309</v>
      </c>
      <c r="O1899" s="69">
        <f t="shared" si="473"/>
        <v>-1.8642605899916315E-5</v>
      </c>
    </row>
    <row r="1900" spans="4:15" x14ac:dyDescent="0.3">
      <c r="D1900" s="65">
        <f t="shared" si="466"/>
        <v>1898</v>
      </c>
      <c r="E1900" s="66">
        <f t="shared" si="467"/>
        <v>3.7959999999998035</v>
      </c>
      <c r="F1900" s="72">
        <f t="shared" si="468"/>
        <v>-0.14358543504042862</v>
      </c>
      <c r="G1900" s="77">
        <f t="shared" si="469"/>
        <v>-1.8990264155068104E-2</v>
      </c>
      <c r="H1900" s="69">
        <f t="shared" si="476"/>
        <v>0.12132002862057069</v>
      </c>
      <c r="I1900" s="66">
        <f t="shared" si="476"/>
        <v>-8.2895735560048482</v>
      </c>
      <c r="J1900" s="73">
        <f t="shared" si="464"/>
        <v>8.2904612832917408</v>
      </c>
      <c r="K1900" s="66">
        <f t="shared" si="465"/>
        <v>1.1807295965341493</v>
      </c>
      <c r="L1900" s="69">
        <f t="shared" si="477"/>
        <v>6.3654801842607878</v>
      </c>
      <c r="M1900" s="66">
        <f t="shared" si="477"/>
        <v>-22.260861663275371</v>
      </c>
      <c r="N1900" s="69">
        <f t="shared" si="472"/>
        <v>3.318341600957309</v>
      </c>
      <c r="O1900" s="69">
        <f t="shared" si="473"/>
        <v>-1.8642605899916315E-5</v>
      </c>
    </row>
    <row r="1901" spans="4:15" x14ac:dyDescent="0.3">
      <c r="D1901" s="65">
        <f t="shared" si="466"/>
        <v>1899</v>
      </c>
      <c r="E1901" s="66">
        <f t="shared" si="467"/>
        <v>3.7979999999998033</v>
      </c>
      <c r="F1901" s="72">
        <f t="shared" si="468"/>
        <v>-0.14324614844467787</v>
      </c>
      <c r="G1901" s="77">
        <f t="shared" si="469"/>
        <v>-1.8905159778240588E-2</v>
      </c>
      <c r="H1901" s="69">
        <f t="shared" si="476"/>
        <v>0.12103285775048983</v>
      </c>
      <c r="I1901" s="66">
        <f t="shared" si="476"/>
        <v>-8.2896115365331582</v>
      </c>
      <c r="J1901" s="73">
        <f t="shared" si="464"/>
        <v>8.2904950623758822</v>
      </c>
      <c r="K1901" s="66">
        <f t="shared" si="465"/>
        <v>1.1807344073598716</v>
      </c>
      <c r="L1901" s="69">
        <f t="shared" si="477"/>
        <v>6.3657228243180288</v>
      </c>
      <c r="M1901" s="66">
        <f t="shared" si="477"/>
        <v>-22.277440810387379</v>
      </c>
      <c r="N1901" s="69">
        <f t="shared" si="472"/>
        <v>3.318341600957309</v>
      </c>
      <c r="O1901" s="69">
        <f t="shared" si="473"/>
        <v>-1.8642605899916315E-5</v>
      </c>
    </row>
    <row r="1902" spans="4:15" x14ac:dyDescent="0.3">
      <c r="D1902" s="65">
        <f t="shared" si="466"/>
        <v>1900</v>
      </c>
      <c r="E1902" s="66">
        <f t="shared" si="467"/>
        <v>3.7999999999998031</v>
      </c>
      <c r="F1902" s="72">
        <f t="shared" si="468"/>
        <v>-0.14290765956709625</v>
      </c>
      <c r="G1902" s="77">
        <f t="shared" si="469"/>
        <v>-1.8820435167967275E-2</v>
      </c>
      <c r="H1902" s="69">
        <f t="shared" si="476"/>
        <v>0.12074636545360047</v>
      </c>
      <c r="I1902" s="66">
        <f t="shared" si="476"/>
        <v>-8.2896493468527144</v>
      </c>
      <c r="J1902" s="73">
        <f t="shared" si="464"/>
        <v>8.2905286911358012</v>
      </c>
      <c r="K1902" s="66">
        <f t="shared" si="465"/>
        <v>1.1807391967763796</v>
      </c>
      <c r="L1902" s="69">
        <f t="shared" si="477"/>
        <v>6.3659648900335295</v>
      </c>
      <c r="M1902" s="66">
        <f t="shared" si="477"/>
        <v>-22.294020033460445</v>
      </c>
      <c r="N1902" s="69">
        <f t="shared" si="472"/>
        <v>3.318341600957309</v>
      </c>
      <c r="O1902" s="69">
        <f t="shared" si="473"/>
        <v>-1.8642605899916315E-5</v>
      </c>
    </row>
    <row r="1903" spans="4:15" x14ac:dyDescent="0.3">
      <c r="D1903" s="65">
        <f t="shared" si="466"/>
        <v>1901</v>
      </c>
      <c r="E1903" s="66">
        <f t="shared" si="467"/>
        <v>3.8019999999998029</v>
      </c>
      <c r="F1903" s="72">
        <f t="shared" si="468"/>
        <v>-0.14256996655935142</v>
      </c>
      <c r="G1903" s="77">
        <f t="shared" si="469"/>
        <v>-1.8736088639284887E-2</v>
      </c>
      <c r="H1903" s="69">
        <f t="shared" si="476"/>
        <v>0.12046055013446628</v>
      </c>
      <c r="I1903" s="66">
        <f t="shared" si="476"/>
        <v>-8.2896869877230497</v>
      </c>
      <c r="J1903" s="73">
        <f t="shared" si="464"/>
        <v>8.2905621702369228</v>
      </c>
      <c r="K1903" s="66">
        <f t="shared" si="465"/>
        <v>1.1807439648784441</v>
      </c>
      <c r="L1903" s="69">
        <f t="shared" si="477"/>
        <v>6.3662063827644371</v>
      </c>
      <c r="M1903" s="66">
        <f t="shared" si="477"/>
        <v>-22.310599332154151</v>
      </c>
      <c r="N1903" s="69">
        <f t="shared" si="472"/>
        <v>3.318341600957309</v>
      </c>
      <c r="O1903" s="69">
        <f t="shared" si="473"/>
        <v>-1.8642605899916315E-5</v>
      </c>
    </row>
    <row r="1904" spans="4:15" x14ac:dyDescent="0.3">
      <c r="D1904" s="65">
        <f t="shared" si="466"/>
        <v>1902</v>
      </c>
      <c r="E1904" s="66">
        <f t="shared" si="467"/>
        <v>3.8039999999998027</v>
      </c>
      <c r="F1904" s="72">
        <f t="shared" si="468"/>
        <v>-0.14223306757720833</v>
      </c>
      <c r="G1904" s="77">
        <f t="shared" si="469"/>
        <v>-1.8652118514639326E-2</v>
      </c>
      <c r="H1904" s="69">
        <f t="shared" si="476"/>
        <v>0.12017541020134759</v>
      </c>
      <c r="I1904" s="66">
        <f t="shared" si="476"/>
        <v>-8.289724459900329</v>
      </c>
      <c r="J1904" s="73">
        <f t="shared" si="464"/>
        <v>8.29059550034175</v>
      </c>
      <c r="K1904" s="66">
        <f t="shared" si="465"/>
        <v>1.1807487117604185</v>
      </c>
      <c r="L1904" s="69">
        <f t="shared" si="477"/>
        <v>6.3664473038647058</v>
      </c>
      <c r="M1904" s="66">
        <f t="shared" si="477"/>
        <v>-22.327178706129597</v>
      </c>
      <c r="N1904" s="69">
        <f t="shared" si="472"/>
        <v>3.318341600957309</v>
      </c>
      <c r="O1904" s="69">
        <f t="shared" si="473"/>
        <v>-1.8642605899916315E-5</v>
      </c>
    </row>
    <row r="1905" spans="4:15" x14ac:dyDescent="0.3">
      <c r="D1905" s="65">
        <f t="shared" si="466"/>
        <v>1903</v>
      </c>
      <c r="E1905" s="66">
        <f t="shared" si="467"/>
        <v>3.8059999999998024</v>
      </c>
      <c r="F1905" s="72">
        <f t="shared" si="468"/>
        <v>-0.14189696078052103</v>
      </c>
      <c r="G1905" s="77">
        <f t="shared" si="469"/>
        <v>-1.8568523123855485E-2</v>
      </c>
      <c r="H1905" s="69">
        <f t="shared" si="476"/>
        <v>0.11989094406619318</v>
      </c>
      <c r="I1905" s="66">
        <f t="shared" si="476"/>
        <v>-8.2897617641373582</v>
      </c>
      <c r="J1905" s="73">
        <f t="shared" si="464"/>
        <v>8.2906286821098689</v>
      </c>
      <c r="K1905" s="66">
        <f t="shared" si="465"/>
        <v>1.1807534375162414</v>
      </c>
      <c r="L1905" s="69">
        <f t="shared" si="477"/>
        <v>6.3666876546851086</v>
      </c>
      <c r="M1905" s="66">
        <f t="shared" si="477"/>
        <v>-22.343758155049397</v>
      </c>
      <c r="N1905" s="69">
        <f t="shared" si="472"/>
        <v>3.318341600957309</v>
      </c>
      <c r="O1905" s="69">
        <f t="shared" si="473"/>
        <v>-1.8642605899916315E-5</v>
      </c>
    </row>
    <row r="1906" spans="4:15" x14ac:dyDescent="0.3">
      <c r="D1906" s="65">
        <f t="shared" si="466"/>
        <v>1904</v>
      </c>
      <c r="E1906" s="66">
        <f t="shared" si="467"/>
        <v>3.8079999999998022</v>
      </c>
      <c r="F1906" s="72">
        <f t="shared" si="468"/>
        <v>-0.14156164433322502</v>
      </c>
      <c r="G1906" s="77">
        <f t="shared" si="469"/>
        <v>-1.848530080411237E-2</v>
      </c>
      <c r="H1906" s="69">
        <f t="shared" si="476"/>
        <v>0.11960715014463214</v>
      </c>
      <c r="I1906" s="66">
        <f t="shared" si="476"/>
        <v>-8.2897989011836053</v>
      </c>
      <c r="J1906" s="73">
        <f t="shared" si="464"/>
        <v>8.2906617161979668</v>
      </c>
      <c r="K1906" s="66">
        <f t="shared" si="465"/>
        <v>1.1807581422394382</v>
      </c>
      <c r="L1906" s="69">
        <f t="shared" si="477"/>
        <v>6.3669274365732411</v>
      </c>
      <c r="M1906" s="66">
        <f t="shared" si="477"/>
        <v>-22.360337678577672</v>
      </c>
      <c r="N1906" s="69">
        <f t="shared" si="472"/>
        <v>3.318341600957309</v>
      </c>
      <c r="O1906" s="69">
        <f t="shared" si="473"/>
        <v>-1.8642605899916315E-5</v>
      </c>
    </row>
    <row r="1907" spans="4:15" x14ac:dyDescent="0.3">
      <c r="D1907" s="65">
        <f t="shared" si="466"/>
        <v>1905</v>
      </c>
      <c r="E1907" s="66">
        <f t="shared" si="467"/>
        <v>3.809999999999802</v>
      </c>
      <c r="F1907" s="72">
        <f t="shared" si="468"/>
        <v>-0.14122711640332938</v>
      </c>
      <c r="G1907" s="77">
        <f t="shared" si="469"/>
        <v>-1.8402449899909357E-2</v>
      </c>
      <c r="H1907" s="69">
        <f t="shared" si="476"/>
        <v>0.11932402685596569</v>
      </c>
      <c r="I1907" s="66">
        <f t="shared" si="476"/>
        <v>-8.289835871785213</v>
      </c>
      <c r="J1907" s="73">
        <f t="shared" si="464"/>
        <v>8.2906946032598512</v>
      </c>
      <c r="K1907" s="66">
        <f t="shared" si="465"/>
        <v>1.1807628260231244</v>
      </c>
      <c r="L1907" s="69">
        <f t="shared" si="477"/>
        <v>6.3671666508735303</v>
      </c>
      <c r="M1907" s="66">
        <f t="shared" si="477"/>
        <v>-22.376917276380038</v>
      </c>
      <c r="N1907" s="69">
        <f t="shared" si="472"/>
        <v>3.318341600957309</v>
      </c>
      <c r="O1907" s="69">
        <f t="shared" si="473"/>
        <v>-1.8642605899916315E-5</v>
      </c>
    </row>
    <row r="1908" spans="4:15" x14ac:dyDescent="0.3">
      <c r="D1908" s="65">
        <f t="shared" si="466"/>
        <v>1906</v>
      </c>
      <c r="E1908" s="66">
        <f t="shared" si="467"/>
        <v>3.8119999999998018</v>
      </c>
      <c r="F1908" s="72">
        <f t="shared" si="468"/>
        <v>-0.14089337516290923</v>
      </c>
      <c r="G1908" s="77">
        <f t="shared" si="469"/>
        <v>-1.831996876302E-2</v>
      </c>
      <c r="H1908" s="69">
        <f t="shared" ref="H1908:I1923" si="478">H1907+$B$4*F1907</f>
        <v>0.11904157262315902</v>
      </c>
      <c r="I1908" s="66">
        <f t="shared" si="478"/>
        <v>-8.2898726766850128</v>
      </c>
      <c r="J1908" s="73">
        <f t="shared" si="464"/>
        <v>8.2907273439464486</v>
      </c>
      <c r="K1908" s="66">
        <f t="shared" si="465"/>
        <v>1.1807674889600051</v>
      </c>
      <c r="L1908" s="69">
        <f t="shared" ref="L1908:M1923" si="479">L1907+$B$4*H1907</f>
        <v>6.3674052989272418</v>
      </c>
      <c r="M1908" s="66">
        <f t="shared" si="479"/>
        <v>-22.393496948123609</v>
      </c>
      <c r="N1908" s="69">
        <f t="shared" si="472"/>
        <v>3.318341600957309</v>
      </c>
      <c r="O1908" s="69">
        <f t="shared" si="473"/>
        <v>-1.8642605899916315E-5</v>
      </c>
    </row>
    <row r="1909" spans="4:15" x14ac:dyDescent="0.3">
      <c r="D1909" s="65">
        <f t="shared" si="466"/>
        <v>1907</v>
      </c>
      <c r="E1909" s="66">
        <f t="shared" si="467"/>
        <v>3.8139999999998015</v>
      </c>
      <c r="F1909" s="72">
        <f t="shared" si="468"/>
        <v>-0.14056041878809755</v>
      </c>
      <c r="G1909" s="77">
        <f t="shared" si="469"/>
        <v>-1.823785575248138E-2</v>
      </c>
      <c r="H1909" s="69">
        <f t="shared" si="478"/>
        <v>0.1187597858728332</v>
      </c>
      <c r="I1909" s="66">
        <f t="shared" si="478"/>
        <v>-8.2899093166225395</v>
      </c>
      <c r="J1909" s="73">
        <f t="shared" si="464"/>
        <v>8.2907599389058255</v>
      </c>
      <c r="K1909" s="66">
        <f t="shared" si="465"/>
        <v>1.1807721311423782</v>
      </c>
      <c r="L1909" s="69">
        <f t="shared" si="479"/>
        <v>6.3676433820724885</v>
      </c>
      <c r="M1909" s="66">
        <f t="shared" si="479"/>
        <v>-22.410076693476977</v>
      </c>
      <c r="N1909" s="69">
        <f t="shared" si="472"/>
        <v>3.318341600957309</v>
      </c>
      <c r="O1909" s="69">
        <f t="shared" si="473"/>
        <v>-1.8642605899916315E-5</v>
      </c>
    </row>
    <row r="1910" spans="4:15" x14ac:dyDescent="0.3">
      <c r="D1910" s="65">
        <f t="shared" si="466"/>
        <v>1908</v>
      </c>
      <c r="E1910" s="66">
        <f t="shared" si="467"/>
        <v>3.8159999999998013</v>
      </c>
      <c r="F1910" s="72">
        <f t="shared" si="468"/>
        <v>-0.14022824545907775</v>
      </c>
      <c r="G1910" s="77">
        <f t="shared" si="469"/>
        <v>-1.8156109234547912E-2</v>
      </c>
      <c r="H1910" s="69">
        <f t="shared" si="478"/>
        <v>0.118478665035257</v>
      </c>
      <c r="I1910" s="66">
        <f t="shared" si="478"/>
        <v>-8.2899457923340449</v>
      </c>
      <c r="J1910" s="73">
        <f t="shared" si="464"/>
        <v>8.2907923887832027</v>
      </c>
      <c r="K1910" s="66">
        <f t="shared" si="465"/>
        <v>1.1807767526621362</v>
      </c>
      <c r="L1910" s="69">
        <f t="shared" si="479"/>
        <v>6.3678809016442344</v>
      </c>
      <c r="M1910" s="66">
        <f t="shared" si="479"/>
        <v>-22.426656512110224</v>
      </c>
      <c r="N1910" s="69">
        <f t="shared" si="472"/>
        <v>3.318341600957309</v>
      </c>
      <c r="O1910" s="69">
        <f t="shared" si="473"/>
        <v>-1.8642605899916315E-5</v>
      </c>
    </row>
    <row r="1911" spans="4:15" x14ac:dyDescent="0.3">
      <c r="D1911" s="65">
        <f t="shared" si="466"/>
        <v>1909</v>
      </c>
      <c r="E1911" s="66">
        <f t="shared" si="467"/>
        <v>3.8179999999998011</v>
      </c>
      <c r="F1911" s="72">
        <f t="shared" si="468"/>
        <v>-0.13989685336007573</v>
      </c>
      <c r="G1911" s="77">
        <f t="shared" si="469"/>
        <v>-1.8074727582666483E-2</v>
      </c>
      <c r="H1911" s="69">
        <f t="shared" si="478"/>
        <v>0.11819820854433885</v>
      </c>
      <c r="I1911" s="66">
        <f t="shared" si="478"/>
        <v>-8.2899821045525144</v>
      </c>
      <c r="J1911" s="73">
        <f t="shared" si="464"/>
        <v>8.2908246942209569</v>
      </c>
      <c r="K1911" s="66">
        <f t="shared" si="465"/>
        <v>1.1807813536107663</v>
      </c>
      <c r="L1911" s="69">
        <f t="shared" si="479"/>
        <v>6.3681178589743048</v>
      </c>
      <c r="M1911" s="66">
        <f t="shared" si="479"/>
        <v>-22.443236403694893</v>
      </c>
      <c r="N1911" s="69">
        <f t="shared" si="472"/>
        <v>3.318341600957309</v>
      </c>
      <c r="O1911" s="69">
        <f t="shared" si="473"/>
        <v>-1.8642605899916315E-5</v>
      </c>
    </row>
    <row r="1912" spans="4:15" x14ac:dyDescent="0.3">
      <c r="D1912" s="65">
        <f t="shared" si="466"/>
        <v>1910</v>
      </c>
      <c r="E1912" s="66">
        <f t="shared" si="467"/>
        <v>3.8199999999998009</v>
      </c>
      <c r="F1912" s="72">
        <f t="shared" si="468"/>
        <v>-0.13956624067935208</v>
      </c>
      <c r="G1912" s="77">
        <f t="shared" si="469"/>
        <v>-1.7993709177451578E-2</v>
      </c>
      <c r="H1912" s="69">
        <f t="shared" si="478"/>
        <v>0.1179184148376187</v>
      </c>
      <c r="I1912" s="66">
        <f t="shared" si="478"/>
        <v>-8.2900182540076806</v>
      </c>
      <c r="J1912" s="73">
        <f t="shared" si="464"/>
        <v>8.2908568558586495</v>
      </c>
      <c r="K1912" s="66">
        <f t="shared" si="465"/>
        <v>1.1807859340793554</v>
      </c>
      <c r="L1912" s="69">
        <f t="shared" si="479"/>
        <v>6.3683542553913934</v>
      </c>
      <c r="M1912" s="66">
        <f t="shared" si="479"/>
        <v>-22.459816367903997</v>
      </c>
      <c r="N1912" s="69">
        <f t="shared" si="472"/>
        <v>3.318341600957309</v>
      </c>
      <c r="O1912" s="69">
        <f t="shared" si="473"/>
        <v>-1.8642605899916315E-5</v>
      </c>
    </row>
    <row r="1913" spans="4:15" x14ac:dyDescent="0.3">
      <c r="D1913" s="65">
        <f t="shared" si="466"/>
        <v>1911</v>
      </c>
      <c r="E1913" s="66">
        <f t="shared" si="467"/>
        <v>3.8219999999998007</v>
      </c>
      <c r="F1913" s="72">
        <f t="shared" si="468"/>
        <v>-0.13923640560919451</v>
      </c>
      <c r="G1913" s="77">
        <f t="shared" si="469"/>
        <v>-1.7913052406633767E-2</v>
      </c>
      <c r="H1913" s="69">
        <f t="shared" si="478"/>
        <v>0.11763928235625999</v>
      </c>
      <c r="I1913" s="66">
        <f t="shared" si="478"/>
        <v>-8.2900542414260361</v>
      </c>
      <c r="J1913" s="73">
        <f t="shared" si="464"/>
        <v>8.2908888743330227</v>
      </c>
      <c r="K1913" s="66">
        <f t="shared" si="465"/>
        <v>1.1807904941585883</v>
      </c>
      <c r="L1913" s="69">
        <f t="shared" si="479"/>
        <v>6.3685900922210683</v>
      </c>
      <c r="M1913" s="66">
        <f t="shared" si="479"/>
        <v>-22.476396404412011</v>
      </c>
      <c r="N1913" s="69">
        <f t="shared" si="472"/>
        <v>3.318341600957309</v>
      </c>
      <c r="O1913" s="69">
        <f t="shared" si="473"/>
        <v>-1.8642605899916315E-5</v>
      </c>
    </row>
    <row r="1914" spans="4:15" x14ac:dyDescent="0.3">
      <c r="D1914" s="65">
        <f t="shared" si="466"/>
        <v>1912</v>
      </c>
      <c r="E1914" s="66">
        <f t="shared" si="467"/>
        <v>3.8239999999998004</v>
      </c>
      <c r="F1914" s="72">
        <f t="shared" si="468"/>
        <v>-0.13890734634590993</v>
      </c>
      <c r="G1914" s="77">
        <f t="shared" si="469"/>
        <v>-1.7832755665049049E-2</v>
      </c>
      <c r="H1914" s="69">
        <f t="shared" si="478"/>
        <v>0.11736080954504161</v>
      </c>
      <c r="I1914" s="66">
        <f t="shared" si="478"/>
        <v>-8.2900900675308495</v>
      </c>
      <c r="J1914" s="73">
        <f t="shared" si="464"/>
        <v>8.2909207502780244</v>
      </c>
      <c r="K1914" s="66">
        <f t="shared" si="465"/>
        <v>1.1807950339387518</v>
      </c>
      <c r="L1914" s="69">
        <f t="shared" si="479"/>
        <v>6.3688253707857809</v>
      </c>
      <c r="M1914" s="66">
        <f t="shared" si="479"/>
        <v>-22.492976512894863</v>
      </c>
      <c r="N1914" s="69">
        <f t="shared" si="472"/>
        <v>3.318341600957309</v>
      </c>
      <c r="O1914" s="69">
        <f t="shared" si="473"/>
        <v>-1.8642605899916315E-5</v>
      </c>
    </row>
    <row r="1915" spans="4:15" x14ac:dyDescent="0.3">
      <c r="D1915" s="65">
        <f t="shared" si="466"/>
        <v>1913</v>
      </c>
      <c r="E1915" s="66">
        <f t="shared" si="467"/>
        <v>3.8259999999998002</v>
      </c>
      <c r="F1915" s="72">
        <f t="shared" si="468"/>
        <v>-0.1385790610898168</v>
      </c>
      <c r="G1915" s="77">
        <f t="shared" si="469"/>
        <v>-1.775281735459977E-2</v>
      </c>
      <c r="H1915" s="69">
        <f t="shared" si="478"/>
        <v>0.11708299485234978</v>
      </c>
      <c r="I1915" s="66">
        <f t="shared" si="478"/>
        <v>-8.2901257330421796</v>
      </c>
      <c r="J1915" s="73">
        <f t="shared" si="464"/>
        <v>8.2909524843248104</v>
      </c>
      <c r="K1915" s="66">
        <f t="shared" si="465"/>
        <v>1.1807995535097355</v>
      </c>
      <c r="L1915" s="69">
        <f t="shared" si="479"/>
        <v>6.3690600924048706</v>
      </c>
      <c r="M1915" s="66">
        <f t="shared" si="479"/>
        <v>-22.509556693029925</v>
      </c>
      <c r="N1915" s="69">
        <f t="shared" si="472"/>
        <v>3.318341600957309</v>
      </c>
      <c r="O1915" s="69">
        <f t="shared" si="473"/>
        <v>-1.8642605899916315E-5</v>
      </c>
    </row>
    <row r="1916" spans="4:15" x14ac:dyDescent="0.3">
      <c r="D1916" s="65">
        <f t="shared" si="466"/>
        <v>1914</v>
      </c>
      <c r="E1916" s="66">
        <f t="shared" si="467"/>
        <v>3.8279999999998</v>
      </c>
      <c r="F1916" s="72">
        <f t="shared" si="468"/>
        <v>-0.13825154804523729</v>
      </c>
      <c r="G1916" s="77">
        <f t="shared" si="469"/>
        <v>-1.7673235884224425E-2</v>
      </c>
      <c r="H1916" s="69">
        <f t="shared" si="478"/>
        <v>0.11680583673017016</v>
      </c>
      <c r="I1916" s="66">
        <f t="shared" si="478"/>
        <v>-8.2901612386768893</v>
      </c>
      <c r="J1916" s="73">
        <f t="shared" si="464"/>
        <v>8.2909840771017631</v>
      </c>
      <c r="K1916" s="66">
        <f t="shared" si="465"/>
        <v>1.180804052961034</v>
      </c>
      <c r="L1916" s="69">
        <f t="shared" si="479"/>
        <v>6.3692942583945751</v>
      </c>
      <c r="M1916" s="66">
        <f t="shared" si="479"/>
        <v>-22.52613694449601</v>
      </c>
      <c r="N1916" s="69">
        <f t="shared" si="472"/>
        <v>3.318341600957309</v>
      </c>
      <c r="O1916" s="69">
        <f t="shared" si="473"/>
        <v>-1.8642605899916315E-5</v>
      </c>
    </row>
    <row r="1917" spans="4:15" x14ac:dyDescent="0.3">
      <c r="D1917" s="65">
        <f t="shared" si="466"/>
        <v>1915</v>
      </c>
      <c r="E1917" s="66">
        <f t="shared" si="467"/>
        <v>3.8299999999997998</v>
      </c>
      <c r="F1917" s="72">
        <f t="shared" si="468"/>
        <v>-0.13792480542048974</v>
      </c>
      <c r="G1917" s="77">
        <f t="shared" si="469"/>
        <v>-1.7594009669862132E-2</v>
      </c>
      <c r="H1917" s="69">
        <f t="shared" si="478"/>
        <v>0.11652933363407968</v>
      </c>
      <c r="I1917" s="66">
        <f t="shared" si="478"/>
        <v>-8.2901965851486583</v>
      </c>
      <c r="J1917" s="73">
        <f t="shared" si="464"/>
        <v>8.2910155292345031</v>
      </c>
      <c r="K1917" s="66">
        <f t="shared" si="465"/>
        <v>1.1808085323817479</v>
      </c>
      <c r="L1917" s="69">
        <f t="shared" si="479"/>
        <v>6.3695278700680351</v>
      </c>
      <c r="M1917" s="66">
        <f t="shared" si="479"/>
        <v>-22.542717266973362</v>
      </c>
      <c r="N1917" s="69">
        <f t="shared" si="472"/>
        <v>3.318341600957309</v>
      </c>
      <c r="O1917" s="69">
        <f t="shared" si="473"/>
        <v>-1.8642605899916315E-5</v>
      </c>
    </row>
    <row r="1918" spans="4:15" x14ac:dyDescent="0.3">
      <c r="D1918" s="65">
        <f t="shared" si="466"/>
        <v>1916</v>
      </c>
      <c r="E1918" s="66">
        <f t="shared" si="467"/>
        <v>3.8319999999997996</v>
      </c>
      <c r="F1918" s="72">
        <f t="shared" si="468"/>
        <v>-0.13759883142788068</v>
      </c>
      <c r="G1918" s="77">
        <f t="shared" si="469"/>
        <v>-1.7515137134434866E-2</v>
      </c>
      <c r="H1918" s="69">
        <f t="shared" si="478"/>
        <v>0.11625348402323869</v>
      </c>
      <c r="I1918" s="66">
        <f t="shared" si="478"/>
        <v>-8.2902317731679975</v>
      </c>
      <c r="J1918" s="73">
        <f t="shared" si="464"/>
        <v>8.291046841345894</v>
      </c>
      <c r="K1918" s="66">
        <f t="shared" si="465"/>
        <v>1.1808129918605856</v>
      </c>
      <c r="L1918" s="69">
        <f t="shared" si="479"/>
        <v>6.3697609287353032</v>
      </c>
      <c r="M1918" s="66">
        <f t="shared" si="479"/>
        <v>-22.55929766014366</v>
      </c>
      <c r="N1918" s="69">
        <f t="shared" si="472"/>
        <v>3.318341600957309</v>
      </c>
      <c r="O1918" s="69">
        <f t="shared" si="473"/>
        <v>-1.8642605899916315E-5</v>
      </c>
    </row>
    <row r="1919" spans="4:15" x14ac:dyDescent="0.3">
      <c r="D1919" s="65">
        <f t="shared" si="466"/>
        <v>1917</v>
      </c>
      <c r="E1919" s="66">
        <f t="shared" si="467"/>
        <v>3.8339999999997993</v>
      </c>
      <c r="F1919" s="72">
        <f t="shared" si="468"/>
        <v>-0.13727362428369727</v>
      </c>
      <c r="G1919" s="77">
        <f t="shared" si="469"/>
        <v>-1.7436616707808383E-2</v>
      </c>
      <c r="H1919" s="69">
        <f t="shared" si="478"/>
        <v>0.11597828636038293</v>
      </c>
      <c r="I1919" s="66">
        <f t="shared" si="478"/>
        <v>-8.2902668034422664</v>
      </c>
      <c r="J1919" s="73">
        <f t="shared" si="464"/>
        <v>8.2910780140560689</v>
      </c>
      <c r="K1919" s="66">
        <f t="shared" si="465"/>
        <v>1.180817431485867</v>
      </c>
      <c r="L1919" s="69">
        <f t="shared" si="479"/>
        <v>6.3699934357033499</v>
      </c>
      <c r="M1919" s="66">
        <f t="shared" si="479"/>
        <v>-22.575878123689996</v>
      </c>
      <c r="N1919" s="69">
        <f t="shared" si="472"/>
        <v>3.318341600957309</v>
      </c>
      <c r="O1919" s="69">
        <f t="shared" si="473"/>
        <v>-1.8642605899916315E-5</v>
      </c>
    </row>
    <row r="1920" spans="4:15" x14ac:dyDescent="0.3">
      <c r="D1920" s="65">
        <f t="shared" si="466"/>
        <v>1918</v>
      </c>
      <c r="E1920" s="66">
        <f t="shared" si="467"/>
        <v>3.8359999999997991</v>
      </c>
      <c r="F1920" s="72">
        <f t="shared" si="468"/>
        <v>-0.13694918220819974</v>
      </c>
      <c r="G1920" s="77">
        <f t="shared" si="469"/>
        <v>-1.7358446826753138E-2</v>
      </c>
      <c r="H1920" s="69">
        <f t="shared" si="478"/>
        <v>0.11570373911181554</v>
      </c>
      <c r="I1920" s="66">
        <f t="shared" si="478"/>
        <v>-8.2903016766756821</v>
      </c>
      <c r="J1920" s="73">
        <f t="shared" si="464"/>
        <v>8.2911090479824292</v>
      </c>
      <c r="K1920" s="66">
        <f t="shared" si="465"/>
        <v>1.1808218513455224</v>
      </c>
      <c r="L1920" s="69">
        <f t="shared" si="479"/>
        <v>6.3702253922760708</v>
      </c>
      <c r="M1920" s="66">
        <f t="shared" si="479"/>
        <v>-22.592458657296881</v>
      </c>
      <c r="N1920" s="69">
        <f t="shared" si="472"/>
        <v>3.318341600957309</v>
      </c>
      <c r="O1920" s="69">
        <f t="shared" si="473"/>
        <v>-1.8642605899916315E-5</v>
      </c>
    </row>
    <row r="1921" spans="4:15" x14ac:dyDescent="0.3">
      <c r="D1921" s="65">
        <f t="shared" si="466"/>
        <v>1919</v>
      </c>
      <c r="E1921" s="66">
        <f t="shared" si="467"/>
        <v>3.8379999999997989</v>
      </c>
      <c r="F1921" s="72">
        <f t="shared" si="468"/>
        <v>-0.13662550342561336</v>
      </c>
      <c r="G1921" s="77">
        <f t="shared" si="469"/>
        <v>-1.7280625934931848E-2</v>
      </c>
      <c r="H1921" s="69">
        <f t="shared" si="478"/>
        <v>0.11542984074739915</v>
      </c>
      <c r="I1921" s="66">
        <f t="shared" si="478"/>
        <v>-8.2903363935693353</v>
      </c>
      <c r="J1921" s="73">
        <f t="shared" si="464"/>
        <v>8.2911399437396547</v>
      </c>
      <c r="K1921" s="66">
        <f t="shared" si="465"/>
        <v>1.1808262515270946</v>
      </c>
      <c r="L1921" s="69">
        <f t="shared" si="479"/>
        <v>6.3704567997542947</v>
      </c>
      <c r="M1921" s="66">
        <f t="shared" si="479"/>
        <v>-22.609039260650231</v>
      </c>
      <c r="N1921" s="69">
        <f t="shared" si="472"/>
        <v>3.318341600957309</v>
      </c>
      <c r="O1921" s="69">
        <f t="shared" si="473"/>
        <v>-1.8642605899916315E-5</v>
      </c>
    </row>
    <row r="1922" spans="4:15" x14ac:dyDescent="0.3">
      <c r="D1922" s="65">
        <f t="shared" si="466"/>
        <v>1920</v>
      </c>
      <c r="E1922" s="66">
        <f t="shared" si="467"/>
        <v>3.8399999999997987</v>
      </c>
      <c r="F1922" s="72">
        <f t="shared" si="468"/>
        <v>-0.13630258616412083</v>
      </c>
      <c r="G1922" s="77">
        <f t="shared" si="469"/>
        <v>-1.7203152482869299E-2</v>
      </c>
      <c r="H1922" s="69">
        <f t="shared" si="478"/>
        <v>0.11515658974054792</v>
      </c>
      <c r="I1922" s="66">
        <f t="shared" si="478"/>
        <v>-8.2903709548212046</v>
      </c>
      <c r="J1922" s="73">
        <f t="shared" si="464"/>
        <v>8.2911707019397287</v>
      </c>
      <c r="K1922" s="66">
        <f t="shared" si="465"/>
        <v>1.1808306321177424</v>
      </c>
      <c r="L1922" s="69">
        <f t="shared" si="479"/>
        <v>6.3706876594357897</v>
      </c>
      <c r="M1922" s="66">
        <f t="shared" si="479"/>
        <v>-22.62561993343737</v>
      </c>
      <c r="N1922" s="69">
        <f t="shared" si="472"/>
        <v>3.318341600957309</v>
      </c>
      <c r="O1922" s="69">
        <f t="shared" si="473"/>
        <v>-1.8642605899916315E-5</v>
      </c>
    </row>
    <row r="1923" spans="4:15" x14ac:dyDescent="0.3">
      <c r="D1923" s="65">
        <f t="shared" si="466"/>
        <v>1921</v>
      </c>
      <c r="E1923" s="66">
        <f t="shared" si="467"/>
        <v>3.8419999999997985</v>
      </c>
      <c r="F1923" s="72">
        <f t="shared" si="468"/>
        <v>-0.13598042865585472</v>
      </c>
      <c r="G1923" s="77">
        <f t="shared" si="469"/>
        <v>-1.7126024927904382E-2</v>
      </c>
      <c r="H1923" s="69">
        <f t="shared" si="478"/>
        <v>0.11488398456821967</v>
      </c>
      <c r="I1923" s="66">
        <f t="shared" si="478"/>
        <v>-8.2904053611261705</v>
      </c>
      <c r="J1923" s="73">
        <f t="shared" ref="J1923:J1986" si="480">SQRT(H1923^2+I1923^2)</f>
        <v>8.2912013231919417</v>
      </c>
      <c r="K1923" s="66">
        <f t="shared" ref="K1923:K1986" si="481">$B$12+$B$13*J1923</f>
        <v>1.180834993204241</v>
      </c>
      <c r="L1923" s="69">
        <f t="shared" si="479"/>
        <v>6.3709179726152705</v>
      </c>
      <c r="M1923" s="66">
        <f t="shared" si="479"/>
        <v>-22.642200675347013</v>
      </c>
      <c r="N1923" s="69">
        <f t="shared" si="472"/>
        <v>3.318341600957309</v>
      </c>
      <c r="O1923" s="69">
        <f t="shared" si="473"/>
        <v>-1.8642605899916315E-5</v>
      </c>
    </row>
    <row r="1924" spans="4:15" x14ac:dyDescent="0.3">
      <c r="D1924" s="65">
        <f t="shared" ref="D1924:D1987" si="482">D1923+1</f>
        <v>1922</v>
      </c>
      <c r="E1924" s="66">
        <f t="shared" ref="E1924:E1987" si="483">E1923+$B$4</f>
        <v>3.8439999999997982</v>
      </c>
      <c r="F1924" s="72">
        <f t="shared" ref="F1924:F1987" si="484">-K1923*H1923</f>
        <v>-0.13565902913688982</v>
      </c>
      <c r="G1924" s="77">
        <f t="shared" ref="G1924:G1987" si="485">-$B$5-K1923*I1923</f>
        <v>-1.7049241734174103E-2</v>
      </c>
      <c r="H1924" s="69">
        <f t="shared" ref="H1924:I1939" si="486">H1923+$B$4*F1923</f>
        <v>0.11461202371090796</v>
      </c>
      <c r="I1924" s="66">
        <f t="shared" si="486"/>
        <v>-8.2904396131760265</v>
      </c>
      <c r="J1924" s="73">
        <f t="shared" si="480"/>
        <v>8.2912318081029053</v>
      </c>
      <c r="K1924" s="66">
        <f t="shared" si="481"/>
        <v>1.1808393348729846</v>
      </c>
      <c r="L1924" s="69">
        <f t="shared" ref="L1924:M1939" si="487">L1923+$B$4*H1923</f>
        <v>6.3711477405844068</v>
      </c>
      <c r="M1924" s="66">
        <f t="shared" si="487"/>
        <v>-22.658781486069266</v>
      </c>
      <c r="N1924" s="69">
        <f t="shared" ref="N1924:N1987" si="488">IF(M1923&gt;=0,L1924,N1923)</f>
        <v>3.318341600957309</v>
      </c>
      <c r="O1924" s="69">
        <f t="shared" ref="O1924:O1987" si="489">IF(M1923&gt;=0,M1924,O1923)</f>
        <v>-1.8642605899916315E-5</v>
      </c>
    </row>
    <row r="1925" spans="4:15" x14ac:dyDescent="0.3">
      <c r="D1925" s="65">
        <f t="shared" si="482"/>
        <v>1923</v>
      </c>
      <c r="E1925" s="66">
        <f t="shared" si="483"/>
        <v>3.845999999999798</v>
      </c>
      <c r="F1925" s="72">
        <f t="shared" si="484"/>
        <v>-0.13533838584723532</v>
      </c>
      <c r="G1925" s="77">
        <f t="shared" si="485"/>
        <v>-1.6972801372576285E-2</v>
      </c>
      <c r="H1925" s="69">
        <f t="shared" si="486"/>
        <v>0.11434070565263418</v>
      </c>
      <c r="I1925" s="66">
        <f t="shared" si="486"/>
        <v>-8.2904737116594944</v>
      </c>
      <c r="J1925" s="73">
        <f t="shared" si="480"/>
        <v>8.2912621572765559</v>
      </c>
      <c r="K1925" s="66">
        <f t="shared" si="481"/>
        <v>1.1808436572099854</v>
      </c>
      <c r="L1925" s="69">
        <f t="shared" si="487"/>
        <v>6.3713769646318283</v>
      </c>
      <c r="M1925" s="66">
        <f t="shared" si="487"/>
        <v>-22.675362365295619</v>
      </c>
      <c r="N1925" s="69">
        <f t="shared" si="488"/>
        <v>3.318341600957309</v>
      </c>
      <c r="O1925" s="69">
        <f t="shared" si="489"/>
        <v>-1.8642605899916315E-5</v>
      </c>
    </row>
    <row r="1926" spans="4:15" x14ac:dyDescent="0.3">
      <c r="D1926" s="65">
        <f t="shared" si="482"/>
        <v>1924</v>
      </c>
      <c r="E1926" s="66">
        <f t="shared" si="483"/>
        <v>3.8479999999997978</v>
      </c>
      <c r="F1926" s="72">
        <f t="shared" si="484"/>
        <v>-0.13501849703082699</v>
      </c>
      <c r="G1926" s="77">
        <f t="shared" si="485"/>
        <v>-1.6896702320760681E-2</v>
      </c>
      <c r="H1926" s="69">
        <f t="shared" si="486"/>
        <v>0.11407002888093971</v>
      </c>
      <c r="I1926" s="66">
        <f t="shared" si="486"/>
        <v>-8.2905076572622391</v>
      </c>
      <c r="J1926" s="73">
        <f t="shared" si="480"/>
        <v>8.2912923713141797</v>
      </c>
      <c r="K1926" s="66">
        <f t="shared" si="481"/>
        <v>1.1808479603008792</v>
      </c>
      <c r="L1926" s="69">
        <f t="shared" si="487"/>
        <v>6.3716056460431334</v>
      </c>
      <c r="M1926" s="66">
        <f t="shared" si="487"/>
        <v>-22.691943312718937</v>
      </c>
      <c r="N1926" s="69">
        <f t="shared" si="488"/>
        <v>3.318341600957309</v>
      </c>
      <c r="O1926" s="69">
        <f t="shared" si="489"/>
        <v>-1.8642605899916315E-5</v>
      </c>
    </row>
    <row r="1927" spans="4:15" x14ac:dyDescent="0.3">
      <c r="D1927" s="65">
        <f t="shared" si="482"/>
        <v>1925</v>
      </c>
      <c r="E1927" s="66">
        <f t="shared" si="483"/>
        <v>3.8499999999997976</v>
      </c>
      <c r="F1927" s="72">
        <f t="shared" si="484"/>
        <v>-0.13469936093552004</v>
      </c>
      <c r="G1927" s="77">
        <f t="shared" si="485"/>
        <v>-1.6820943063063254E-2</v>
      </c>
      <c r="H1927" s="69">
        <f t="shared" si="486"/>
        <v>0.11379999188687806</v>
      </c>
      <c r="I1927" s="66">
        <f t="shared" si="486"/>
        <v>-8.2905414506668809</v>
      </c>
      <c r="J1927" s="73">
        <f t="shared" si="480"/>
        <v>8.2913224508144161</v>
      </c>
      <c r="K1927" s="66">
        <f t="shared" si="481"/>
        <v>1.1808522442309242</v>
      </c>
      <c r="L1927" s="69">
        <f t="shared" si="487"/>
        <v>6.3718337861008951</v>
      </c>
      <c r="M1927" s="66">
        <f t="shared" si="487"/>
        <v>-22.708524328033462</v>
      </c>
      <c r="N1927" s="69">
        <f t="shared" si="488"/>
        <v>3.318341600957309</v>
      </c>
      <c r="O1927" s="69">
        <f t="shared" si="489"/>
        <v>-1.8642605899916315E-5</v>
      </c>
    </row>
    <row r="1928" spans="4:15" x14ac:dyDescent="0.3">
      <c r="D1928" s="65">
        <f t="shared" si="482"/>
        <v>1926</v>
      </c>
      <c r="E1928" s="66">
        <f t="shared" si="483"/>
        <v>3.8519999999997974</v>
      </c>
      <c r="F1928" s="72">
        <f t="shared" si="484"/>
        <v>-0.13438097581308092</v>
      </c>
      <c r="G1928" s="77">
        <f t="shared" si="485"/>
        <v>-1.67455220905115E-2</v>
      </c>
      <c r="H1928" s="69">
        <f t="shared" si="486"/>
        <v>0.11353059316500702</v>
      </c>
      <c r="I1928" s="66">
        <f t="shared" si="486"/>
        <v>-8.2905750925530075</v>
      </c>
      <c r="J1928" s="73">
        <f t="shared" si="480"/>
        <v>8.2913523963732665</v>
      </c>
      <c r="K1928" s="66">
        <f t="shared" si="481"/>
        <v>1.1808565090850029</v>
      </c>
      <c r="L1928" s="69">
        <f t="shared" si="487"/>
        <v>6.3720613860846687</v>
      </c>
      <c r="M1928" s="66">
        <f t="shared" si="487"/>
        <v>-22.725105410934795</v>
      </c>
      <c r="N1928" s="69">
        <f t="shared" si="488"/>
        <v>3.318341600957309</v>
      </c>
      <c r="O1928" s="69">
        <f t="shared" si="489"/>
        <v>-1.8642605899916315E-5</v>
      </c>
    </row>
    <row r="1929" spans="4:15" x14ac:dyDescent="0.3">
      <c r="D1929" s="65">
        <f t="shared" si="482"/>
        <v>1927</v>
      </c>
      <c r="E1929" s="66">
        <f t="shared" si="483"/>
        <v>3.8539999999997971</v>
      </c>
      <c r="F1929" s="72">
        <f t="shared" si="484"/>
        <v>-0.13406333991917987</v>
      </c>
      <c r="G1929" s="77">
        <f t="shared" si="485"/>
        <v>-1.6670437900780044E-2</v>
      </c>
      <c r="H1929" s="69">
        <f t="shared" si="486"/>
        <v>0.11326183121338086</v>
      </c>
      <c r="I1929" s="66">
        <f t="shared" si="486"/>
        <v>-8.290608583597189</v>
      </c>
      <c r="J1929" s="73">
        <f t="shared" si="480"/>
        <v>8.2913822085841158</v>
      </c>
      <c r="K1929" s="66">
        <f t="shared" si="481"/>
        <v>1.1808607549476258</v>
      </c>
      <c r="L1929" s="69">
        <f t="shared" si="487"/>
        <v>6.3722884472709991</v>
      </c>
      <c r="M1929" s="66">
        <f t="shared" si="487"/>
        <v>-22.741686561119902</v>
      </c>
      <c r="N1929" s="69">
        <f t="shared" si="488"/>
        <v>3.318341600957309</v>
      </c>
      <c r="O1929" s="69">
        <f t="shared" si="489"/>
        <v>-1.8642605899916315E-5</v>
      </c>
    </row>
    <row r="1930" spans="4:15" x14ac:dyDescent="0.3">
      <c r="D1930" s="65">
        <f t="shared" si="482"/>
        <v>1928</v>
      </c>
      <c r="E1930" s="66">
        <f t="shared" si="483"/>
        <v>3.8559999999997969</v>
      </c>
      <c r="F1930" s="72">
        <f t="shared" si="484"/>
        <v>-0.13374645151338349</v>
      </c>
      <c r="G1930" s="77">
        <f t="shared" si="485"/>
        <v>-1.6595688998156888E-2</v>
      </c>
      <c r="H1930" s="69">
        <f t="shared" si="486"/>
        <v>0.1129937045335425</v>
      </c>
      <c r="I1930" s="66">
        <f t="shared" si="486"/>
        <v>-8.2906419244729914</v>
      </c>
      <c r="J1930" s="73">
        <f t="shared" si="480"/>
        <v>8.2914118880377323</v>
      </c>
      <c r="K1930" s="66">
        <f t="shared" si="481"/>
        <v>1.1808649819029298</v>
      </c>
      <c r="L1930" s="69">
        <f t="shared" si="487"/>
        <v>6.3725149709334259</v>
      </c>
      <c r="M1930" s="66">
        <f t="shared" si="487"/>
        <v>-22.758267778287095</v>
      </c>
      <c r="N1930" s="69">
        <f t="shared" si="488"/>
        <v>3.318341600957309</v>
      </c>
      <c r="O1930" s="69">
        <f t="shared" si="489"/>
        <v>-1.8642605899916315E-5</v>
      </c>
    </row>
    <row r="1931" spans="4:15" x14ac:dyDescent="0.3">
      <c r="D1931" s="65">
        <f t="shared" si="482"/>
        <v>1929</v>
      </c>
      <c r="E1931" s="66">
        <f t="shared" si="483"/>
        <v>3.8579999999997967</v>
      </c>
      <c r="F1931" s="72">
        <f t="shared" si="484"/>
        <v>-0.13343030885914667</v>
      </c>
      <c r="G1931" s="77">
        <f t="shared" si="485"/>
        <v>-1.6521273893529198E-2</v>
      </c>
      <c r="H1931" s="69">
        <f t="shared" si="486"/>
        <v>0.11272621163051573</v>
      </c>
      <c r="I1931" s="66">
        <f t="shared" si="486"/>
        <v>-8.2906751158509877</v>
      </c>
      <c r="J1931" s="73">
        <f t="shared" si="480"/>
        <v>8.2914414353222892</v>
      </c>
      <c r="K1931" s="66">
        <f t="shared" si="481"/>
        <v>1.1808691900346828</v>
      </c>
      <c r="L1931" s="69">
        <f t="shared" si="487"/>
        <v>6.3727409583424928</v>
      </c>
      <c r="M1931" s="66">
        <f t="shared" si="487"/>
        <v>-22.774849062136042</v>
      </c>
      <c r="N1931" s="69">
        <f t="shared" si="488"/>
        <v>3.318341600957309</v>
      </c>
      <c r="O1931" s="69">
        <f t="shared" si="489"/>
        <v>-1.8642605899916315E-5</v>
      </c>
    </row>
    <row r="1932" spans="4:15" x14ac:dyDescent="0.3">
      <c r="D1932" s="65">
        <f t="shared" si="482"/>
        <v>1930</v>
      </c>
      <c r="E1932" s="66">
        <f t="shared" si="483"/>
        <v>3.8599999999997965</v>
      </c>
      <c r="F1932" s="72">
        <f t="shared" si="484"/>
        <v>-0.13311491022380537</v>
      </c>
      <c r="G1932" s="77">
        <f t="shared" si="485"/>
        <v>-1.6447191104344228E-2</v>
      </c>
      <c r="H1932" s="69">
        <f t="shared" si="486"/>
        <v>0.11245935101279744</v>
      </c>
      <c r="I1932" s="66">
        <f t="shared" si="486"/>
        <v>-8.2907081583987754</v>
      </c>
      <c r="J1932" s="73">
        <f t="shared" si="480"/>
        <v>8.2914708510233712</v>
      </c>
      <c r="K1932" s="66">
        <f t="shared" si="481"/>
        <v>1.180873379426284</v>
      </c>
      <c r="L1932" s="69">
        <f t="shared" si="487"/>
        <v>6.3729664107657538</v>
      </c>
      <c r="M1932" s="66">
        <f t="shared" si="487"/>
        <v>-22.791430412367745</v>
      </c>
      <c r="N1932" s="69">
        <f t="shared" si="488"/>
        <v>3.318341600957309</v>
      </c>
      <c r="O1932" s="69">
        <f t="shared" si="489"/>
        <v>-1.8642605899916315E-5</v>
      </c>
    </row>
    <row r="1933" spans="4:15" x14ac:dyDescent="0.3">
      <c r="D1933" s="65">
        <f t="shared" si="482"/>
        <v>1931</v>
      </c>
      <c r="E1933" s="66">
        <f t="shared" si="483"/>
        <v>3.8619999999997963</v>
      </c>
      <c r="F1933" s="72">
        <f t="shared" si="484"/>
        <v>-0.13280025387856881</v>
      </c>
      <c r="G1933" s="77">
        <f t="shared" si="485"/>
        <v>-1.6373439154573788E-2</v>
      </c>
      <c r="H1933" s="69">
        <f t="shared" si="486"/>
        <v>0.11219312119234984</v>
      </c>
      <c r="I1933" s="66">
        <f t="shared" si="486"/>
        <v>-8.2907410527809837</v>
      </c>
      <c r="J1933" s="73">
        <f t="shared" si="480"/>
        <v>8.2915001357239824</v>
      </c>
      <c r="K1933" s="66">
        <f t="shared" si="481"/>
        <v>1.1808775501607649</v>
      </c>
      <c r="L1933" s="69">
        <f t="shared" si="487"/>
        <v>6.3731913294677796</v>
      </c>
      <c r="M1933" s="66">
        <f t="shared" si="487"/>
        <v>-22.808011828684542</v>
      </c>
      <c r="N1933" s="69">
        <f t="shared" si="488"/>
        <v>3.318341600957309</v>
      </c>
      <c r="O1933" s="69">
        <f t="shared" si="489"/>
        <v>-1.8642605899916315E-5</v>
      </c>
    </row>
    <row r="1934" spans="4:15" x14ac:dyDescent="0.3">
      <c r="D1934" s="65">
        <f t="shared" si="482"/>
        <v>1932</v>
      </c>
      <c r="E1934" s="66">
        <f t="shared" si="483"/>
        <v>3.863999999999796</v>
      </c>
      <c r="F1934" s="72">
        <f t="shared" si="484"/>
        <v>-0.13248633809851187</v>
      </c>
      <c r="G1934" s="77">
        <f t="shared" si="485"/>
        <v>-1.6300016574710696E-2</v>
      </c>
      <c r="H1934" s="69">
        <f t="shared" si="486"/>
        <v>0.1119275206845927</v>
      </c>
      <c r="I1934" s="66">
        <f t="shared" si="486"/>
        <v>-8.2907737996592932</v>
      </c>
      <c r="J1934" s="73">
        <f t="shared" si="480"/>
        <v>8.291529290004565</v>
      </c>
      <c r="K1934" s="66">
        <f t="shared" si="481"/>
        <v>1.1808817023207925</v>
      </c>
      <c r="L1934" s="69">
        <f t="shared" si="487"/>
        <v>6.3734157157101645</v>
      </c>
      <c r="M1934" s="66">
        <f t="shared" si="487"/>
        <v>-22.824593310790103</v>
      </c>
      <c r="N1934" s="69">
        <f t="shared" si="488"/>
        <v>3.318341600957309</v>
      </c>
      <c r="O1934" s="69">
        <f t="shared" si="489"/>
        <v>-1.8642605899916315E-5</v>
      </c>
    </row>
    <row r="1935" spans="4:15" x14ac:dyDescent="0.3">
      <c r="D1935" s="65">
        <f t="shared" si="482"/>
        <v>1933</v>
      </c>
      <c r="E1935" s="66">
        <f t="shared" si="483"/>
        <v>3.8659999999997958</v>
      </c>
      <c r="F1935" s="72">
        <f t="shared" si="484"/>
        <v>-0.13217316116256755</v>
      </c>
      <c r="G1935" s="77">
        <f t="shared" si="485"/>
        <v>-1.622692190170838E-2</v>
      </c>
      <c r="H1935" s="69">
        <f t="shared" si="486"/>
        <v>0.11166254800839569</v>
      </c>
      <c r="I1935" s="66">
        <f t="shared" si="486"/>
        <v>-8.2908063996924426</v>
      </c>
      <c r="J1935" s="73">
        <f t="shared" si="480"/>
        <v>8.2915583144430016</v>
      </c>
      <c r="K1935" s="66">
        <f t="shared" si="481"/>
        <v>1.1808858359886685</v>
      </c>
      <c r="L1935" s="69">
        <f t="shared" si="487"/>
        <v>6.3736395707515339</v>
      </c>
      <c r="M1935" s="66">
        <f t="shared" si="487"/>
        <v>-22.841174858389422</v>
      </c>
      <c r="N1935" s="69">
        <f t="shared" si="488"/>
        <v>3.318341600957309</v>
      </c>
      <c r="O1935" s="69">
        <f t="shared" si="489"/>
        <v>-1.8642605899916315E-5</v>
      </c>
    </row>
    <row r="1936" spans="4:15" x14ac:dyDescent="0.3">
      <c r="D1936" s="65">
        <f t="shared" si="482"/>
        <v>1934</v>
      </c>
      <c r="E1936" s="66">
        <f t="shared" si="483"/>
        <v>3.8679999999997956</v>
      </c>
      <c r="F1936" s="72">
        <f t="shared" si="484"/>
        <v>-0.13186072135351917</v>
      </c>
      <c r="G1936" s="77">
        <f t="shared" si="485"/>
        <v>-1.6154153678986205E-2</v>
      </c>
      <c r="H1936" s="69">
        <f t="shared" si="486"/>
        <v>0.11139820168607055</v>
      </c>
      <c r="I1936" s="66">
        <f t="shared" si="486"/>
        <v>-8.2908388535362452</v>
      </c>
      <c r="J1936" s="73">
        <f t="shared" si="480"/>
        <v>8.2915872096146401</v>
      </c>
      <c r="K1936" s="66">
        <f t="shared" si="481"/>
        <v>1.1808899512463344</v>
      </c>
      <c r="L1936" s="69">
        <f t="shared" si="487"/>
        <v>6.3738628958475507</v>
      </c>
      <c r="M1936" s="66">
        <f t="shared" si="487"/>
        <v>-22.857756471188807</v>
      </c>
      <c r="N1936" s="69">
        <f t="shared" si="488"/>
        <v>3.318341600957309</v>
      </c>
      <c r="O1936" s="69">
        <f t="shared" si="489"/>
        <v>-1.8642605899916315E-5</v>
      </c>
    </row>
    <row r="1937" spans="4:15" x14ac:dyDescent="0.3">
      <c r="D1937" s="65">
        <f t="shared" si="482"/>
        <v>1935</v>
      </c>
      <c r="E1937" s="66">
        <f t="shared" si="483"/>
        <v>3.8699999999997954</v>
      </c>
      <c r="F1937" s="72">
        <f t="shared" si="484"/>
        <v>-0.13154901695799318</v>
      </c>
      <c r="G1937" s="77">
        <f t="shared" si="485"/>
        <v>-1.6081710456367304E-2</v>
      </c>
      <c r="H1937" s="69">
        <f t="shared" si="486"/>
        <v>0.11113448024336352</v>
      </c>
      <c r="I1937" s="66">
        <f t="shared" si="486"/>
        <v>-8.2908711618436026</v>
      </c>
      <c r="J1937" s="73">
        <f t="shared" si="480"/>
        <v>8.2916159760922881</v>
      </c>
      <c r="K1937" s="66">
        <f t="shared" si="481"/>
        <v>1.1808940481753698</v>
      </c>
      <c r="L1937" s="69">
        <f t="shared" si="487"/>
        <v>6.3740856922509233</v>
      </c>
      <c r="M1937" s="66">
        <f t="shared" si="487"/>
        <v>-22.87433814889588</v>
      </c>
      <c r="N1937" s="69">
        <f t="shared" si="488"/>
        <v>3.318341600957309</v>
      </c>
      <c r="O1937" s="69">
        <f t="shared" si="489"/>
        <v>-1.8642605899916315E-5</v>
      </c>
    </row>
    <row r="1938" spans="4:15" x14ac:dyDescent="0.3">
      <c r="D1938" s="65">
        <f t="shared" si="482"/>
        <v>1936</v>
      </c>
      <c r="E1938" s="66">
        <f t="shared" si="483"/>
        <v>3.8719999999997952</v>
      </c>
      <c r="F1938" s="72">
        <f t="shared" si="484"/>
        <v>-0.13123804626645119</v>
      </c>
      <c r="G1938" s="77">
        <f t="shared" si="485"/>
        <v>-1.60095907900768E-2</v>
      </c>
      <c r="H1938" s="69">
        <f t="shared" si="486"/>
        <v>0.11087138220944753</v>
      </c>
      <c r="I1938" s="66">
        <f t="shared" si="486"/>
        <v>-8.2909033252645159</v>
      </c>
      <c r="J1938" s="73">
        <f t="shared" si="480"/>
        <v>8.2916446144462341</v>
      </c>
      <c r="K1938" s="66">
        <f t="shared" si="481"/>
        <v>1.1808981268569949</v>
      </c>
      <c r="L1938" s="69">
        <f t="shared" si="487"/>
        <v>6.37430796121141</v>
      </c>
      <c r="M1938" s="66">
        <f t="shared" si="487"/>
        <v>-22.890919891219568</v>
      </c>
      <c r="N1938" s="69">
        <f t="shared" si="488"/>
        <v>3.318341600957309</v>
      </c>
      <c r="O1938" s="69">
        <f t="shared" si="489"/>
        <v>-1.8642605899916315E-5</v>
      </c>
    </row>
    <row r="1939" spans="4:15" x14ac:dyDescent="0.3">
      <c r="D1939" s="65">
        <f t="shared" si="482"/>
        <v>1937</v>
      </c>
      <c r="E1939" s="66">
        <f t="shared" si="483"/>
        <v>3.8739999999997949</v>
      </c>
      <c r="F1939" s="72">
        <f t="shared" si="484"/>
        <v>-0.13092780757318254</v>
      </c>
      <c r="G1939" s="77">
        <f t="shared" si="485"/>
        <v>-1.5937793242702725E-2</v>
      </c>
      <c r="H1939" s="69">
        <f t="shared" si="486"/>
        <v>0.11060890611691464</v>
      </c>
      <c r="I1939" s="66">
        <f t="shared" si="486"/>
        <v>-8.2909353444460958</v>
      </c>
      <c r="J1939" s="73">
        <f t="shared" si="480"/>
        <v>8.291673125244257</v>
      </c>
      <c r="K1939" s="66">
        <f t="shared" si="481"/>
        <v>1.1809021873720731</v>
      </c>
      <c r="L1939" s="69">
        <f t="shared" si="487"/>
        <v>6.3745297039758286</v>
      </c>
      <c r="M1939" s="66">
        <f t="shared" si="487"/>
        <v>-22.907501697870096</v>
      </c>
      <c r="N1939" s="69">
        <f t="shared" si="488"/>
        <v>3.318341600957309</v>
      </c>
      <c r="O1939" s="69">
        <f t="shared" si="489"/>
        <v>-1.8642605899916315E-5</v>
      </c>
    </row>
    <row r="1940" spans="4:15" x14ac:dyDescent="0.3">
      <c r="D1940" s="65">
        <f t="shared" si="482"/>
        <v>1938</v>
      </c>
      <c r="E1940" s="66">
        <f t="shared" si="483"/>
        <v>3.8759999999997947</v>
      </c>
      <c r="F1940" s="72">
        <f t="shared" si="484"/>
        <v>-0.13061829917629678</v>
      </c>
      <c r="G1940" s="77">
        <f t="shared" si="485"/>
        <v>-1.5866316383172929E-2</v>
      </c>
      <c r="H1940" s="69">
        <f t="shared" ref="H1940:I1955" si="490">H1939+$B$4*F1939</f>
        <v>0.11034705050176827</v>
      </c>
      <c r="I1940" s="66">
        <f t="shared" si="490"/>
        <v>-8.2909672200325808</v>
      </c>
      <c r="J1940" s="73">
        <f t="shared" si="480"/>
        <v>8.2917015090516379</v>
      </c>
      <c r="K1940" s="66">
        <f t="shared" si="481"/>
        <v>1.1809062298011119</v>
      </c>
      <c r="L1940" s="69">
        <f t="shared" ref="L1940:M1955" si="491">L1939+$B$4*H1939</f>
        <v>6.3747509217880625</v>
      </c>
      <c r="M1940" s="66">
        <f t="shared" si="491"/>
        <v>-22.924083568558988</v>
      </c>
      <c r="N1940" s="69">
        <f t="shared" si="488"/>
        <v>3.318341600957309</v>
      </c>
      <c r="O1940" s="69">
        <f t="shared" si="489"/>
        <v>-1.8642605899916315E-5</v>
      </c>
    </row>
    <row r="1941" spans="4:15" x14ac:dyDescent="0.3">
      <c r="D1941" s="65">
        <f t="shared" si="482"/>
        <v>1939</v>
      </c>
      <c r="E1941" s="66">
        <f t="shared" si="483"/>
        <v>3.8779999999997945</v>
      </c>
      <c r="F1941" s="72">
        <f t="shared" si="484"/>
        <v>-0.13030951937771607</v>
      </c>
      <c r="G1941" s="77">
        <f t="shared" si="485"/>
        <v>-1.5795158786717778E-2</v>
      </c>
      <c r="H1941" s="69">
        <f t="shared" si="490"/>
        <v>0.11008581390341568</v>
      </c>
      <c r="I1941" s="66">
        <f t="shared" si="490"/>
        <v>-8.2909989526653476</v>
      </c>
      <c r="J1941" s="73">
        <f t="shared" si="480"/>
        <v>8.2917297664311675</v>
      </c>
      <c r="K1941" s="66">
        <f t="shared" si="481"/>
        <v>1.1809102542242642</v>
      </c>
      <c r="L1941" s="69">
        <f t="shared" si="491"/>
        <v>6.3749716158890664</v>
      </c>
      <c r="M1941" s="66">
        <f t="shared" si="491"/>
        <v>-22.940665502999053</v>
      </c>
      <c r="N1941" s="69">
        <f t="shared" si="488"/>
        <v>3.318341600957309</v>
      </c>
      <c r="O1941" s="69">
        <f t="shared" si="489"/>
        <v>-1.8642605899916315E-5</v>
      </c>
    </row>
    <row r="1942" spans="4:15" x14ac:dyDescent="0.3">
      <c r="D1942" s="65">
        <f t="shared" si="482"/>
        <v>1940</v>
      </c>
      <c r="E1942" s="66">
        <f t="shared" si="483"/>
        <v>3.8799999999997943</v>
      </c>
      <c r="F1942" s="72">
        <f t="shared" si="484"/>
        <v>-0.13000146648316765</v>
      </c>
      <c r="G1942" s="77">
        <f t="shared" si="485"/>
        <v>-1.5724319034855938E-2</v>
      </c>
      <c r="H1942" s="69">
        <f t="shared" si="490"/>
        <v>0.10982519486466025</v>
      </c>
      <c r="I1942" s="66">
        <f t="shared" si="490"/>
        <v>-8.2910305429829219</v>
      </c>
      <c r="J1942" s="73">
        <f t="shared" si="480"/>
        <v>8.2917578979431585</v>
      </c>
      <c r="K1942" s="66">
        <f t="shared" si="481"/>
        <v>1.1809142607213297</v>
      </c>
      <c r="L1942" s="69">
        <f t="shared" si="491"/>
        <v>6.3751917875168731</v>
      </c>
      <c r="M1942" s="66">
        <f t="shared" si="491"/>
        <v>-22.957247500904383</v>
      </c>
      <c r="N1942" s="69">
        <f t="shared" si="488"/>
        <v>3.318341600957309</v>
      </c>
      <c r="O1942" s="69">
        <f t="shared" si="489"/>
        <v>-1.8642605899916315E-5</v>
      </c>
    </row>
    <row r="1943" spans="4:15" x14ac:dyDescent="0.3">
      <c r="D1943" s="65">
        <f t="shared" si="482"/>
        <v>1941</v>
      </c>
      <c r="E1943" s="66">
        <f t="shared" si="483"/>
        <v>3.8819999999997941</v>
      </c>
      <c r="F1943" s="72">
        <f t="shared" si="484"/>
        <v>-0.12969413880217623</v>
      </c>
      <c r="G1943" s="77">
        <f t="shared" si="485"/>
        <v>-1.5653795715357077E-2</v>
      </c>
      <c r="H1943" s="69">
        <f t="shared" si="490"/>
        <v>0.10956519193169391</v>
      </c>
      <c r="I1943" s="66">
        <f t="shared" si="490"/>
        <v>-8.2910619916209924</v>
      </c>
      <c r="J1943" s="73">
        <f t="shared" si="480"/>
        <v>8.2917859041454562</v>
      </c>
      <c r="K1943" s="66">
        <f t="shared" si="481"/>
        <v>1.1809182493717569</v>
      </c>
      <c r="L1943" s="69">
        <f t="shared" si="491"/>
        <v>6.3754114379066023</v>
      </c>
      <c r="M1943" s="66">
        <f t="shared" si="491"/>
        <v>-22.97382956199035</v>
      </c>
      <c r="N1943" s="69">
        <f t="shared" si="488"/>
        <v>3.318341600957309</v>
      </c>
      <c r="O1943" s="69">
        <f t="shared" si="489"/>
        <v>-1.8642605899916315E-5</v>
      </c>
    </row>
    <row r="1944" spans="4:15" x14ac:dyDescent="0.3">
      <c r="D1944" s="65">
        <f t="shared" si="482"/>
        <v>1942</v>
      </c>
      <c r="E1944" s="66">
        <f t="shared" si="483"/>
        <v>3.8839999999997938</v>
      </c>
      <c r="F1944" s="72">
        <f t="shared" si="484"/>
        <v>-0.12938753464805652</v>
      </c>
      <c r="G1944" s="77">
        <f t="shared" si="485"/>
        <v>-1.5583587422224099E-2</v>
      </c>
      <c r="H1944" s="69">
        <f t="shared" si="490"/>
        <v>0.10930580365408955</v>
      </c>
      <c r="I1944" s="66">
        <f t="shared" si="490"/>
        <v>-8.2910932992124238</v>
      </c>
      <c r="J1944" s="73">
        <f t="shared" si="480"/>
        <v>8.2918137855934528</v>
      </c>
      <c r="K1944" s="66">
        <f t="shared" si="481"/>
        <v>1.180922220254645</v>
      </c>
      <c r="L1944" s="69">
        <f t="shared" si="491"/>
        <v>6.3756305682904655</v>
      </c>
      <c r="M1944" s="66">
        <f t="shared" si="491"/>
        <v>-22.990411685973591</v>
      </c>
      <c r="N1944" s="69">
        <f t="shared" si="488"/>
        <v>3.318341600957309</v>
      </c>
      <c r="O1944" s="69">
        <f t="shared" si="489"/>
        <v>-1.8642605899916315E-5</v>
      </c>
    </row>
    <row r="1945" spans="4:15" x14ac:dyDescent="0.3">
      <c r="D1945" s="65">
        <f t="shared" si="482"/>
        <v>1943</v>
      </c>
      <c r="E1945" s="66">
        <f t="shared" si="483"/>
        <v>3.8859999999997936</v>
      </c>
      <c r="F1945" s="72">
        <f t="shared" si="484"/>
        <v>-0.12908165233790572</v>
      </c>
      <c r="G1945" s="77">
        <f t="shared" si="485"/>
        <v>-1.5513692755654063E-2</v>
      </c>
      <c r="H1945" s="69">
        <f t="shared" si="490"/>
        <v>0.10904702858479344</v>
      </c>
      <c r="I1945" s="66">
        <f t="shared" si="490"/>
        <v>-8.2911244663872683</v>
      </c>
      <c r="J1945" s="73">
        <f t="shared" si="480"/>
        <v>8.2918415428400909</v>
      </c>
      <c r="K1945" s="66">
        <f t="shared" si="481"/>
        <v>1.180926173448744</v>
      </c>
      <c r="L1945" s="69">
        <f t="shared" si="491"/>
        <v>6.3758491798977737</v>
      </c>
      <c r="M1945" s="66">
        <f t="shared" si="491"/>
        <v>-23.006993872572014</v>
      </c>
      <c r="N1945" s="69">
        <f t="shared" si="488"/>
        <v>3.318341600957309</v>
      </c>
      <c r="O1945" s="69">
        <f t="shared" si="489"/>
        <v>-1.8642605899916315E-5</v>
      </c>
    </row>
    <row r="1946" spans="4:15" x14ac:dyDescent="0.3">
      <c r="D1946" s="65">
        <f t="shared" si="482"/>
        <v>1944</v>
      </c>
      <c r="E1946" s="66">
        <f t="shared" si="483"/>
        <v>3.8879999999997934</v>
      </c>
      <c r="F1946" s="72">
        <f t="shared" si="484"/>
        <v>-0.1287764901925959</v>
      </c>
      <c r="G1946" s="77">
        <f t="shared" si="485"/>
        <v>-1.5444110322023974E-2</v>
      </c>
      <c r="H1946" s="69">
        <f t="shared" si="490"/>
        <v>0.10878886528011762</v>
      </c>
      <c r="I1946" s="66">
        <f t="shared" si="490"/>
        <v>-8.2911554937727789</v>
      </c>
      <c r="J1946" s="73">
        <f t="shared" si="480"/>
        <v>8.2918691764358829</v>
      </c>
      <c r="K1946" s="66">
        <f t="shared" si="481"/>
        <v>1.1809301090324582</v>
      </c>
      <c r="L1946" s="69">
        <f t="shared" si="491"/>
        <v>6.3760672739549431</v>
      </c>
      <c r="M1946" s="66">
        <f t="shared" si="491"/>
        <v>-23.023576121504789</v>
      </c>
      <c r="N1946" s="69">
        <f t="shared" si="488"/>
        <v>3.318341600957309</v>
      </c>
      <c r="O1946" s="69">
        <f t="shared" si="489"/>
        <v>-1.8642605899916315E-5</v>
      </c>
    </row>
    <row r="1947" spans="4:15" x14ac:dyDescent="0.3">
      <c r="D1947" s="65">
        <f t="shared" si="482"/>
        <v>1945</v>
      </c>
      <c r="E1947" s="66">
        <f t="shared" si="483"/>
        <v>3.8899999999997932</v>
      </c>
      <c r="F1947" s="72">
        <f t="shared" si="484"/>
        <v>-0.12847204653676672</v>
      </c>
      <c r="G1947" s="77">
        <f t="shared" si="485"/>
        <v>-1.5374838733846374E-2</v>
      </c>
      <c r="H1947" s="69">
        <f t="shared" si="490"/>
        <v>0.10853131229973242</v>
      </c>
      <c r="I1947" s="66">
        <f t="shared" si="490"/>
        <v>-8.2911863819934233</v>
      </c>
      <c r="J1947" s="73">
        <f t="shared" si="480"/>
        <v>8.291896686928915</v>
      </c>
      <c r="K1947" s="66">
        <f t="shared" si="481"/>
        <v>1.1809340270838462</v>
      </c>
      <c r="L1947" s="69">
        <f t="shared" si="491"/>
        <v>6.3762848516855035</v>
      </c>
      <c r="M1947" s="66">
        <f t="shared" si="491"/>
        <v>-23.040158432492333</v>
      </c>
      <c r="N1947" s="69">
        <f t="shared" si="488"/>
        <v>3.318341600957309</v>
      </c>
      <c r="O1947" s="69">
        <f t="shared" si="489"/>
        <v>-1.8642605899916315E-5</v>
      </c>
    </row>
    <row r="1948" spans="4:15" x14ac:dyDescent="0.3">
      <c r="D1948" s="65">
        <f t="shared" si="482"/>
        <v>1946</v>
      </c>
      <c r="E1948" s="66">
        <f t="shared" si="483"/>
        <v>3.891999999999793</v>
      </c>
      <c r="F1948" s="72">
        <f t="shared" si="484"/>
        <v>-0.12816831969881759</v>
      </c>
      <c r="G1948" s="77">
        <f t="shared" si="485"/>
        <v>-1.530587660976046E-2</v>
      </c>
      <c r="H1948" s="69">
        <f t="shared" si="490"/>
        <v>0.10827436820665889</v>
      </c>
      <c r="I1948" s="66">
        <f t="shared" si="490"/>
        <v>-8.2912171316708907</v>
      </c>
      <c r="J1948" s="73">
        <f t="shared" si="480"/>
        <v>8.2919240748648573</v>
      </c>
      <c r="K1948" s="66">
        <f t="shared" si="481"/>
        <v>1.1809379276806224</v>
      </c>
      <c r="L1948" s="69">
        <f t="shared" si="491"/>
        <v>6.3765019143101034</v>
      </c>
      <c r="M1948" s="66">
        <f t="shared" si="491"/>
        <v>-23.056740805256322</v>
      </c>
      <c r="N1948" s="69">
        <f t="shared" si="488"/>
        <v>3.318341600957309</v>
      </c>
      <c r="O1948" s="69">
        <f t="shared" si="489"/>
        <v>-1.8642605899916315E-5</v>
      </c>
    </row>
    <row r="1949" spans="4:15" x14ac:dyDescent="0.3">
      <c r="D1949" s="65">
        <f t="shared" si="482"/>
        <v>1947</v>
      </c>
      <c r="E1949" s="66">
        <f t="shared" si="483"/>
        <v>3.8939999999997927</v>
      </c>
      <c r="F1949" s="72">
        <f t="shared" si="484"/>
        <v>-0.12786530801090043</v>
      </c>
      <c r="G1949" s="77">
        <f t="shared" si="485"/>
        <v>-1.5237222574503662E-2</v>
      </c>
      <c r="H1949" s="69">
        <f t="shared" si="490"/>
        <v>0.10801803156726125</v>
      </c>
      <c r="I1949" s="66">
        <f t="shared" si="490"/>
        <v>-8.2912477434241101</v>
      </c>
      <c r="J1949" s="73">
        <f t="shared" si="480"/>
        <v>8.2919513407869836</v>
      </c>
      <c r="K1949" s="66">
        <f t="shared" si="481"/>
        <v>1.1809418109001601</v>
      </c>
      <c r="L1949" s="69">
        <f t="shared" si="491"/>
        <v>6.376718463046517</v>
      </c>
      <c r="M1949" s="66">
        <f t="shared" si="491"/>
        <v>-23.073323239519663</v>
      </c>
      <c r="N1949" s="69">
        <f t="shared" si="488"/>
        <v>3.318341600957309</v>
      </c>
      <c r="O1949" s="69">
        <f t="shared" si="489"/>
        <v>-1.8642605899916315E-5</v>
      </c>
    </row>
    <row r="1950" spans="4:15" x14ac:dyDescent="0.3">
      <c r="D1950" s="65">
        <f t="shared" si="482"/>
        <v>1948</v>
      </c>
      <c r="E1950" s="66">
        <f t="shared" si="483"/>
        <v>3.8959999999997925</v>
      </c>
      <c r="F1950" s="72">
        <f t="shared" si="484"/>
        <v>-0.12756300980891216</v>
      </c>
      <c r="G1950" s="77">
        <f t="shared" si="485"/>
        <v>-1.5168875258863679E-2</v>
      </c>
      <c r="H1950" s="69">
        <f t="shared" si="490"/>
        <v>0.10776230095123945</v>
      </c>
      <c r="I1950" s="66">
        <f t="shared" si="490"/>
        <v>-8.2912782178692588</v>
      </c>
      <c r="J1950" s="73">
        <f t="shared" si="480"/>
        <v>8.2919784852361715</v>
      </c>
      <c r="K1950" s="66">
        <f t="shared" si="481"/>
        <v>1.1809456768194913</v>
      </c>
      <c r="L1950" s="69">
        <f t="shared" si="491"/>
        <v>6.3769344991096517</v>
      </c>
      <c r="M1950" s="66">
        <f t="shared" si="491"/>
        <v>-23.089905735006511</v>
      </c>
      <c r="N1950" s="69">
        <f t="shared" si="488"/>
        <v>3.318341600957309</v>
      </c>
      <c r="O1950" s="69">
        <f t="shared" si="489"/>
        <v>-1.8642605899916315E-5</v>
      </c>
    </row>
    <row r="1951" spans="4:15" x14ac:dyDescent="0.3">
      <c r="D1951" s="65">
        <f t="shared" si="482"/>
        <v>1949</v>
      </c>
      <c r="E1951" s="66">
        <f t="shared" si="483"/>
        <v>3.8979999999997923</v>
      </c>
      <c r="F1951" s="72">
        <f t="shared" si="484"/>
        <v>-0.12726142343248717</v>
      </c>
      <c r="G1951" s="77">
        <f t="shared" si="485"/>
        <v>-1.5100833299682037E-2</v>
      </c>
      <c r="H1951" s="69">
        <f t="shared" si="490"/>
        <v>0.10750717493162162</v>
      </c>
      <c r="I1951" s="66">
        <f t="shared" si="490"/>
        <v>-8.2913085556197768</v>
      </c>
      <c r="J1951" s="73">
        <f t="shared" si="480"/>
        <v>8.292005508750913</v>
      </c>
      <c r="K1951" s="66">
        <f t="shared" si="481"/>
        <v>1.1809495255153075</v>
      </c>
      <c r="L1951" s="69">
        <f t="shared" si="491"/>
        <v>6.3771500237115539</v>
      </c>
      <c r="M1951" s="66">
        <f t="shared" si="491"/>
        <v>-23.10648829144225</v>
      </c>
      <c r="N1951" s="69">
        <f t="shared" si="488"/>
        <v>3.318341600957309</v>
      </c>
      <c r="O1951" s="69">
        <f t="shared" si="489"/>
        <v>-1.8642605899916315E-5</v>
      </c>
    </row>
    <row r="1952" spans="4:15" x14ac:dyDescent="0.3">
      <c r="D1952" s="65">
        <f t="shared" si="482"/>
        <v>1950</v>
      </c>
      <c r="E1952" s="66">
        <f t="shared" si="483"/>
        <v>3.8999999999997921</v>
      </c>
      <c r="F1952" s="72">
        <f t="shared" si="484"/>
        <v>-0.12696054722498973</v>
      </c>
      <c r="G1952" s="77">
        <f t="shared" si="485"/>
        <v>-1.5033095339815006E-2</v>
      </c>
      <c r="H1952" s="69">
        <f t="shared" si="490"/>
        <v>0.10725265208475665</v>
      </c>
      <c r="I1952" s="66">
        <f t="shared" si="490"/>
        <v>-8.2913387572863755</v>
      </c>
      <c r="J1952" s="73">
        <f t="shared" si="480"/>
        <v>8.2920324118673339</v>
      </c>
      <c r="K1952" s="66">
        <f t="shared" si="481"/>
        <v>1.1809533570639648</v>
      </c>
      <c r="L1952" s="69">
        <f t="shared" si="491"/>
        <v>6.3773650380614173</v>
      </c>
      <c r="M1952" s="66">
        <f t="shared" si="491"/>
        <v>-23.12307090855349</v>
      </c>
      <c r="N1952" s="69">
        <f t="shared" si="488"/>
        <v>3.318341600957309</v>
      </c>
      <c r="O1952" s="69">
        <f t="shared" si="489"/>
        <v>-1.8642605899916315E-5</v>
      </c>
    </row>
    <row r="1953" spans="4:15" x14ac:dyDescent="0.3">
      <c r="D1953" s="65">
        <f t="shared" si="482"/>
        <v>1951</v>
      </c>
      <c r="E1953" s="66">
        <f t="shared" si="483"/>
        <v>3.9019999999997919</v>
      </c>
      <c r="F1953" s="72">
        <f t="shared" si="484"/>
        <v>-0.12666037953350681</v>
      </c>
      <c r="G1953" s="77">
        <f t="shared" si="485"/>
        <v>-1.4965660028092742E-2</v>
      </c>
      <c r="H1953" s="69">
        <f t="shared" si="490"/>
        <v>0.10699873099030667</v>
      </c>
      <c r="I1953" s="66">
        <f t="shared" si="490"/>
        <v>-8.2913688234770557</v>
      </c>
      <c r="J1953" s="73">
        <f t="shared" si="480"/>
        <v>8.2920591951191973</v>
      </c>
      <c r="K1953" s="66">
        <f t="shared" si="481"/>
        <v>1.1809571715414813</v>
      </c>
      <c r="L1953" s="69">
        <f t="shared" si="491"/>
        <v>6.3775795433655871</v>
      </c>
      <c r="M1953" s="66">
        <f t="shared" si="491"/>
        <v>-23.139653586068064</v>
      </c>
      <c r="N1953" s="69">
        <f t="shared" si="488"/>
        <v>3.318341600957309</v>
      </c>
      <c r="O1953" s="69">
        <f t="shared" si="489"/>
        <v>-1.8642605899916315E-5</v>
      </c>
    </row>
    <row r="1954" spans="4:15" x14ac:dyDescent="0.3">
      <c r="D1954" s="65">
        <f t="shared" si="482"/>
        <v>1952</v>
      </c>
      <c r="E1954" s="66">
        <f t="shared" si="483"/>
        <v>3.9039999999997916</v>
      </c>
      <c r="F1954" s="72">
        <f t="shared" si="484"/>
        <v>-0.12636091870884039</v>
      </c>
      <c r="G1954" s="77">
        <f t="shared" si="485"/>
        <v>-1.4898526019315739E-2</v>
      </c>
      <c r="H1954" s="69">
        <f t="shared" si="490"/>
        <v>0.10674541023123965</v>
      </c>
      <c r="I1954" s="66">
        <f t="shared" si="490"/>
        <v>-8.2913987547971111</v>
      </c>
      <c r="J1954" s="73">
        <f t="shared" si="480"/>
        <v>8.292085859037913</v>
      </c>
      <c r="K1954" s="66">
        <f t="shared" si="481"/>
        <v>1.1809609690235405</v>
      </c>
      <c r="L1954" s="69">
        <f t="shared" si="491"/>
        <v>6.3777935408275681</v>
      </c>
      <c r="M1954" s="66">
        <f t="shared" si="491"/>
        <v>-23.156236323715017</v>
      </c>
      <c r="N1954" s="69">
        <f t="shared" si="488"/>
        <v>3.318341600957309</v>
      </c>
      <c r="O1954" s="69">
        <f t="shared" si="489"/>
        <v>-1.8642605899916315E-5</v>
      </c>
    </row>
    <row r="1955" spans="4:15" x14ac:dyDescent="0.3">
      <c r="D1955" s="65">
        <f t="shared" si="482"/>
        <v>1953</v>
      </c>
      <c r="E1955" s="66">
        <f t="shared" si="483"/>
        <v>3.9059999999997914</v>
      </c>
      <c r="F1955" s="72">
        <f t="shared" si="484"/>
        <v>-0.12606216310550014</v>
      </c>
      <c r="G1955" s="77">
        <f t="shared" si="485"/>
        <v>-1.4831691974226402E-2</v>
      </c>
      <c r="H1955" s="69">
        <f t="shared" si="490"/>
        <v>0.10649268839382198</v>
      </c>
      <c r="I1955" s="66">
        <f t="shared" si="490"/>
        <v>-8.2914285518491493</v>
      </c>
      <c r="J1955" s="73">
        <f t="shared" si="480"/>
        <v>8.2921124041525527</v>
      </c>
      <c r="K1955" s="66">
        <f t="shared" si="481"/>
        <v>1.1809647495854934</v>
      </c>
      <c r="L1955" s="69">
        <f t="shared" si="491"/>
        <v>6.3780070316480302</v>
      </c>
      <c r="M1955" s="66">
        <f t="shared" si="491"/>
        <v>-23.172819121224613</v>
      </c>
      <c r="N1955" s="69">
        <f t="shared" si="488"/>
        <v>3.318341600957309</v>
      </c>
      <c r="O1955" s="69">
        <f t="shared" si="489"/>
        <v>-1.8642605899916315E-5</v>
      </c>
    </row>
    <row r="1956" spans="4:15" x14ac:dyDescent="0.3">
      <c r="D1956" s="65">
        <f t="shared" si="482"/>
        <v>1954</v>
      </c>
      <c r="E1956" s="66">
        <f t="shared" si="483"/>
        <v>3.9079999999997912</v>
      </c>
      <c r="F1956" s="72">
        <f t="shared" si="484"/>
        <v>-0.12576411108169594</v>
      </c>
      <c r="G1956" s="77">
        <f t="shared" si="485"/>
        <v>-1.4765156559459314E-2</v>
      </c>
      <c r="H1956" s="69">
        <f t="shared" ref="H1956:I1971" si="492">H1955+$B$4*F1955</f>
        <v>0.10624056406761098</v>
      </c>
      <c r="I1956" s="66">
        <f t="shared" si="492"/>
        <v>-8.2914582152330976</v>
      </c>
      <c r="J1956" s="73">
        <f t="shared" si="480"/>
        <v>8.292138830989856</v>
      </c>
      <c r="K1956" s="66">
        <f t="shared" si="481"/>
        <v>1.180968513302358</v>
      </c>
      <c r="L1956" s="69">
        <f t="shared" ref="L1956:M1971" si="493">L1955+$B$4*H1955</f>
        <v>6.3782200170248178</v>
      </c>
      <c r="M1956" s="66">
        <f t="shared" si="493"/>
        <v>-23.189401978328313</v>
      </c>
      <c r="N1956" s="69">
        <f t="shared" si="488"/>
        <v>3.318341600957309</v>
      </c>
      <c r="O1956" s="69">
        <f t="shared" si="489"/>
        <v>-1.8642605899916315E-5</v>
      </c>
    </row>
    <row r="1957" spans="4:15" x14ac:dyDescent="0.3">
      <c r="D1957" s="65">
        <f t="shared" si="482"/>
        <v>1955</v>
      </c>
      <c r="E1957" s="66">
        <f t="shared" si="483"/>
        <v>3.909999999999791</v>
      </c>
      <c r="F1957" s="72">
        <f t="shared" si="484"/>
        <v>-0.12546676099933046</v>
      </c>
      <c r="G1957" s="77">
        <f t="shared" si="485"/>
        <v>-1.4698918447546561E-2</v>
      </c>
      <c r="H1957" s="69">
        <f t="shared" si="492"/>
        <v>0.1059890358454476</v>
      </c>
      <c r="I1957" s="66">
        <f t="shared" si="492"/>
        <v>-8.2914877455462168</v>
      </c>
      <c r="J1957" s="73">
        <f t="shared" si="480"/>
        <v>8.2921651400742462</v>
      </c>
      <c r="K1957" s="66">
        <f t="shared" si="481"/>
        <v>1.1809722602488228</v>
      </c>
      <c r="L1957" s="69">
        <f t="shared" si="493"/>
        <v>6.3784324981529528</v>
      </c>
      <c r="M1957" s="66">
        <f t="shared" si="493"/>
        <v>-23.205984894758778</v>
      </c>
      <c r="N1957" s="69">
        <f t="shared" si="488"/>
        <v>3.318341600957309</v>
      </c>
      <c r="O1957" s="69">
        <f t="shared" si="489"/>
        <v>-1.8642605899916315E-5</v>
      </c>
    </row>
    <row r="1958" spans="4:15" x14ac:dyDescent="0.3">
      <c r="D1958" s="65">
        <f t="shared" si="482"/>
        <v>1956</v>
      </c>
      <c r="E1958" s="66">
        <f t="shared" si="483"/>
        <v>3.9119999999997908</v>
      </c>
      <c r="F1958" s="72">
        <f t="shared" si="484"/>
        <v>-0.12517011122399174</v>
      </c>
      <c r="G1958" s="77">
        <f t="shared" si="485"/>
        <v>-1.4632976316867996E-2</v>
      </c>
      <c r="H1958" s="69">
        <f t="shared" si="492"/>
        <v>0.10573810232344893</v>
      </c>
      <c r="I1958" s="66">
        <f t="shared" si="492"/>
        <v>-8.2915171433831123</v>
      </c>
      <c r="J1958" s="73">
        <f t="shared" si="480"/>
        <v>8.2921913319278282</v>
      </c>
      <c r="K1958" s="66">
        <f t="shared" si="481"/>
        <v>1.1809759904992463</v>
      </c>
      <c r="L1958" s="69">
        <f t="shared" si="493"/>
        <v>6.3786444762246433</v>
      </c>
      <c r="M1958" s="66">
        <f t="shared" si="493"/>
        <v>-23.222567870249872</v>
      </c>
      <c r="N1958" s="69">
        <f t="shared" si="488"/>
        <v>3.318341600957309</v>
      </c>
      <c r="O1958" s="69">
        <f t="shared" si="489"/>
        <v>-1.8642605899916315E-5</v>
      </c>
    </row>
    <row r="1959" spans="4:15" x14ac:dyDescent="0.3">
      <c r="D1959" s="65">
        <f t="shared" si="482"/>
        <v>1957</v>
      </c>
      <c r="E1959" s="66">
        <f t="shared" si="483"/>
        <v>3.9139999999997905</v>
      </c>
      <c r="F1959" s="72">
        <f t="shared" si="484"/>
        <v>-0.12487416012494576</v>
      </c>
      <c r="G1959" s="77">
        <f t="shared" si="485"/>
        <v>-1.4567328851647687E-2</v>
      </c>
      <c r="H1959" s="69">
        <f t="shared" si="492"/>
        <v>0.10548776210100096</v>
      </c>
      <c r="I1959" s="66">
        <f t="shared" si="492"/>
        <v>-8.291546409335746</v>
      </c>
      <c r="J1959" s="73">
        <f t="shared" si="480"/>
        <v>8.2922174070704138</v>
      </c>
      <c r="K1959" s="66">
        <f t="shared" si="481"/>
        <v>1.18097970412766</v>
      </c>
      <c r="L1959" s="69">
        <f t="shared" si="493"/>
        <v>6.3788559524292898</v>
      </c>
      <c r="M1959" s="66">
        <f t="shared" si="493"/>
        <v>-23.23915090453664</v>
      </c>
      <c r="N1959" s="69">
        <f t="shared" si="488"/>
        <v>3.318341600957309</v>
      </c>
      <c r="O1959" s="69">
        <f t="shared" si="489"/>
        <v>-1.8642605899916315E-5</v>
      </c>
    </row>
    <row r="1960" spans="4:15" x14ac:dyDescent="0.3">
      <c r="D1960" s="65">
        <f t="shared" si="482"/>
        <v>1958</v>
      </c>
      <c r="E1960" s="66">
        <f t="shared" si="483"/>
        <v>3.9159999999997903</v>
      </c>
      <c r="F1960" s="72">
        <f t="shared" si="484"/>
        <v>-0.12457890607512909</v>
      </c>
      <c r="G1960" s="77">
        <f t="shared" si="485"/>
        <v>-1.4501974741909507E-2</v>
      </c>
      <c r="H1960" s="69">
        <f t="shared" si="492"/>
        <v>0.10523801378075107</v>
      </c>
      <c r="I1960" s="66">
        <f t="shared" si="492"/>
        <v>-8.2915755439934493</v>
      </c>
      <c r="J1960" s="73">
        <f t="shared" si="480"/>
        <v>8.2922433660195232</v>
      </c>
      <c r="K1960" s="66">
        <f t="shared" si="481"/>
        <v>1.1809834012077693</v>
      </c>
      <c r="L1960" s="69">
        <f t="shared" si="493"/>
        <v>6.3790669279534917</v>
      </c>
      <c r="M1960" s="66">
        <f t="shared" si="493"/>
        <v>-23.255733997355311</v>
      </c>
      <c r="N1960" s="69">
        <f t="shared" si="488"/>
        <v>3.318341600957309</v>
      </c>
      <c r="O1960" s="69">
        <f t="shared" si="489"/>
        <v>-1.8642605899916315E-5</v>
      </c>
    </row>
    <row r="1961" spans="4:15" x14ac:dyDescent="0.3">
      <c r="D1961" s="65">
        <f t="shared" si="482"/>
        <v>1959</v>
      </c>
      <c r="E1961" s="66">
        <f t="shared" si="483"/>
        <v>3.9179999999997901</v>
      </c>
      <c r="F1961" s="72">
        <f t="shared" si="484"/>
        <v>-0.1242843474511415</v>
      </c>
      <c r="G1961" s="77">
        <f t="shared" si="485"/>
        <v>-1.4436912683455816E-2</v>
      </c>
      <c r="H1961" s="69">
        <f t="shared" si="492"/>
        <v>0.1049888559686008</v>
      </c>
      <c r="I1961" s="66">
        <f t="shared" si="492"/>
        <v>-8.2916045479429332</v>
      </c>
      <c r="J1961" s="73">
        <f t="shared" si="480"/>
        <v>8.292269209290394</v>
      </c>
      <c r="K1961" s="66">
        <f t="shared" si="481"/>
        <v>1.1809870818129546</v>
      </c>
      <c r="L1961" s="69">
        <f t="shared" si="493"/>
        <v>6.3792774039810531</v>
      </c>
      <c r="M1961" s="66">
        <f t="shared" si="493"/>
        <v>-23.272317148443296</v>
      </c>
      <c r="N1961" s="69">
        <f t="shared" si="488"/>
        <v>3.318341600957309</v>
      </c>
      <c r="O1961" s="69">
        <f t="shared" si="489"/>
        <v>-1.8642605899916315E-5</v>
      </c>
    </row>
    <row r="1962" spans="4:15" x14ac:dyDescent="0.3">
      <c r="D1962" s="65">
        <f t="shared" si="482"/>
        <v>1960</v>
      </c>
      <c r="E1962" s="66">
        <f t="shared" si="483"/>
        <v>3.9199999999997899</v>
      </c>
      <c r="F1962" s="72">
        <f t="shared" si="484"/>
        <v>-0.12399048263323846</v>
      </c>
      <c r="G1962" s="77">
        <f t="shared" si="485"/>
        <v>-1.4372141377851477E-2</v>
      </c>
      <c r="H1962" s="69">
        <f t="shared" si="492"/>
        <v>0.10474028727369852</v>
      </c>
      <c r="I1962" s="66">
        <f t="shared" si="492"/>
        <v>-8.2916334217682994</v>
      </c>
      <c r="J1962" s="73">
        <f t="shared" si="480"/>
        <v>8.2922949373959938</v>
      </c>
      <c r="K1962" s="66">
        <f t="shared" si="481"/>
        <v>1.180990746016273</v>
      </c>
      <c r="L1962" s="69">
        <f t="shared" si="493"/>
        <v>6.3794873816929902</v>
      </c>
      <c r="M1962" s="66">
        <f t="shared" si="493"/>
        <v>-23.28890035753918</v>
      </c>
      <c r="N1962" s="69">
        <f t="shared" si="488"/>
        <v>3.318341600957309</v>
      </c>
      <c r="O1962" s="69">
        <f t="shared" si="489"/>
        <v>-1.8642605899916315E-5</v>
      </c>
    </row>
    <row r="1963" spans="4:15" x14ac:dyDescent="0.3">
      <c r="D1963" s="65">
        <f t="shared" si="482"/>
        <v>1961</v>
      </c>
      <c r="E1963" s="66">
        <f t="shared" si="483"/>
        <v>3.9219999999997897</v>
      </c>
      <c r="F1963" s="72">
        <f t="shared" si="484"/>
        <v>-0.12369731000532395</v>
      </c>
      <c r="G1963" s="77">
        <f t="shared" si="485"/>
        <v>-1.4307659532393657E-2</v>
      </c>
      <c r="H1963" s="69">
        <f t="shared" si="492"/>
        <v>0.10449230630843205</v>
      </c>
      <c r="I1963" s="66">
        <f t="shared" si="492"/>
        <v>-8.2916621660510543</v>
      </c>
      <c r="J1963" s="73">
        <f t="shared" si="480"/>
        <v>8.2923205508470375</v>
      </c>
      <c r="K1963" s="66">
        <f t="shared" si="481"/>
        <v>1.1809943938904603</v>
      </c>
      <c r="L1963" s="69">
        <f t="shared" si="493"/>
        <v>6.3796968622675374</v>
      </c>
      <c r="M1963" s="66">
        <f t="shared" si="493"/>
        <v>-23.305483624382717</v>
      </c>
      <c r="N1963" s="69">
        <f t="shared" si="488"/>
        <v>3.318341600957309</v>
      </c>
      <c r="O1963" s="69">
        <f t="shared" si="489"/>
        <v>-1.8642605899916315E-5</v>
      </c>
    </row>
    <row r="1964" spans="4:15" x14ac:dyDescent="0.3">
      <c r="D1964" s="65">
        <f t="shared" si="482"/>
        <v>1962</v>
      </c>
      <c r="E1964" s="66">
        <f t="shared" si="483"/>
        <v>3.9239999999997894</v>
      </c>
      <c r="F1964" s="72">
        <f t="shared" si="484"/>
        <v>-0.12340482795494304</v>
      </c>
      <c r="G1964" s="77">
        <f t="shared" si="485"/>
        <v>-1.4243465860072746E-2</v>
      </c>
      <c r="H1964" s="69">
        <f t="shared" si="492"/>
        <v>0.1042449116884214</v>
      </c>
      <c r="I1964" s="66">
        <f t="shared" si="492"/>
        <v>-8.2916907813701197</v>
      </c>
      <c r="J1964" s="73">
        <f t="shared" si="480"/>
        <v>8.2923460501519806</v>
      </c>
      <c r="K1964" s="66">
        <f t="shared" si="481"/>
        <v>1.1809980255079311</v>
      </c>
      <c r="L1964" s="69">
        <f t="shared" si="493"/>
        <v>6.3799058468801544</v>
      </c>
      <c r="M1964" s="66">
        <f t="shared" si="493"/>
        <v>-23.32206694871482</v>
      </c>
      <c r="N1964" s="69">
        <f t="shared" si="488"/>
        <v>3.318341600957309</v>
      </c>
      <c r="O1964" s="69">
        <f t="shared" si="489"/>
        <v>-1.8642605899916315E-5</v>
      </c>
    </row>
    <row r="1965" spans="4:15" x14ac:dyDescent="0.3">
      <c r="D1965" s="65">
        <f t="shared" si="482"/>
        <v>1963</v>
      </c>
      <c r="E1965" s="66">
        <f t="shared" si="483"/>
        <v>3.9259999999997892</v>
      </c>
      <c r="F1965" s="72">
        <f t="shared" si="484"/>
        <v>-0.12311303487327432</v>
      </c>
      <c r="G1965" s="77">
        <f t="shared" si="485"/>
        <v>-1.4179559079574133E-2</v>
      </c>
      <c r="H1965" s="69">
        <f t="shared" si="492"/>
        <v>0.10399810203251152</v>
      </c>
      <c r="I1965" s="66">
        <f t="shared" si="492"/>
        <v>-8.2917192683018399</v>
      </c>
      <c r="J1965" s="73">
        <f t="shared" si="480"/>
        <v>8.2923714358170404</v>
      </c>
      <c r="K1965" s="66">
        <f t="shared" si="481"/>
        <v>1.1810016409407811</v>
      </c>
      <c r="L1965" s="69">
        <f t="shared" si="493"/>
        <v>6.3801143367035316</v>
      </c>
      <c r="M1965" s="66">
        <f t="shared" si="493"/>
        <v>-23.338650330277559</v>
      </c>
      <c r="N1965" s="69">
        <f t="shared" si="488"/>
        <v>3.318341600957309</v>
      </c>
      <c r="O1965" s="69">
        <f t="shared" si="489"/>
        <v>-1.8642605899916315E-5</v>
      </c>
    </row>
    <row r="1966" spans="4:15" x14ac:dyDescent="0.3">
      <c r="D1966" s="65">
        <f t="shared" si="482"/>
        <v>1964</v>
      </c>
      <c r="E1966" s="66">
        <f t="shared" si="483"/>
        <v>3.927999999999789</v>
      </c>
      <c r="F1966" s="72">
        <f t="shared" si="484"/>
        <v>-0.12282192915512288</v>
      </c>
      <c r="G1966" s="77">
        <f t="shared" si="485"/>
        <v>-1.41159379152338E-2</v>
      </c>
      <c r="H1966" s="69">
        <f t="shared" si="492"/>
        <v>0.10375187596276497</v>
      </c>
      <c r="I1966" s="66">
        <f t="shared" si="492"/>
        <v>-8.2917476274199995</v>
      </c>
      <c r="J1966" s="73">
        <f t="shared" si="480"/>
        <v>8.2923967083462049</v>
      </c>
      <c r="K1966" s="66">
        <f t="shared" si="481"/>
        <v>1.181005240260788</v>
      </c>
      <c r="L1966" s="69">
        <f t="shared" si="493"/>
        <v>6.3803223329075962</v>
      </c>
      <c r="M1966" s="66">
        <f t="shared" si="493"/>
        <v>-23.355233768814163</v>
      </c>
      <c r="N1966" s="69">
        <f t="shared" si="488"/>
        <v>3.318341600957309</v>
      </c>
      <c r="O1966" s="69">
        <f t="shared" si="489"/>
        <v>-1.8642605899916315E-5</v>
      </c>
    </row>
    <row r="1967" spans="4:15" x14ac:dyDescent="0.3">
      <c r="D1967" s="65">
        <f t="shared" si="482"/>
        <v>1965</v>
      </c>
      <c r="E1967" s="66">
        <f t="shared" si="483"/>
        <v>3.9299999999997888</v>
      </c>
      <c r="F1967" s="72">
        <f t="shared" si="484"/>
        <v>-0.12253150919891272</v>
      </c>
      <c r="G1967" s="77">
        <f t="shared" si="485"/>
        <v>-1.4052601097024109E-2</v>
      </c>
      <c r="H1967" s="69">
        <f t="shared" si="492"/>
        <v>0.10350623210445473</v>
      </c>
      <c r="I1967" s="66">
        <f t="shared" si="492"/>
        <v>-8.2917758592958304</v>
      </c>
      <c r="J1967" s="73">
        <f t="shared" si="480"/>
        <v>8.2924218682412434</v>
      </c>
      <c r="K1967" s="66">
        <f t="shared" si="481"/>
        <v>1.1810088235394141</v>
      </c>
      <c r="L1967" s="69">
        <f t="shared" si="493"/>
        <v>6.3805298366595213</v>
      </c>
      <c r="M1967" s="66">
        <f t="shared" si="493"/>
        <v>-23.371817264069001</v>
      </c>
      <c r="N1967" s="69">
        <f t="shared" si="488"/>
        <v>3.318341600957309</v>
      </c>
      <c r="O1967" s="69">
        <f t="shared" si="489"/>
        <v>-1.8642605899916315E-5</v>
      </c>
    </row>
    <row r="1968" spans="4:15" x14ac:dyDescent="0.3">
      <c r="D1968" s="65">
        <f t="shared" si="482"/>
        <v>1966</v>
      </c>
      <c r="E1968" s="66">
        <f t="shared" si="483"/>
        <v>3.9319999999997886</v>
      </c>
      <c r="F1968" s="72">
        <f t="shared" si="484"/>
        <v>-0.1222417734066796</v>
      </c>
      <c r="G1968" s="77">
        <f t="shared" si="485"/>
        <v>-1.3989547360516497E-2</v>
      </c>
      <c r="H1968" s="69">
        <f t="shared" si="492"/>
        <v>0.1032611690860569</v>
      </c>
      <c r="I1968" s="66">
        <f t="shared" si="492"/>
        <v>-8.2918039644980244</v>
      </c>
      <c r="J1968" s="73">
        <f t="shared" si="480"/>
        <v>8.2924469160017047</v>
      </c>
      <c r="K1968" s="66">
        <f t="shared" si="481"/>
        <v>1.1810123908478054</v>
      </c>
      <c r="L1968" s="69">
        <f t="shared" si="493"/>
        <v>6.3807368491237302</v>
      </c>
      <c r="M1968" s="66">
        <f t="shared" si="493"/>
        <v>-23.388400815787595</v>
      </c>
      <c r="N1968" s="69">
        <f t="shared" si="488"/>
        <v>3.318341600957309</v>
      </c>
      <c r="O1968" s="69">
        <f t="shared" si="489"/>
        <v>-1.8642605899916315E-5</v>
      </c>
    </row>
    <row r="1969" spans="4:15" x14ac:dyDescent="0.3">
      <c r="D1969" s="65">
        <f t="shared" si="482"/>
        <v>1967</v>
      </c>
      <c r="E1969" s="66">
        <f t="shared" si="483"/>
        <v>3.9339999999997883</v>
      </c>
      <c r="F1969" s="72">
        <f t="shared" si="484"/>
        <v>-0.12195272018406354</v>
      </c>
      <c r="G1969" s="77">
        <f t="shared" si="485"/>
        <v>-1.392677544687615E-2</v>
      </c>
      <c r="H1969" s="69">
        <f t="shared" si="492"/>
        <v>0.10301668553924354</v>
      </c>
      <c r="I1969" s="66">
        <f t="shared" si="492"/>
        <v>-8.2918319435927454</v>
      </c>
      <c r="J1969" s="73">
        <f t="shared" si="480"/>
        <v>8.2924718521249456</v>
      </c>
      <c r="K1969" s="66">
        <f t="shared" si="481"/>
        <v>1.1810159422567956</v>
      </c>
      <c r="L1969" s="69">
        <f t="shared" si="493"/>
        <v>6.3809433714619024</v>
      </c>
      <c r="M1969" s="66">
        <f t="shared" si="493"/>
        <v>-23.404984423716591</v>
      </c>
      <c r="N1969" s="69">
        <f t="shared" si="488"/>
        <v>3.318341600957309</v>
      </c>
      <c r="O1969" s="69">
        <f t="shared" si="489"/>
        <v>-1.8642605899916315E-5</v>
      </c>
    </row>
    <row r="1970" spans="4:15" x14ac:dyDescent="0.3">
      <c r="D1970" s="65">
        <f t="shared" si="482"/>
        <v>1968</v>
      </c>
      <c r="E1970" s="66">
        <f t="shared" si="483"/>
        <v>3.9359999999997881</v>
      </c>
      <c r="F1970" s="72">
        <f t="shared" si="484"/>
        <v>-0.12166434794030172</v>
      </c>
      <c r="G1970" s="77">
        <f t="shared" si="485"/>
        <v>-1.3864284102815816E-2</v>
      </c>
      <c r="H1970" s="69">
        <f t="shared" si="492"/>
        <v>0.1027727800988754</v>
      </c>
      <c r="I1970" s="66">
        <f t="shared" si="492"/>
        <v>-8.2918597971436387</v>
      </c>
      <c r="J1970" s="73">
        <f t="shared" si="480"/>
        <v>8.2924966771061293</v>
      </c>
      <c r="K1970" s="66">
        <f t="shared" si="481"/>
        <v>1.1810194778369056</v>
      </c>
      <c r="L1970" s="69">
        <f t="shared" si="493"/>
        <v>6.3811494048329811</v>
      </c>
      <c r="M1970" s="66">
        <f t="shared" si="493"/>
        <v>-23.421568087603777</v>
      </c>
      <c r="N1970" s="69">
        <f t="shared" si="488"/>
        <v>3.318341600957309</v>
      </c>
      <c r="O1970" s="69">
        <f t="shared" si="489"/>
        <v>-1.8642605899916315E-5</v>
      </c>
    </row>
    <row r="1971" spans="4:15" x14ac:dyDescent="0.3">
      <c r="D1971" s="65">
        <f t="shared" si="482"/>
        <v>1969</v>
      </c>
      <c r="E1971" s="66">
        <f t="shared" si="483"/>
        <v>3.9379999999997879</v>
      </c>
      <c r="F1971" s="72">
        <f t="shared" si="484"/>
        <v>-0.12137665508822096</v>
      </c>
      <c r="G1971" s="77">
        <f t="shared" si="485"/>
        <v>-1.3802072080588701E-2</v>
      </c>
      <c r="H1971" s="69">
        <f t="shared" si="492"/>
        <v>0.1025294514029948</v>
      </c>
      <c r="I1971" s="66">
        <f t="shared" si="492"/>
        <v>-8.2918875257118447</v>
      </c>
      <c r="J1971" s="73">
        <f t="shared" si="480"/>
        <v>8.2925213914382336</v>
      </c>
      <c r="K1971" s="66">
        <f t="shared" si="481"/>
        <v>1.181022997658346</v>
      </c>
      <c r="L1971" s="69">
        <f t="shared" si="493"/>
        <v>6.3813549503931792</v>
      </c>
      <c r="M1971" s="66">
        <f t="shared" si="493"/>
        <v>-23.438151807198064</v>
      </c>
      <c r="N1971" s="69">
        <f t="shared" si="488"/>
        <v>3.318341600957309</v>
      </c>
      <c r="O1971" s="69">
        <f t="shared" si="489"/>
        <v>-1.8642605899916315E-5</v>
      </c>
    </row>
    <row r="1972" spans="4:15" x14ac:dyDescent="0.3">
      <c r="D1972" s="65">
        <f t="shared" si="482"/>
        <v>1970</v>
      </c>
      <c r="E1972" s="66">
        <f t="shared" si="483"/>
        <v>3.9399999999997877</v>
      </c>
      <c r="F1972" s="72">
        <f t="shared" si="484"/>
        <v>-0.12108964004423062</v>
      </c>
      <c r="G1972" s="77">
        <f t="shared" si="485"/>
        <v>-1.3740138137951163E-2</v>
      </c>
      <c r="H1972" s="69">
        <f t="shared" ref="H1972:I1987" si="494">H1971+$B$4*F1971</f>
        <v>0.10228669809281836</v>
      </c>
      <c r="I1972" s="66">
        <f t="shared" si="494"/>
        <v>-8.2919151298560063</v>
      </c>
      <c r="J1972" s="73">
        <f t="shared" si="480"/>
        <v>8.2925459956120644</v>
      </c>
      <c r="K1972" s="66">
        <f t="shared" si="481"/>
        <v>1.1810265017910169</v>
      </c>
      <c r="L1972" s="69">
        <f t="shared" ref="L1972:M1987" si="495">L1971+$B$4*H1971</f>
        <v>6.3815600092959857</v>
      </c>
      <c r="M1972" s="66">
        <f t="shared" si="495"/>
        <v>-23.454735582249487</v>
      </c>
      <c r="N1972" s="69">
        <f t="shared" si="488"/>
        <v>3.318341600957309</v>
      </c>
      <c r="O1972" s="69">
        <f t="shared" si="489"/>
        <v>-1.8642605899916315E-5</v>
      </c>
    </row>
    <row r="1973" spans="4:15" x14ac:dyDescent="0.3">
      <c r="D1973" s="65">
        <f t="shared" si="482"/>
        <v>1971</v>
      </c>
      <c r="E1973" s="66">
        <f t="shared" si="483"/>
        <v>3.9419999999997875</v>
      </c>
      <c r="F1973" s="72">
        <f t="shared" si="484"/>
        <v>-0.12080330122831515</v>
      </c>
      <c r="G1973" s="77">
        <f t="shared" si="485"/>
        <v>-1.367848103815561E-2</v>
      </c>
      <c r="H1973" s="69">
        <f t="shared" si="494"/>
        <v>0.1020445188127299</v>
      </c>
      <c r="I1973" s="66">
        <f t="shared" si="494"/>
        <v>-8.2919426101322831</v>
      </c>
      <c r="J1973" s="73">
        <f t="shared" si="480"/>
        <v>8.2925704901162636</v>
      </c>
      <c r="K1973" s="66">
        <f t="shared" si="481"/>
        <v>1.1810299903045112</v>
      </c>
      <c r="L1973" s="69">
        <f t="shared" si="495"/>
        <v>6.3817645826921714</v>
      </c>
      <c r="M1973" s="66">
        <f t="shared" si="495"/>
        <v>-23.4713194125092</v>
      </c>
      <c r="N1973" s="69">
        <f t="shared" si="488"/>
        <v>3.318341600957309</v>
      </c>
      <c r="O1973" s="69">
        <f t="shared" si="489"/>
        <v>-1.8642605899916315E-5</v>
      </c>
    </row>
    <row r="1974" spans="4:15" x14ac:dyDescent="0.3">
      <c r="D1974" s="65">
        <f t="shared" si="482"/>
        <v>1972</v>
      </c>
      <c r="E1974" s="66">
        <f t="shared" si="483"/>
        <v>3.9439999999997872</v>
      </c>
      <c r="F1974" s="72">
        <f t="shared" si="484"/>
        <v>-0.12051763706402691</v>
      </c>
      <c r="G1974" s="77">
        <f t="shared" si="485"/>
        <v>-1.3617099549906087E-2</v>
      </c>
      <c r="H1974" s="69">
        <f t="shared" si="494"/>
        <v>0.10180291221027327</v>
      </c>
      <c r="I1974" s="66">
        <f t="shared" si="494"/>
        <v>-8.2919699670943601</v>
      </c>
      <c r="J1974" s="73">
        <f t="shared" si="480"/>
        <v>8.292594875437322</v>
      </c>
      <c r="K1974" s="66">
        <f t="shared" si="481"/>
        <v>1.1810334632681148</v>
      </c>
      <c r="L1974" s="69">
        <f t="shared" si="495"/>
        <v>6.3819686717297968</v>
      </c>
      <c r="M1974" s="66">
        <f t="shared" si="495"/>
        <v>-23.487903297729464</v>
      </c>
      <c r="N1974" s="69">
        <f t="shared" si="488"/>
        <v>3.318341600957309</v>
      </c>
      <c r="O1974" s="69">
        <f t="shared" si="489"/>
        <v>-1.8642605899916315E-5</v>
      </c>
    </row>
    <row r="1975" spans="4:15" x14ac:dyDescent="0.3">
      <c r="D1975" s="65">
        <f t="shared" si="482"/>
        <v>1973</v>
      </c>
      <c r="E1975" s="66">
        <f t="shared" si="483"/>
        <v>3.945999999999787</v>
      </c>
      <c r="F1975" s="72">
        <f t="shared" si="484"/>
        <v>-0.12023264597847888</v>
      </c>
      <c r="G1975" s="77">
        <f t="shared" si="485"/>
        <v>-1.3555992447351173E-2</v>
      </c>
      <c r="H1975" s="69">
        <f t="shared" si="494"/>
        <v>0.10156187693614521</v>
      </c>
      <c r="I1975" s="66">
        <f t="shared" si="494"/>
        <v>-8.2919972012934604</v>
      </c>
      <c r="J1975" s="73">
        <f t="shared" si="480"/>
        <v>8.2926191520595811</v>
      </c>
      <c r="K1975" s="66">
        <f t="shared" si="481"/>
        <v>1.181036920750808</v>
      </c>
      <c r="L1975" s="69">
        <f t="shared" si="495"/>
        <v>6.3821722775542176</v>
      </c>
      <c r="M1975" s="66">
        <f t="shared" si="495"/>
        <v>-23.504487237663653</v>
      </c>
      <c r="N1975" s="69">
        <f t="shared" si="488"/>
        <v>3.318341600957309</v>
      </c>
      <c r="O1975" s="69">
        <f t="shared" si="489"/>
        <v>-1.8642605899916315E-5</v>
      </c>
    </row>
    <row r="1976" spans="4:15" x14ac:dyDescent="0.3">
      <c r="D1976" s="65">
        <f t="shared" si="482"/>
        <v>1974</v>
      </c>
      <c r="E1976" s="66">
        <f t="shared" si="483"/>
        <v>3.9479999999997868</v>
      </c>
      <c r="F1976" s="72">
        <f t="shared" si="484"/>
        <v>-0.11994832640233745</v>
      </c>
      <c r="G1976" s="77">
        <f t="shared" si="485"/>
        <v>-1.3495158510053784E-2</v>
      </c>
      <c r="H1976" s="69">
        <f t="shared" si="494"/>
        <v>0.10132141164418826</v>
      </c>
      <c r="I1976" s="66">
        <f t="shared" si="494"/>
        <v>-8.2920243132783558</v>
      </c>
      <c r="J1976" s="73">
        <f t="shared" si="480"/>
        <v>8.2926433204652525</v>
      </c>
      <c r="K1976" s="66">
        <f t="shared" si="481"/>
        <v>1.1810403628212673</v>
      </c>
      <c r="L1976" s="69">
        <f t="shared" si="495"/>
        <v>6.3823754013080896</v>
      </c>
      <c r="M1976" s="66">
        <f t="shared" si="495"/>
        <v>-23.521071232066241</v>
      </c>
      <c r="N1976" s="69">
        <f t="shared" si="488"/>
        <v>3.318341600957309</v>
      </c>
      <c r="O1976" s="69">
        <f t="shared" si="489"/>
        <v>-1.8642605899916315E-5</v>
      </c>
    </row>
    <row r="1977" spans="4:15" x14ac:dyDescent="0.3">
      <c r="D1977" s="65">
        <f t="shared" si="482"/>
        <v>1975</v>
      </c>
      <c r="E1977" s="66">
        <f t="shared" si="483"/>
        <v>3.9499999999997866</v>
      </c>
      <c r="F1977" s="72">
        <f t="shared" si="484"/>
        <v>-0.11966467676981508</v>
      </c>
      <c r="G1977" s="77">
        <f t="shared" si="485"/>
        <v>-1.3434596522959197E-2</v>
      </c>
      <c r="H1977" s="69">
        <f t="shared" si="494"/>
        <v>0.10108151499138358</v>
      </c>
      <c r="I1977" s="66">
        <f t="shared" si="494"/>
        <v>-8.2920513035953753</v>
      </c>
      <c r="J1977" s="73">
        <f t="shared" si="480"/>
        <v>8.2926673811344145</v>
      </c>
      <c r="K1977" s="66">
        <f t="shared" si="481"/>
        <v>1.1810437895478656</v>
      </c>
      <c r="L1977" s="69">
        <f t="shared" si="495"/>
        <v>6.3825780441313782</v>
      </c>
      <c r="M1977" s="66">
        <f t="shared" si="495"/>
        <v>-23.537655280692796</v>
      </c>
      <c r="N1977" s="69">
        <f t="shared" si="488"/>
        <v>3.318341600957309</v>
      </c>
      <c r="O1977" s="69">
        <f t="shared" si="489"/>
        <v>-1.8642605899916315E-5</v>
      </c>
    </row>
    <row r="1978" spans="4:15" x14ac:dyDescent="0.3">
      <c r="D1978" s="65">
        <f t="shared" si="482"/>
        <v>1976</v>
      </c>
      <c r="E1978" s="66">
        <f t="shared" si="483"/>
        <v>3.9519999999997864</v>
      </c>
      <c r="F1978" s="72">
        <f t="shared" si="484"/>
        <v>-0.11938169551866305</v>
      </c>
      <c r="G1978" s="77">
        <f t="shared" si="485"/>
        <v>-1.3374305276398601E-2</v>
      </c>
      <c r="H1978" s="69">
        <f t="shared" si="494"/>
        <v>0.10084218563784396</v>
      </c>
      <c r="I1978" s="66">
        <f t="shared" si="494"/>
        <v>-8.2920781727884219</v>
      </c>
      <c r="J1978" s="73">
        <f t="shared" si="480"/>
        <v>8.2926913345450401</v>
      </c>
      <c r="K1978" s="66">
        <f t="shared" si="481"/>
        <v>1.1810472009986761</v>
      </c>
      <c r="L1978" s="69">
        <f t="shared" si="495"/>
        <v>6.3827802071613613</v>
      </c>
      <c r="M1978" s="66">
        <f t="shared" si="495"/>
        <v>-23.554239383299986</v>
      </c>
      <c r="N1978" s="69">
        <f t="shared" si="488"/>
        <v>3.318341600957309</v>
      </c>
      <c r="O1978" s="69">
        <f t="shared" si="489"/>
        <v>-1.8642605899916315E-5</v>
      </c>
    </row>
    <row r="1979" spans="4:15" x14ac:dyDescent="0.3">
      <c r="D1979" s="65">
        <f t="shared" si="482"/>
        <v>1977</v>
      </c>
      <c r="E1979" s="66">
        <f t="shared" si="483"/>
        <v>3.9539999999997861</v>
      </c>
      <c r="F1979" s="72">
        <f t="shared" si="484"/>
        <v>-0.11909938109016451</v>
      </c>
      <c r="G1979" s="77">
        <f t="shared" si="485"/>
        <v>-1.3314283566018048E-2</v>
      </c>
      <c r="H1979" s="69">
        <f t="shared" si="494"/>
        <v>0.10060342224680663</v>
      </c>
      <c r="I1979" s="66">
        <f t="shared" si="494"/>
        <v>-8.292104921398975</v>
      </c>
      <c r="J1979" s="73">
        <f t="shared" si="480"/>
        <v>8.2927151811729836</v>
      </c>
      <c r="K1979" s="66">
        <f t="shared" si="481"/>
        <v>1.1810505972414698</v>
      </c>
      <c r="L1979" s="69">
        <f t="shared" si="495"/>
        <v>6.3829818915326371</v>
      </c>
      <c r="M1979" s="66">
        <f t="shared" si="495"/>
        <v>-23.570823539645563</v>
      </c>
      <c r="N1979" s="69">
        <f t="shared" si="488"/>
        <v>3.318341600957309</v>
      </c>
      <c r="O1979" s="69">
        <f t="shared" si="489"/>
        <v>-1.8642605899916315E-5</v>
      </c>
    </row>
    <row r="1980" spans="4:15" x14ac:dyDescent="0.3">
      <c r="D1980" s="65">
        <f t="shared" si="482"/>
        <v>1978</v>
      </c>
      <c r="E1980" s="66">
        <f t="shared" si="483"/>
        <v>3.9559999999997859</v>
      </c>
      <c r="F1980" s="72">
        <f t="shared" si="484"/>
        <v>-0.11881773192912673</v>
      </c>
      <c r="G1980" s="77">
        <f t="shared" si="485"/>
        <v>-1.3254530192808645E-2</v>
      </c>
      <c r="H1980" s="69">
        <f t="shared" si="494"/>
        <v>0.1003652234846263</v>
      </c>
      <c r="I1980" s="66">
        <f t="shared" si="494"/>
        <v>-8.2921315499661077</v>
      </c>
      <c r="J1980" s="73">
        <f t="shared" si="480"/>
        <v>8.2927389214920098</v>
      </c>
      <c r="K1980" s="66">
        <f t="shared" si="481"/>
        <v>1.1810539783437206</v>
      </c>
      <c r="L1980" s="69">
        <f t="shared" si="495"/>
        <v>6.3831830983771303</v>
      </c>
      <c r="M1980" s="66">
        <f t="shared" si="495"/>
        <v>-23.58740774948836</v>
      </c>
      <c r="N1980" s="69">
        <f t="shared" si="488"/>
        <v>3.318341600957309</v>
      </c>
      <c r="O1980" s="69">
        <f t="shared" si="489"/>
        <v>-1.8642605899916315E-5</v>
      </c>
    </row>
    <row r="1981" spans="4:15" x14ac:dyDescent="0.3">
      <c r="D1981" s="65">
        <f t="shared" si="482"/>
        <v>1979</v>
      </c>
      <c r="E1981" s="66">
        <f t="shared" si="483"/>
        <v>3.9579999999997857</v>
      </c>
      <c r="F1981" s="72">
        <f t="shared" si="484"/>
        <v>-0.11853674648387451</v>
      </c>
      <c r="G1981" s="77">
        <f t="shared" si="485"/>
        <v>-1.319504396304616E-2</v>
      </c>
      <c r="H1981" s="69">
        <f t="shared" si="494"/>
        <v>0.10012758802076804</v>
      </c>
      <c r="I1981" s="66">
        <f t="shared" si="494"/>
        <v>-8.2921580590264927</v>
      </c>
      <c r="J1981" s="73">
        <f t="shared" si="480"/>
        <v>8.2927625559737841</v>
      </c>
      <c r="K1981" s="66">
        <f t="shared" si="481"/>
        <v>1.1810573443726031</v>
      </c>
      <c r="L1981" s="69">
        <f t="shared" si="495"/>
        <v>6.3833838288240994</v>
      </c>
      <c r="M1981" s="66">
        <f t="shared" si="495"/>
        <v>-23.603992012588293</v>
      </c>
      <c r="N1981" s="69">
        <f t="shared" si="488"/>
        <v>3.318341600957309</v>
      </c>
      <c r="O1981" s="69">
        <f t="shared" si="489"/>
        <v>-1.8642605899916315E-5</v>
      </c>
    </row>
    <row r="1982" spans="4:15" x14ac:dyDescent="0.3">
      <c r="D1982" s="65">
        <f t="shared" si="482"/>
        <v>1980</v>
      </c>
      <c r="E1982" s="66">
        <f t="shared" si="483"/>
        <v>3.9599999999997855</v>
      </c>
      <c r="F1982" s="72">
        <f t="shared" si="484"/>
        <v>-0.11825642320624237</v>
      </c>
      <c r="G1982" s="77">
        <f t="shared" si="485"/>
        <v>-1.3135823688291026E-2</v>
      </c>
      <c r="H1982" s="69">
        <f t="shared" si="494"/>
        <v>9.9890514527800289E-2</v>
      </c>
      <c r="I1982" s="66">
        <f t="shared" si="494"/>
        <v>-8.2921844491144192</v>
      </c>
      <c r="J1982" s="73">
        <f t="shared" si="480"/>
        <v>8.2927860850879078</v>
      </c>
      <c r="K1982" s="66">
        <f t="shared" si="481"/>
        <v>1.1810606953949983</v>
      </c>
      <c r="L1982" s="69">
        <f t="shared" si="495"/>
        <v>6.383584084000141</v>
      </c>
      <c r="M1982" s="66">
        <f t="shared" si="495"/>
        <v>-23.620576328706345</v>
      </c>
      <c r="N1982" s="69">
        <f t="shared" si="488"/>
        <v>3.318341600957309</v>
      </c>
      <c r="O1982" s="69">
        <f t="shared" si="489"/>
        <v>-1.8642605899916315E-5</v>
      </c>
    </row>
    <row r="1983" spans="4:15" x14ac:dyDescent="0.3">
      <c r="D1983" s="65">
        <f t="shared" si="482"/>
        <v>1981</v>
      </c>
      <c r="E1983" s="66">
        <f t="shared" si="483"/>
        <v>3.9619999999997852</v>
      </c>
      <c r="F1983" s="72">
        <f t="shared" si="484"/>
        <v>-0.11797676055156799</v>
      </c>
      <c r="G1983" s="77">
        <f t="shared" si="485"/>
        <v>-1.3076868185333268E-2</v>
      </c>
      <c r="H1983" s="69">
        <f t="shared" si="494"/>
        <v>9.9654001681387799E-2</v>
      </c>
      <c r="I1983" s="66">
        <f t="shared" si="494"/>
        <v>-8.2922107207617959</v>
      </c>
      <c r="J1983" s="73">
        <f t="shared" si="480"/>
        <v>8.2928095093018968</v>
      </c>
      <c r="K1983" s="66">
        <f t="shared" si="481"/>
        <v>1.1810640314774896</v>
      </c>
      <c r="L1983" s="69">
        <f t="shared" si="495"/>
        <v>6.3837838650291969</v>
      </c>
      <c r="M1983" s="66">
        <f t="shared" si="495"/>
        <v>-23.637160697604575</v>
      </c>
      <c r="N1983" s="69">
        <f t="shared" si="488"/>
        <v>3.318341600957309</v>
      </c>
      <c r="O1983" s="69">
        <f t="shared" si="489"/>
        <v>-1.8642605899916315E-5</v>
      </c>
    </row>
    <row r="1984" spans="4:15" x14ac:dyDescent="0.3">
      <c r="D1984" s="65">
        <f t="shared" si="482"/>
        <v>1982</v>
      </c>
      <c r="E1984" s="66">
        <f t="shared" si="483"/>
        <v>3.963999999999785</v>
      </c>
      <c r="F1984" s="72">
        <f t="shared" si="484"/>
        <v>-0.1176977569786844</v>
      </c>
      <c r="G1984" s="77">
        <f t="shared" si="485"/>
        <v>-1.3018176276212046E-2</v>
      </c>
      <c r="H1984" s="69">
        <f t="shared" si="494"/>
        <v>9.9418048160284669E-2</v>
      </c>
      <c r="I1984" s="66">
        <f t="shared" si="494"/>
        <v>-8.2922368744981672</v>
      </c>
      <c r="J1984" s="73">
        <f t="shared" si="480"/>
        <v>8.2928328290812132</v>
      </c>
      <c r="K1984" s="66">
        <f t="shared" si="481"/>
        <v>1.1810673526863684</v>
      </c>
      <c r="L1984" s="69">
        <f t="shared" si="495"/>
        <v>6.3839831730325596</v>
      </c>
      <c r="M1984" s="66">
        <f t="shared" si="495"/>
        <v>-23.6537451190461</v>
      </c>
      <c r="N1984" s="69">
        <f t="shared" si="488"/>
        <v>3.318341600957309</v>
      </c>
      <c r="O1984" s="69">
        <f t="shared" si="489"/>
        <v>-1.8642605899916315E-5</v>
      </c>
    </row>
    <row r="1985" spans="4:15" x14ac:dyDescent="0.3">
      <c r="D1985" s="65">
        <f t="shared" si="482"/>
        <v>1983</v>
      </c>
      <c r="E1985" s="66">
        <f t="shared" si="483"/>
        <v>3.9659999999997848</v>
      </c>
      <c r="F1985" s="72">
        <f t="shared" si="484"/>
        <v>-0.11741941094991329</v>
      </c>
      <c r="G1985" s="77">
        <f t="shared" si="485"/>
        <v>-1.2959746788164139E-2</v>
      </c>
      <c r="H1985" s="69">
        <f t="shared" si="494"/>
        <v>9.9182652646327307E-2</v>
      </c>
      <c r="I1985" s="66">
        <f t="shared" si="494"/>
        <v>-8.2922629108507202</v>
      </c>
      <c r="J1985" s="73">
        <f t="shared" si="480"/>
        <v>8.2928560448892643</v>
      </c>
      <c r="K1985" s="66">
        <f t="shared" si="481"/>
        <v>1.1810706590876334</v>
      </c>
      <c r="L1985" s="69">
        <f t="shared" si="495"/>
        <v>6.3841820091288799</v>
      </c>
      <c r="M1985" s="66">
        <f t="shared" si="495"/>
        <v>-23.670329592795095</v>
      </c>
      <c r="N1985" s="69">
        <f t="shared" si="488"/>
        <v>3.318341600957309</v>
      </c>
      <c r="O1985" s="69">
        <f t="shared" si="489"/>
        <v>-1.8642605899916315E-5</v>
      </c>
    </row>
    <row r="1986" spans="4:15" x14ac:dyDescent="0.3">
      <c r="D1986" s="65">
        <f t="shared" si="482"/>
        <v>1984</v>
      </c>
      <c r="E1986" s="66">
        <f t="shared" si="483"/>
        <v>3.9679999999997846</v>
      </c>
      <c r="F1986" s="72">
        <f t="shared" si="484"/>
        <v>-0.1171417209310576</v>
      </c>
      <c r="G1986" s="77">
        <f t="shared" si="485"/>
        <v>-1.2901578553600856E-2</v>
      </c>
      <c r="H1986" s="69">
        <f t="shared" si="494"/>
        <v>9.894781382442748E-2</v>
      </c>
      <c r="I1986" s="66">
        <f t="shared" si="494"/>
        <v>-8.2922888303442956</v>
      </c>
      <c r="J1986" s="73">
        <f t="shared" si="480"/>
        <v>8.2928791571874125</v>
      </c>
      <c r="K1986" s="66">
        <f t="shared" si="481"/>
        <v>1.1810739507469916</v>
      </c>
      <c r="L1986" s="69">
        <f t="shared" si="495"/>
        <v>6.3843803744341727</v>
      </c>
      <c r="M1986" s="66">
        <f t="shared" si="495"/>
        <v>-23.686914118616798</v>
      </c>
      <c r="N1986" s="69">
        <f t="shared" si="488"/>
        <v>3.318341600957309</v>
      </c>
      <c r="O1986" s="69">
        <f t="shared" si="489"/>
        <v>-1.8642605899916315E-5</v>
      </c>
    </row>
    <row r="1987" spans="4:15" x14ac:dyDescent="0.3">
      <c r="D1987" s="65">
        <f t="shared" si="482"/>
        <v>1985</v>
      </c>
      <c r="E1987" s="66">
        <f t="shared" si="483"/>
        <v>3.9699999999997844</v>
      </c>
      <c r="F1987" s="72">
        <f t="shared" si="484"/>
        <v>-0.11686468539139436</v>
      </c>
      <c r="G1987" s="77">
        <f t="shared" si="485"/>
        <v>-1.2843670410111585E-2</v>
      </c>
      <c r="H1987" s="69">
        <f t="shared" si="494"/>
        <v>9.8713530382565362E-2</v>
      </c>
      <c r="I1987" s="66">
        <f t="shared" si="494"/>
        <v>-8.2923146335014035</v>
      </c>
      <c r="J1987" s="73">
        <f t="shared" ref="J1987:J2050" si="496">SQRT(H1987^2+I1987^2)</f>
        <v>8.2929021664349882</v>
      </c>
      <c r="K1987" s="66">
        <f t="shared" ref="K1987:K2050" si="497">$B$12+$B$13*J1987</f>
        <v>1.1810772277298613</v>
      </c>
      <c r="L1987" s="69">
        <f t="shared" si="495"/>
        <v>6.3845782700618212</v>
      </c>
      <c r="M1987" s="66">
        <f t="shared" si="495"/>
        <v>-23.703498696277485</v>
      </c>
      <c r="N1987" s="69">
        <f t="shared" si="488"/>
        <v>3.318341600957309</v>
      </c>
      <c r="O1987" s="69">
        <f t="shared" si="489"/>
        <v>-1.8642605899916315E-5</v>
      </c>
    </row>
    <row r="1988" spans="4:15" x14ac:dyDescent="0.3">
      <c r="D1988" s="65">
        <f t="shared" ref="D1988:D2051" si="498">D1987+1</f>
        <v>1986</v>
      </c>
      <c r="E1988" s="66">
        <f t="shared" ref="E1988:E2051" si="499">E1987+$B$4</f>
        <v>3.9719999999997841</v>
      </c>
      <c r="F1988" s="72">
        <f t="shared" ref="F1988:F2051" si="500">-K1987*H1987</f>
        <v>-0.11658830280366773</v>
      </c>
      <c r="G1988" s="77">
        <f t="shared" ref="G1988:G2051" si="501">-$B$5-K1987*I1987</f>
        <v>-1.2786021200399844E-2</v>
      </c>
      <c r="H1988" s="69">
        <f t="shared" ref="H1988:I2003" si="502">H1987+$B$4*F1987</f>
        <v>9.8479801011782567E-2</v>
      </c>
      <c r="I1988" s="66">
        <f t="shared" si="502"/>
        <v>-8.2923403208422233</v>
      </c>
      <c r="J1988" s="73">
        <f t="shared" si="496"/>
        <v>8.2929250730892914</v>
      </c>
      <c r="K1988" s="66">
        <f t="shared" si="497"/>
        <v>1.181080490101371</v>
      </c>
      <c r="L1988" s="69">
        <f t="shared" ref="L1988:M2003" si="503">L1987+$B$4*H1987</f>
        <v>6.3847756971225866</v>
      </c>
      <c r="M1988" s="66">
        <f t="shared" si="503"/>
        <v>-23.720083325544486</v>
      </c>
      <c r="N1988" s="69">
        <f t="shared" ref="N1988:N2051" si="504">IF(M1987&gt;=0,L1988,N1987)</f>
        <v>3.318341600957309</v>
      </c>
      <c r="O1988" s="69">
        <f t="shared" ref="O1988:O2051" si="505">IF(M1987&gt;=0,M1988,O1987)</f>
        <v>-1.8642605899916315E-5</v>
      </c>
    </row>
    <row r="1989" spans="4:15" x14ac:dyDescent="0.3">
      <c r="D1989" s="65">
        <f t="shared" si="498"/>
        <v>1987</v>
      </c>
      <c r="E1989" s="66">
        <f t="shared" si="499"/>
        <v>3.9739999999997839</v>
      </c>
      <c r="F1989" s="72">
        <f t="shared" si="500"/>
        <v>-0.11631257164408164</v>
      </c>
      <c r="G1989" s="77">
        <f t="shared" si="501"/>
        <v>-1.2728629772306377E-2</v>
      </c>
      <c r="H1989" s="69">
        <f t="shared" si="502"/>
        <v>9.8246624406175237E-2</v>
      </c>
      <c r="I1989" s="66">
        <f t="shared" si="502"/>
        <v>-8.2923658928846233</v>
      </c>
      <c r="J1989" s="73">
        <f t="shared" si="496"/>
        <v>8.2929478776056111</v>
      </c>
      <c r="K1989" s="66">
        <f t="shared" si="497"/>
        <v>1.1810837379263632</v>
      </c>
      <c r="L1989" s="69">
        <f t="shared" si="503"/>
        <v>6.3849726567246101</v>
      </c>
      <c r="M1989" s="66">
        <f t="shared" si="503"/>
        <v>-23.736668006186171</v>
      </c>
      <c r="N1989" s="69">
        <f t="shared" si="504"/>
        <v>3.318341600957309</v>
      </c>
      <c r="O1989" s="69">
        <f t="shared" si="505"/>
        <v>-1.8642605899916315E-5</v>
      </c>
    </row>
    <row r="1990" spans="4:15" x14ac:dyDescent="0.3">
      <c r="D1990" s="65">
        <f t="shared" si="498"/>
        <v>1988</v>
      </c>
      <c r="E1990" s="66">
        <f t="shared" si="499"/>
        <v>3.9759999999997837</v>
      </c>
      <c r="F1990" s="72">
        <f t="shared" si="500"/>
        <v>-0.11603749039229291</v>
      </c>
      <c r="G1990" s="77">
        <f t="shared" si="501"/>
        <v>-1.2671494978743425E-2</v>
      </c>
      <c r="H1990" s="69">
        <f t="shared" si="502"/>
        <v>9.8013999262887078E-2</v>
      </c>
      <c r="I1990" s="66">
        <f t="shared" si="502"/>
        <v>-8.2923913501441682</v>
      </c>
      <c r="J1990" s="73">
        <f t="shared" si="496"/>
        <v>8.2929705804372258</v>
      </c>
      <c r="K1990" s="66">
        <f t="shared" si="497"/>
        <v>1.1810869712693941</v>
      </c>
      <c r="L1990" s="69">
        <f t="shared" si="503"/>
        <v>6.3851691499734224</v>
      </c>
      <c r="M1990" s="66">
        <f t="shared" si="503"/>
        <v>-23.753252737971941</v>
      </c>
      <c r="N1990" s="69">
        <f t="shared" si="504"/>
        <v>3.318341600957309</v>
      </c>
      <c r="O1990" s="69">
        <f t="shared" si="505"/>
        <v>-1.8642605899916315E-5</v>
      </c>
    </row>
    <row r="1991" spans="4:15" x14ac:dyDescent="0.3">
      <c r="D1991" s="65">
        <f t="shared" si="498"/>
        <v>1989</v>
      </c>
      <c r="E1991" s="66">
        <f t="shared" si="499"/>
        <v>3.9779999999997835</v>
      </c>
      <c r="F1991" s="72">
        <f t="shared" si="500"/>
        <v>-0.11576305753140392</v>
      </c>
      <c r="G1991" s="77">
        <f t="shared" si="501"/>
        <v>-1.2614615677701835E-2</v>
      </c>
      <c r="H1991" s="69">
        <f t="shared" si="502"/>
        <v>9.7781924282102486E-2</v>
      </c>
      <c r="I1991" s="66">
        <f t="shared" si="502"/>
        <v>-8.2924166931341254</v>
      </c>
      <c r="J1991" s="73">
        <f t="shared" si="496"/>
        <v>8.2929931820354117</v>
      </c>
      <c r="K1991" s="66">
        <f t="shared" si="497"/>
        <v>1.1810901901947344</v>
      </c>
      <c r="L1991" s="69">
        <f t="shared" si="503"/>
        <v>6.3853651779719485</v>
      </c>
      <c r="M1991" s="66">
        <f t="shared" si="503"/>
        <v>-23.76983752067223</v>
      </c>
      <c r="N1991" s="69">
        <f t="shared" si="504"/>
        <v>3.318341600957309</v>
      </c>
      <c r="O1991" s="69">
        <f t="shared" si="505"/>
        <v>-1.8642605899916315E-5</v>
      </c>
    </row>
    <row r="1992" spans="4:15" x14ac:dyDescent="0.3">
      <c r="D1992" s="65">
        <f t="shared" si="498"/>
        <v>1990</v>
      </c>
      <c r="E1992" s="66">
        <f t="shared" si="499"/>
        <v>3.9799999999997833</v>
      </c>
      <c r="F1992" s="72">
        <f t="shared" si="500"/>
        <v>-0.11548927154795555</v>
      </c>
      <c r="G1992" s="77">
        <f t="shared" si="501"/>
        <v>-1.2557990732224411E-2</v>
      </c>
      <c r="H1992" s="69">
        <f t="shared" si="502"/>
        <v>9.7550398167039684E-2</v>
      </c>
      <c r="I1992" s="66">
        <f t="shared" si="502"/>
        <v>-8.2924419223654802</v>
      </c>
      <c r="J1992" s="73">
        <f t="shared" si="496"/>
        <v>8.2930156828494574</v>
      </c>
      <c r="K1992" s="66">
        <f t="shared" si="497"/>
        <v>1.1810933947663718</v>
      </c>
      <c r="L1992" s="69">
        <f t="shared" si="503"/>
        <v>6.3855607418205125</v>
      </c>
      <c r="M1992" s="66">
        <f t="shared" si="503"/>
        <v>-23.786422354058498</v>
      </c>
      <c r="N1992" s="69">
        <f t="shared" si="504"/>
        <v>3.318341600957309</v>
      </c>
      <c r="O1992" s="69">
        <f t="shared" si="505"/>
        <v>-1.8642605899916315E-5</v>
      </c>
    </row>
    <row r="1993" spans="4:15" x14ac:dyDescent="0.3">
      <c r="D1993" s="65">
        <f t="shared" si="498"/>
        <v>1991</v>
      </c>
      <c r="E1993" s="66">
        <f t="shared" si="499"/>
        <v>3.981999999999783</v>
      </c>
      <c r="F1993" s="72">
        <f t="shared" si="500"/>
        <v>-0.11521613093192015</v>
      </c>
      <c r="G1993" s="77">
        <f t="shared" si="501"/>
        <v>-1.2501619010377496E-2</v>
      </c>
      <c r="H1993" s="69">
        <f t="shared" si="502"/>
        <v>9.7319419623943776E-2</v>
      </c>
      <c r="I1993" s="66">
        <f t="shared" si="502"/>
        <v>-8.2924670383469454</v>
      </c>
      <c r="J1993" s="73">
        <f t="shared" si="496"/>
        <v>8.293038083326671</v>
      </c>
      <c r="K1993" s="66">
        <f t="shared" si="497"/>
        <v>1.1810965850480122</v>
      </c>
      <c r="L1993" s="69">
        <f t="shared" si="503"/>
        <v>6.3857558426168461</v>
      </c>
      <c r="M1993" s="66">
        <f t="shared" si="503"/>
        <v>-23.80300723790323</v>
      </c>
      <c r="N1993" s="69">
        <f t="shared" si="504"/>
        <v>3.318341600957309</v>
      </c>
      <c r="O1993" s="69">
        <f t="shared" si="505"/>
        <v>-1.8642605899916315E-5</v>
      </c>
    </row>
    <row r="1994" spans="4:15" x14ac:dyDescent="0.3">
      <c r="D1994" s="65">
        <f t="shared" si="498"/>
        <v>1992</v>
      </c>
      <c r="E1994" s="66">
        <f t="shared" si="499"/>
        <v>3.9839999999997828</v>
      </c>
      <c r="F1994" s="72">
        <f t="shared" si="500"/>
        <v>-0.1149436341766945</v>
      </c>
      <c r="G1994" s="77">
        <f t="shared" si="501"/>
        <v>-1.2445499385218994E-2</v>
      </c>
      <c r="H1994" s="69">
        <f t="shared" si="502"/>
        <v>9.7088987362079937E-2</v>
      </c>
      <c r="I1994" s="66">
        <f t="shared" si="502"/>
        <v>-8.2924920415849659</v>
      </c>
      <c r="J1994" s="73">
        <f t="shared" si="496"/>
        <v>8.2930603839123815</v>
      </c>
      <c r="K1994" s="66">
        <f t="shared" si="497"/>
        <v>1.1810997611030793</v>
      </c>
      <c r="L1994" s="69">
        <f t="shared" si="503"/>
        <v>6.3859504814560939</v>
      </c>
      <c r="M1994" s="66">
        <f t="shared" si="503"/>
        <v>-23.819592171979924</v>
      </c>
      <c r="N1994" s="69">
        <f t="shared" si="504"/>
        <v>3.318341600957309</v>
      </c>
      <c r="O1994" s="69">
        <f t="shared" si="505"/>
        <v>-1.8642605899916315E-5</v>
      </c>
    </row>
    <row r="1995" spans="4:15" x14ac:dyDescent="0.3">
      <c r="D1995" s="65">
        <f t="shared" si="498"/>
        <v>1993</v>
      </c>
      <c r="E1995" s="66">
        <f t="shared" si="499"/>
        <v>3.9859999999997826</v>
      </c>
      <c r="F1995" s="72">
        <f t="shared" si="500"/>
        <v>-0.1146717797790925</v>
      </c>
      <c r="G1995" s="77">
        <f t="shared" si="501"/>
        <v>-1.2389630734809032E-2</v>
      </c>
      <c r="H1995" s="69">
        <f t="shared" si="502"/>
        <v>9.6859100093726544E-2</v>
      </c>
      <c r="I1995" s="66">
        <f t="shared" si="502"/>
        <v>-8.2925169325837356</v>
      </c>
      <c r="J1995" s="73">
        <f t="shared" si="496"/>
        <v>8.2930825850499605</v>
      </c>
      <c r="K1995" s="66">
        <f t="shared" si="497"/>
        <v>1.1811029229947185</v>
      </c>
      <c r="L1995" s="69">
        <f t="shared" si="503"/>
        <v>6.3861446594308182</v>
      </c>
      <c r="M1995" s="66">
        <f t="shared" si="503"/>
        <v>-23.836177156063094</v>
      </c>
      <c r="N1995" s="69">
        <f t="shared" si="504"/>
        <v>3.318341600957309</v>
      </c>
      <c r="O1995" s="69">
        <f t="shared" si="505"/>
        <v>-1.8642605899916315E-5</v>
      </c>
    </row>
    <row r="1996" spans="4:15" x14ac:dyDescent="0.3">
      <c r="D1996" s="65">
        <f t="shared" si="498"/>
        <v>1994</v>
      </c>
      <c r="E1996" s="66">
        <f t="shared" si="499"/>
        <v>3.9879999999997824</v>
      </c>
      <c r="F1996" s="72">
        <f t="shared" si="500"/>
        <v>-0.11440056623933843</v>
      </c>
      <c r="G1996" s="77">
        <f t="shared" si="501"/>
        <v>-1.2334011942151335E-2</v>
      </c>
      <c r="H1996" s="69">
        <f t="shared" si="502"/>
        <v>9.662975653416836E-2</v>
      </c>
      <c r="I1996" s="66">
        <f t="shared" si="502"/>
        <v>-8.2925417118452049</v>
      </c>
      <c r="J1996" s="73">
        <f t="shared" si="496"/>
        <v>8.2931046871808167</v>
      </c>
      <c r="K1996" s="66">
        <f t="shared" si="497"/>
        <v>1.1811060707857952</v>
      </c>
      <c r="L1996" s="69">
        <f t="shared" si="503"/>
        <v>6.3863383776310059</v>
      </c>
      <c r="M1996" s="66">
        <f t="shared" si="503"/>
        <v>-23.85276218992826</v>
      </c>
      <c r="N1996" s="69">
        <f t="shared" si="504"/>
        <v>3.318341600957309</v>
      </c>
      <c r="O1996" s="69">
        <f t="shared" si="505"/>
        <v>-1.8642605899916315E-5</v>
      </c>
    </row>
    <row r="1997" spans="4:15" x14ac:dyDescent="0.3">
      <c r="D1997" s="65">
        <f t="shared" si="498"/>
        <v>1995</v>
      </c>
      <c r="E1997" s="66">
        <f t="shared" si="499"/>
        <v>3.9899999999997822</v>
      </c>
      <c r="F1997" s="72">
        <f t="shared" si="500"/>
        <v>-0.11412999206105962</v>
      </c>
      <c r="G1997" s="77">
        <f t="shared" si="501"/>
        <v>-1.2278641895196785E-2</v>
      </c>
      <c r="H1997" s="69">
        <f t="shared" si="502"/>
        <v>9.6400955401689678E-2</v>
      </c>
      <c r="I1997" s="66">
        <f t="shared" si="502"/>
        <v>-8.2925663798690898</v>
      </c>
      <c r="J1997" s="73">
        <f t="shared" si="496"/>
        <v>8.2931266907444208</v>
      </c>
      <c r="K1997" s="66">
        <f t="shared" si="497"/>
        <v>1.1811092045388987</v>
      </c>
      <c r="L1997" s="69">
        <f t="shared" si="503"/>
        <v>6.3865316371440741</v>
      </c>
      <c r="M1997" s="66">
        <f t="shared" si="503"/>
        <v>-23.869347273351952</v>
      </c>
      <c r="N1997" s="69">
        <f t="shared" si="504"/>
        <v>3.318341600957309</v>
      </c>
      <c r="O1997" s="69">
        <f t="shared" si="505"/>
        <v>-1.8642605899916315E-5</v>
      </c>
    </row>
    <row r="1998" spans="4:15" x14ac:dyDescent="0.3">
      <c r="D1998" s="65">
        <f t="shared" si="498"/>
        <v>1996</v>
      </c>
      <c r="E1998" s="66">
        <f t="shared" si="499"/>
        <v>3.9919999999997819</v>
      </c>
      <c r="F1998" s="72">
        <f t="shared" si="500"/>
        <v>-0.11386005575127954</v>
      </c>
      <c r="G1998" s="77">
        <f t="shared" si="501"/>
        <v>-1.2223519486804335E-2</v>
      </c>
      <c r="H1998" s="69">
        <f t="shared" si="502"/>
        <v>9.6172695417567552E-2</v>
      </c>
      <c r="I1998" s="66">
        <f t="shared" si="502"/>
        <v>-8.2925909371528803</v>
      </c>
      <c r="J1998" s="73">
        <f t="shared" si="496"/>
        <v>8.2931485961782911</v>
      </c>
      <c r="K1998" s="66">
        <f t="shared" si="497"/>
        <v>1.1811123243163408</v>
      </c>
      <c r="L1998" s="69">
        <f t="shared" si="503"/>
        <v>6.3867244390548779</v>
      </c>
      <c r="M1998" s="66">
        <f t="shared" si="503"/>
        <v>-23.885932406111689</v>
      </c>
      <c r="N1998" s="69">
        <f t="shared" si="504"/>
        <v>3.318341600957309</v>
      </c>
      <c r="O1998" s="69">
        <f t="shared" si="505"/>
        <v>-1.8642605899916315E-5</v>
      </c>
    </row>
    <row r="1999" spans="4:15" x14ac:dyDescent="0.3">
      <c r="D1999" s="65">
        <f t="shared" si="498"/>
        <v>1997</v>
      </c>
      <c r="E1999" s="66">
        <f t="shared" si="499"/>
        <v>3.9939999999997817</v>
      </c>
      <c r="F1999" s="72">
        <f t="shared" si="500"/>
        <v>-0.11359075582041071</v>
      </c>
      <c r="G1999" s="77">
        <f t="shared" si="501"/>
        <v>-1.2168643614737462E-2</v>
      </c>
      <c r="H1999" s="69">
        <f t="shared" si="502"/>
        <v>9.5944975306064995E-2</v>
      </c>
      <c r="I1999" s="66">
        <f t="shared" si="502"/>
        <v>-8.2926153841918531</v>
      </c>
      <c r="J1999" s="73">
        <f t="shared" si="496"/>
        <v>8.2931704039180261</v>
      </c>
      <c r="K1999" s="66">
        <f t="shared" si="497"/>
        <v>1.1811154301801592</v>
      </c>
      <c r="L1999" s="69">
        <f t="shared" si="503"/>
        <v>6.3869167844457131</v>
      </c>
      <c r="M1999" s="66">
        <f t="shared" si="503"/>
        <v>-23.902517587985994</v>
      </c>
      <c r="N1999" s="69">
        <f t="shared" si="504"/>
        <v>3.318341600957309</v>
      </c>
      <c r="O1999" s="69">
        <f t="shared" si="505"/>
        <v>-1.8642605899916315E-5</v>
      </c>
    </row>
    <row r="2000" spans="4:15" x14ac:dyDescent="0.3">
      <c r="D2000" s="65">
        <f t="shared" si="498"/>
        <v>1998</v>
      </c>
      <c r="E2000" s="66">
        <f t="shared" si="499"/>
        <v>3.9959999999997815</v>
      </c>
      <c r="F2000" s="72">
        <f t="shared" si="500"/>
        <v>-0.11332209078224771</v>
      </c>
      <c r="G2000" s="77">
        <f t="shared" si="501"/>
        <v>-1.2114013181632188E-2</v>
      </c>
      <c r="H2000" s="69">
        <f t="shared" si="502"/>
        <v>9.5717793794424175E-2</v>
      </c>
      <c r="I2000" s="66">
        <f t="shared" si="502"/>
        <v>-8.2926397214790821</v>
      </c>
      <c r="J2000" s="73">
        <f t="shared" si="496"/>
        <v>8.2931921143972982</v>
      </c>
      <c r="K2000" s="66">
        <f t="shared" si="497"/>
        <v>1.1811185221921181</v>
      </c>
      <c r="L2000" s="69">
        <f t="shared" si="503"/>
        <v>6.387108674396325</v>
      </c>
      <c r="M2000" s="66">
        <f t="shared" si="503"/>
        <v>-23.919102818754379</v>
      </c>
      <c r="N2000" s="69">
        <f t="shared" si="504"/>
        <v>3.318341600957309</v>
      </c>
      <c r="O2000" s="69">
        <f t="shared" si="505"/>
        <v>-1.8642605899916315E-5</v>
      </c>
    </row>
    <row r="2001" spans="4:15" x14ac:dyDescent="0.3">
      <c r="D2001" s="65">
        <f t="shared" si="498"/>
        <v>1999</v>
      </c>
      <c r="E2001" s="66">
        <f t="shared" si="499"/>
        <v>3.9979999999997813</v>
      </c>
      <c r="F2001" s="72">
        <f t="shared" si="500"/>
        <v>-0.11305405915396018</v>
      </c>
      <c r="G2001" s="77">
        <f t="shared" si="501"/>
        <v>-1.2059627094968661E-2</v>
      </c>
      <c r="H2001" s="69">
        <f t="shared" si="502"/>
        <v>9.5491149612859677E-2</v>
      </c>
      <c r="I2001" s="66">
        <f t="shared" si="502"/>
        <v>-8.2926639495054459</v>
      </c>
      <c r="J2001" s="73">
        <f t="shared" si="496"/>
        <v>8.2932137280478706</v>
      </c>
      <c r="K2001" s="66">
        <f t="shared" si="497"/>
        <v>1.1811216004137088</v>
      </c>
      <c r="L2001" s="69">
        <f t="shared" si="503"/>
        <v>6.3873001099839142</v>
      </c>
      <c r="M2001" s="66">
        <f t="shared" si="503"/>
        <v>-23.935688098197335</v>
      </c>
      <c r="N2001" s="69">
        <f t="shared" si="504"/>
        <v>3.318341600957309</v>
      </c>
      <c r="O2001" s="69">
        <f t="shared" si="505"/>
        <v>-1.8642605899916315E-5</v>
      </c>
    </row>
    <row r="2002" spans="4:15" x14ac:dyDescent="0.3">
      <c r="D2002" s="65">
        <f t="shared" si="498"/>
        <v>2000</v>
      </c>
      <c r="E2002" s="66">
        <f t="shared" si="499"/>
        <v>3.9999999999997811</v>
      </c>
      <c r="F2002" s="72">
        <f t="shared" si="500"/>
        <v>-0.11278665945608574</v>
      </c>
      <c r="G2002" s="77">
        <f t="shared" si="501"/>
        <v>-1.2005484267058719E-2</v>
      </c>
      <c r="H2002" s="69">
        <f t="shared" si="502"/>
        <v>9.5265041494551755E-2</v>
      </c>
      <c r="I2002" s="66">
        <f t="shared" si="502"/>
        <v>-8.2926880687596363</v>
      </c>
      <c r="J2002" s="73">
        <f t="shared" si="496"/>
        <v>8.2932352452995914</v>
      </c>
      <c r="K2002" s="66">
        <f t="shared" si="497"/>
        <v>1.1811246649061509</v>
      </c>
      <c r="L2002" s="69">
        <f t="shared" si="503"/>
        <v>6.38749109228314</v>
      </c>
      <c r="M2002" s="66">
        <f t="shared" si="503"/>
        <v>-23.952273426096347</v>
      </c>
      <c r="N2002" s="69">
        <f t="shared" si="504"/>
        <v>3.318341600957309</v>
      </c>
      <c r="O2002" s="69">
        <f t="shared" si="505"/>
        <v>-1.8642605899916315E-5</v>
      </c>
    </row>
    <row r="2003" spans="4:15" x14ac:dyDescent="0.3">
      <c r="D2003" s="65">
        <f t="shared" si="498"/>
        <v>2001</v>
      </c>
      <c r="E2003" s="66">
        <f t="shared" si="499"/>
        <v>4.0019999999997813</v>
      </c>
      <c r="F2003" s="72">
        <f t="shared" si="500"/>
        <v>-0.112519890212523</v>
      </c>
      <c r="G2003" s="77">
        <f t="shared" si="501"/>
        <v>-1.1951583615038786E-2</v>
      </c>
      <c r="H2003" s="69">
        <f t="shared" si="502"/>
        <v>9.5039468175639588E-2</v>
      </c>
      <c r="I2003" s="66">
        <f t="shared" si="502"/>
        <v>-8.2927120797281706</v>
      </c>
      <c r="J2003" s="73">
        <f t="shared" si="496"/>
        <v>8.2932566665804224</v>
      </c>
      <c r="K2003" s="66">
        <f t="shared" si="497"/>
        <v>1.1811277157303943</v>
      </c>
      <c r="L2003" s="69">
        <f t="shared" si="503"/>
        <v>6.387681622366129</v>
      </c>
      <c r="M2003" s="66">
        <f t="shared" si="503"/>
        <v>-23.968858802233868</v>
      </c>
      <c r="N2003" s="69">
        <f t="shared" si="504"/>
        <v>3.318341600957309</v>
      </c>
      <c r="O2003" s="69">
        <f t="shared" si="505"/>
        <v>-1.8642605899916315E-5</v>
      </c>
    </row>
    <row r="2004" spans="4:15" x14ac:dyDescent="0.3">
      <c r="D2004" s="65">
        <f t="shared" si="498"/>
        <v>2002</v>
      </c>
      <c r="E2004" s="66">
        <f t="shared" si="499"/>
        <v>4.0039999999997811</v>
      </c>
      <c r="F2004" s="72">
        <f t="shared" si="500"/>
        <v>-0.11225374995052469</v>
      </c>
      <c r="G2004" s="77">
        <f t="shared" si="501"/>
        <v>-1.1897924060818355E-2</v>
      </c>
      <c r="H2004" s="69">
        <f t="shared" ref="H2004:I2019" si="506">H2003+$B$4*F2003</f>
        <v>9.4814428395214548E-2</v>
      </c>
      <c r="I2004" s="66">
        <f t="shared" si="506"/>
        <v>-8.292735982895401</v>
      </c>
      <c r="J2004" s="73">
        <f t="shared" si="496"/>
        <v>8.2932779923164315</v>
      </c>
      <c r="K2004" s="66">
        <f t="shared" si="497"/>
        <v>1.18113075294712</v>
      </c>
      <c r="L2004" s="69">
        <f t="shared" ref="L2004:M2019" si="507">L2003+$B$4*H2003</f>
        <v>6.3878717013024806</v>
      </c>
      <c r="M2004" s="66">
        <f t="shared" si="507"/>
        <v>-23.985444226393323</v>
      </c>
      <c r="N2004" s="69">
        <f t="shared" si="504"/>
        <v>3.318341600957309</v>
      </c>
      <c r="O2004" s="69">
        <f t="shared" si="505"/>
        <v>-1.8642605899916315E-5</v>
      </c>
    </row>
    <row r="2005" spans="4:15" x14ac:dyDescent="0.3">
      <c r="D2005" s="65">
        <f t="shared" si="498"/>
        <v>2003</v>
      </c>
      <c r="E2005" s="66">
        <f t="shared" si="499"/>
        <v>4.0059999999997808</v>
      </c>
      <c r="F2005" s="72">
        <f t="shared" si="500"/>
        <v>-0.11198823720069055</v>
      </c>
      <c r="G2005" s="77">
        <f t="shared" si="501"/>
        <v>-1.1844504531079991E-2</v>
      </c>
      <c r="H2005" s="69">
        <f t="shared" si="506"/>
        <v>9.4589920895313498E-2</v>
      </c>
      <c r="I2005" s="66">
        <f t="shared" si="506"/>
        <v>-8.2927597787435232</v>
      </c>
      <c r="J2005" s="73">
        <f t="shared" si="496"/>
        <v>8.2932992229318057</v>
      </c>
      <c r="K2005" s="66">
        <f t="shared" si="497"/>
        <v>1.1811337766167409</v>
      </c>
      <c r="L2005" s="69">
        <f t="shared" si="507"/>
        <v>6.388061330159271</v>
      </c>
      <c r="M2005" s="66">
        <f t="shared" si="507"/>
        <v>-24.002029698359113</v>
      </c>
      <c r="N2005" s="69">
        <f t="shared" si="504"/>
        <v>3.318341600957309</v>
      </c>
      <c r="O2005" s="69">
        <f t="shared" si="505"/>
        <v>-1.8642605899916315E-5</v>
      </c>
    </row>
    <row r="2006" spans="4:15" x14ac:dyDescent="0.3">
      <c r="D2006" s="65">
        <f t="shared" si="498"/>
        <v>2004</v>
      </c>
      <c r="E2006" s="66">
        <f t="shared" si="499"/>
        <v>4.0079999999997806</v>
      </c>
      <c r="F2006" s="72">
        <f t="shared" si="500"/>
        <v>-0.1117233504969604</v>
      </c>
      <c r="G2006" s="77">
        <f t="shared" si="501"/>
        <v>-1.1791323957252686E-2</v>
      </c>
      <c r="H2006" s="69">
        <f t="shared" si="506"/>
        <v>9.4365944420912118E-2</v>
      </c>
      <c r="I2006" s="66">
        <f t="shared" si="506"/>
        <v>-8.2927834677525851</v>
      </c>
      <c r="J2006" s="73">
        <f t="shared" si="496"/>
        <v>8.2933203588488631</v>
      </c>
      <c r="K2006" s="66">
        <f t="shared" si="497"/>
        <v>1.1811367867994034</v>
      </c>
      <c r="L2006" s="69">
        <f t="shared" si="507"/>
        <v>6.388250510001062</v>
      </c>
      <c r="M2006" s="66">
        <f t="shared" si="507"/>
        <v>-24.018615217916601</v>
      </c>
      <c r="N2006" s="69">
        <f t="shared" si="504"/>
        <v>3.318341600957309</v>
      </c>
      <c r="O2006" s="69">
        <f t="shared" si="505"/>
        <v>-1.8642605899916315E-5</v>
      </c>
    </row>
    <row r="2007" spans="4:15" x14ac:dyDescent="0.3">
      <c r="D2007" s="65">
        <f t="shared" si="498"/>
        <v>2005</v>
      </c>
      <c r="E2007" s="66">
        <f t="shared" si="499"/>
        <v>4.0099999999997804</v>
      </c>
      <c r="F2007" s="72">
        <f t="shared" si="500"/>
        <v>-0.11145908837660723</v>
      </c>
      <c r="G2007" s="77">
        <f t="shared" si="501"/>
        <v>-1.1738381275497645E-2</v>
      </c>
      <c r="H2007" s="69">
        <f t="shared" si="506"/>
        <v>9.41424977199182E-2</v>
      </c>
      <c r="I2007" s="66">
        <f t="shared" si="506"/>
        <v>-8.2928070504004996</v>
      </c>
      <c r="J2007" s="73">
        <f t="shared" si="496"/>
        <v>8.293341400488055</v>
      </c>
      <c r="K2007" s="66">
        <f t="shared" si="497"/>
        <v>1.1811397835549884</v>
      </c>
      <c r="L2007" s="69">
        <f t="shared" si="507"/>
        <v>6.3884392418899036</v>
      </c>
      <c r="M2007" s="66">
        <f t="shared" si="507"/>
        <v>-24.035200784852105</v>
      </c>
      <c r="N2007" s="69">
        <f t="shared" si="504"/>
        <v>3.318341600957309</v>
      </c>
      <c r="O2007" s="69">
        <f t="shared" si="505"/>
        <v>-1.8642605899916315E-5</v>
      </c>
    </row>
    <row r="2008" spans="4:15" x14ac:dyDescent="0.3">
      <c r="D2008" s="65">
        <f t="shared" si="498"/>
        <v>2006</v>
      </c>
      <c r="E2008" s="66">
        <f t="shared" si="499"/>
        <v>4.0119999999997802</v>
      </c>
      <c r="F2008" s="72">
        <f t="shared" si="500"/>
        <v>-0.11119544938023017</v>
      </c>
      <c r="G2008" s="77">
        <f t="shared" si="501"/>
        <v>-1.1685675426670983E-2</v>
      </c>
      <c r="H2008" s="69">
        <f t="shared" si="506"/>
        <v>9.3919579543164988E-2</v>
      </c>
      <c r="I2008" s="66">
        <f t="shared" si="506"/>
        <v>-8.2928305271630514</v>
      </c>
      <c r="J2008" s="73">
        <f t="shared" si="496"/>
        <v>8.2933623482679799</v>
      </c>
      <c r="K2008" s="66">
        <f t="shared" si="497"/>
        <v>1.1811427669431129</v>
      </c>
      <c r="L2008" s="69">
        <f t="shared" si="507"/>
        <v>6.3886275268853439</v>
      </c>
      <c r="M2008" s="66">
        <f t="shared" si="507"/>
        <v>-24.051786398952906</v>
      </c>
      <c r="N2008" s="69">
        <f t="shared" si="504"/>
        <v>3.318341600957309</v>
      </c>
      <c r="O2008" s="69">
        <f t="shared" si="505"/>
        <v>-1.8642605899916315E-5</v>
      </c>
    </row>
    <row r="2009" spans="4:15" x14ac:dyDescent="0.3">
      <c r="D2009" s="65">
        <f t="shared" si="498"/>
        <v>2007</v>
      </c>
      <c r="E2009" s="66">
        <f t="shared" si="499"/>
        <v>4.01399999999978</v>
      </c>
      <c r="F2009" s="72">
        <f t="shared" si="500"/>
        <v>-0.11093243205174769</v>
      </c>
      <c r="G2009" s="77">
        <f t="shared" si="501"/>
        <v>-1.1633205356318399E-2</v>
      </c>
      <c r="H2009" s="69">
        <f t="shared" si="506"/>
        <v>9.369718864440453E-2</v>
      </c>
      <c r="I2009" s="66">
        <f t="shared" si="506"/>
        <v>-8.2928538985139042</v>
      </c>
      <c r="J2009" s="73">
        <f t="shared" si="496"/>
        <v>8.2933832026053835</v>
      </c>
      <c r="K2009" s="66">
        <f t="shared" si="497"/>
        <v>1.18114573702313</v>
      </c>
      <c r="L2009" s="69">
        <f t="shared" si="507"/>
        <v>6.3888153660444305</v>
      </c>
      <c r="M2009" s="66">
        <f t="shared" si="507"/>
        <v>-24.068372060007231</v>
      </c>
      <c r="N2009" s="69">
        <f t="shared" si="504"/>
        <v>3.318341600957309</v>
      </c>
      <c r="O2009" s="69">
        <f t="shared" si="505"/>
        <v>-1.8642605899916315E-5</v>
      </c>
    </row>
    <row r="2010" spans="4:15" x14ac:dyDescent="0.3">
      <c r="D2010" s="65">
        <f t="shared" si="498"/>
        <v>2008</v>
      </c>
      <c r="E2010" s="66">
        <f t="shared" si="499"/>
        <v>4.0159999999997797</v>
      </c>
      <c r="F2010" s="72">
        <f t="shared" si="500"/>
        <v>-0.11067003493839044</v>
      </c>
      <c r="G2010" s="77">
        <f t="shared" si="501"/>
        <v>-1.158097001465741E-2</v>
      </c>
      <c r="H2010" s="69">
        <f t="shared" si="506"/>
        <v>9.3475323780301031E-2</v>
      </c>
      <c r="I2010" s="66">
        <f t="shared" si="506"/>
        <v>-8.2928771649246169</v>
      </c>
      <c r="J2010" s="73">
        <f t="shared" si="496"/>
        <v>8.2934039639151766</v>
      </c>
      <c r="K2010" s="66">
        <f t="shared" si="497"/>
        <v>1.1811486938541309</v>
      </c>
      <c r="L2010" s="69">
        <f t="shared" si="507"/>
        <v>6.389002760421719</v>
      </c>
      <c r="M2010" s="66">
        <f t="shared" si="507"/>
        <v>-24.084957767804259</v>
      </c>
      <c r="N2010" s="69">
        <f t="shared" si="504"/>
        <v>3.318341600957309</v>
      </c>
      <c r="O2010" s="69">
        <f t="shared" si="505"/>
        <v>-1.8642605899916315E-5</v>
      </c>
    </row>
    <row r="2011" spans="4:15" x14ac:dyDescent="0.3">
      <c r="D2011" s="65">
        <f t="shared" si="498"/>
        <v>2009</v>
      </c>
      <c r="E2011" s="66">
        <f t="shared" si="499"/>
        <v>4.0179999999997795</v>
      </c>
      <c r="F2011" s="72">
        <f t="shared" si="500"/>
        <v>-0.11040825659069455</v>
      </c>
      <c r="G2011" s="77">
        <f t="shared" si="501"/>
        <v>-1.1528968356540048E-2</v>
      </c>
      <c r="H2011" s="69">
        <f t="shared" si="506"/>
        <v>9.3253983710424246E-2</v>
      </c>
      <c r="I2011" s="66">
        <f t="shared" si="506"/>
        <v>-8.2929003268646468</v>
      </c>
      <c r="J2011" s="73">
        <f t="shared" si="496"/>
        <v>8.2934246326104404</v>
      </c>
      <c r="K2011" s="66">
        <f t="shared" si="497"/>
        <v>1.1811516374949473</v>
      </c>
      <c r="L2011" s="69">
        <f t="shared" si="507"/>
        <v>6.3891897110692799</v>
      </c>
      <c r="M2011" s="66">
        <f t="shared" si="507"/>
        <v>-24.101543522134108</v>
      </c>
      <c r="N2011" s="69">
        <f t="shared" si="504"/>
        <v>3.318341600957309</v>
      </c>
      <c r="O2011" s="69">
        <f t="shared" si="505"/>
        <v>-1.8642605899916315E-5</v>
      </c>
    </row>
    <row r="2012" spans="4:15" x14ac:dyDescent="0.3">
      <c r="D2012" s="65">
        <f t="shared" si="498"/>
        <v>2010</v>
      </c>
      <c r="E2012" s="66">
        <f t="shared" si="499"/>
        <v>4.0199999999997793</v>
      </c>
      <c r="F2012" s="72">
        <f t="shared" si="500"/>
        <v>-0.11014709556249475</v>
      </c>
      <c r="G2012" s="77">
        <f t="shared" si="501"/>
        <v>-1.1477199341438649E-2</v>
      </c>
      <c r="H2012" s="69">
        <f t="shared" si="506"/>
        <v>9.3033167197242861E-2</v>
      </c>
      <c r="I2012" s="66">
        <f t="shared" si="506"/>
        <v>-8.2929233848013606</v>
      </c>
      <c r="J2012" s="73">
        <f t="shared" si="496"/>
        <v>8.2934452091024262</v>
      </c>
      <c r="K2012" s="66">
        <f t="shared" si="497"/>
        <v>1.1811545680041493</v>
      </c>
      <c r="L2012" s="69">
        <f t="shared" si="507"/>
        <v>6.3893762190367012</v>
      </c>
      <c r="M2012" s="66">
        <f t="shared" si="507"/>
        <v>-24.118129322787837</v>
      </c>
      <c r="N2012" s="69">
        <f t="shared" si="504"/>
        <v>3.318341600957309</v>
      </c>
      <c r="O2012" s="69">
        <f t="shared" si="505"/>
        <v>-1.8642605899916315E-5</v>
      </c>
    </row>
    <row r="2013" spans="4:15" x14ac:dyDescent="0.3">
      <c r="D2013" s="65">
        <f t="shared" si="498"/>
        <v>2011</v>
      </c>
      <c r="E2013" s="66">
        <f t="shared" si="499"/>
        <v>4.0219999999997791</v>
      </c>
      <c r="F2013" s="72">
        <f t="shared" si="500"/>
        <v>-0.10988655041091719</v>
      </c>
      <c r="G2013" s="77">
        <f t="shared" si="501"/>
        <v>-1.1425661933440523E-2</v>
      </c>
      <c r="H2013" s="69">
        <f t="shared" si="506"/>
        <v>9.2812873006117874E-2</v>
      </c>
      <c r="I2013" s="66">
        <f t="shared" si="506"/>
        <v>-8.2929463392000429</v>
      </c>
      <c r="J2013" s="73">
        <f t="shared" si="496"/>
        <v>8.2934656938005737</v>
      </c>
      <c r="K2013" s="66">
        <f t="shared" si="497"/>
        <v>1.1811574854400497</v>
      </c>
      <c r="L2013" s="69">
        <f t="shared" si="507"/>
        <v>6.3895622853710954</v>
      </c>
      <c r="M2013" s="66">
        <f t="shared" si="507"/>
        <v>-24.134715169557438</v>
      </c>
      <c r="N2013" s="69">
        <f t="shared" si="504"/>
        <v>3.318341600957309</v>
      </c>
      <c r="O2013" s="69">
        <f t="shared" si="505"/>
        <v>-1.8642605899916315E-5</v>
      </c>
    </row>
    <row r="2014" spans="4:15" x14ac:dyDescent="0.3">
      <c r="D2014" s="65">
        <f t="shared" si="498"/>
        <v>2012</v>
      </c>
      <c r="E2014" s="66">
        <f t="shared" si="499"/>
        <v>4.0239999999997789</v>
      </c>
      <c r="F2014" s="72">
        <f t="shared" si="500"/>
        <v>-0.10962661969637286</v>
      </c>
      <c r="G2014" s="77">
        <f t="shared" si="501"/>
        <v>-1.1374355101210654E-2</v>
      </c>
      <c r="H2014" s="69">
        <f t="shared" si="506"/>
        <v>9.2593099905296045E-2</v>
      </c>
      <c r="I2014" s="66">
        <f t="shared" si="506"/>
        <v>-8.2929691905239089</v>
      </c>
      <c r="J2014" s="73">
        <f t="shared" si="496"/>
        <v>8.2934860871125142</v>
      </c>
      <c r="K2014" s="66">
        <f t="shared" si="497"/>
        <v>1.1811603898607035</v>
      </c>
      <c r="L2014" s="69">
        <f t="shared" si="507"/>
        <v>6.3897479111171078</v>
      </c>
      <c r="M2014" s="66">
        <f t="shared" si="507"/>
        <v>-24.151301062235838</v>
      </c>
      <c r="N2014" s="69">
        <f t="shared" si="504"/>
        <v>3.318341600957309</v>
      </c>
      <c r="O2014" s="69">
        <f t="shared" si="505"/>
        <v>-1.8642605899916315E-5</v>
      </c>
    </row>
    <row r="2015" spans="4:15" x14ac:dyDescent="0.3">
      <c r="D2015" s="65">
        <f t="shared" si="498"/>
        <v>2013</v>
      </c>
      <c r="E2015" s="66">
        <f t="shared" si="499"/>
        <v>4.0259999999997786</v>
      </c>
      <c r="F2015" s="72">
        <f t="shared" si="500"/>
        <v>-0.10936730198255054</v>
      </c>
      <c r="G2015" s="77">
        <f t="shared" si="501"/>
        <v>-1.1323277817975708E-2</v>
      </c>
      <c r="H2015" s="69">
        <f t="shared" si="506"/>
        <v>9.23738466659033E-2</v>
      </c>
      <c r="I2015" s="66">
        <f t="shared" si="506"/>
        <v>-8.2929919392341116</v>
      </c>
      <c r="J2015" s="73">
        <f t="shared" si="496"/>
        <v>8.293506389444083</v>
      </c>
      <c r="K2015" s="66">
        <f t="shared" si="497"/>
        <v>1.1811632813239095</v>
      </c>
      <c r="L2015" s="69">
        <f t="shared" si="507"/>
        <v>6.3899330973169182</v>
      </c>
      <c r="M2015" s="66">
        <f t="shared" si="507"/>
        <v>-24.167887000616886</v>
      </c>
      <c r="N2015" s="69">
        <f t="shared" si="504"/>
        <v>3.318341600957309</v>
      </c>
      <c r="O2015" s="69">
        <f t="shared" si="505"/>
        <v>-1.8642605899916315E-5</v>
      </c>
    </row>
    <row r="2016" spans="4:15" x14ac:dyDescent="0.3">
      <c r="D2016" s="65">
        <f t="shared" si="498"/>
        <v>2014</v>
      </c>
      <c r="E2016" s="66">
        <f t="shared" si="499"/>
        <v>4.0279999999997784</v>
      </c>
      <c r="F2016" s="72">
        <f t="shared" si="500"/>
        <v>-0.10910859583641001</v>
      </c>
      <c r="G2016" s="77">
        <f t="shared" si="501"/>
        <v>-1.1272429061504496E-2</v>
      </c>
      <c r="H2016" s="69">
        <f t="shared" si="506"/>
        <v>9.2155112061938202E-2</v>
      </c>
      <c r="I2016" s="66">
        <f t="shared" si="506"/>
        <v>-8.2930145857897468</v>
      </c>
      <c r="J2016" s="73">
        <f t="shared" si="496"/>
        <v>8.2935266011993125</v>
      </c>
      <c r="K2016" s="66">
        <f t="shared" si="497"/>
        <v>1.1811661598872103</v>
      </c>
      <c r="L2016" s="69">
        <f t="shared" si="507"/>
        <v>6.3901178450102503</v>
      </c>
      <c r="M2016" s="66">
        <f t="shared" si="507"/>
        <v>-24.184472984495354</v>
      </c>
      <c r="N2016" s="69">
        <f t="shared" si="504"/>
        <v>3.318341600957309</v>
      </c>
      <c r="O2016" s="69">
        <f t="shared" si="505"/>
        <v>-1.8642605899916315E-5</v>
      </c>
    </row>
    <row r="2017" spans="4:15" x14ac:dyDescent="0.3">
      <c r="D2017" s="65">
        <f t="shared" si="498"/>
        <v>2015</v>
      </c>
      <c r="E2017" s="66">
        <f t="shared" si="499"/>
        <v>4.0299999999997782</v>
      </c>
      <c r="F2017" s="72">
        <f t="shared" si="500"/>
        <v>-0.10885049982817509</v>
      </c>
      <c r="G2017" s="77">
        <f t="shared" si="501"/>
        <v>-1.122180781410087E-2</v>
      </c>
      <c r="H2017" s="69">
        <f t="shared" si="506"/>
        <v>9.1936894870265379E-2</v>
      </c>
      <c r="I2017" s="66">
        <f t="shared" si="506"/>
        <v>-8.2930371306478694</v>
      </c>
      <c r="J2017" s="73">
        <f t="shared" si="496"/>
        <v>8.2935467227804676</v>
      </c>
      <c r="K2017" s="66">
        <f t="shared" si="497"/>
        <v>1.1811690256078966</v>
      </c>
      <c r="L2017" s="69">
        <f t="shared" si="507"/>
        <v>6.3903021552343739</v>
      </c>
      <c r="M2017" s="66">
        <f t="shared" si="507"/>
        <v>-24.201059013666935</v>
      </c>
      <c r="N2017" s="69">
        <f t="shared" si="504"/>
        <v>3.318341600957309</v>
      </c>
      <c r="O2017" s="69">
        <f t="shared" si="505"/>
        <v>-1.8642605899916315E-5</v>
      </c>
    </row>
    <row r="2018" spans="4:15" x14ac:dyDescent="0.3">
      <c r="D2018" s="65">
        <f t="shared" si="498"/>
        <v>2016</v>
      </c>
      <c r="E2018" s="66">
        <f t="shared" si="499"/>
        <v>4.031999999999778</v>
      </c>
      <c r="F2018" s="72">
        <f t="shared" si="500"/>
        <v>-0.10859301253132699</v>
      </c>
      <c r="G2018" s="77">
        <f t="shared" si="501"/>
        <v>-1.1171413062548652E-2</v>
      </c>
      <c r="H2018" s="69">
        <f t="shared" si="506"/>
        <v>9.1719193870609034E-2</v>
      </c>
      <c r="I2018" s="66">
        <f t="shared" si="506"/>
        <v>-8.2930595742634985</v>
      </c>
      <c r="J2018" s="73">
        <f t="shared" si="496"/>
        <v>8.2935667545880261</v>
      </c>
      <c r="K2018" s="66">
        <f t="shared" si="497"/>
        <v>1.1811718785430048</v>
      </c>
      <c r="L2018" s="69">
        <f t="shared" si="507"/>
        <v>6.3904860290241148</v>
      </c>
      <c r="M2018" s="66">
        <f t="shared" si="507"/>
        <v>-24.217645087928229</v>
      </c>
      <c r="N2018" s="69">
        <f t="shared" si="504"/>
        <v>3.318341600957309</v>
      </c>
      <c r="O2018" s="69">
        <f t="shared" si="505"/>
        <v>-1.8642605899916315E-5</v>
      </c>
    </row>
    <row r="2019" spans="4:15" x14ac:dyDescent="0.3">
      <c r="D2019" s="65">
        <f t="shared" si="498"/>
        <v>2017</v>
      </c>
      <c r="E2019" s="66">
        <f t="shared" si="499"/>
        <v>4.0339999999997778</v>
      </c>
      <c r="F2019" s="72">
        <f t="shared" si="500"/>
        <v>-0.10833613252259731</v>
      </c>
      <c r="G2019" s="77">
        <f t="shared" si="501"/>
        <v>-1.1121243798131175E-2</v>
      </c>
      <c r="H2019" s="69">
        <f t="shared" si="506"/>
        <v>9.1502007845546379E-2</v>
      </c>
      <c r="I2019" s="66">
        <f t="shared" si="506"/>
        <v>-8.2930819170896228</v>
      </c>
      <c r="J2019" s="73">
        <f t="shared" si="496"/>
        <v>8.2935866970206948</v>
      </c>
      <c r="K2019" s="66">
        <f t="shared" si="497"/>
        <v>1.1811747187493182</v>
      </c>
      <c r="L2019" s="69">
        <f t="shared" si="507"/>
        <v>6.3906694674118558</v>
      </c>
      <c r="M2019" s="66">
        <f t="shared" si="507"/>
        <v>-24.234231207076757</v>
      </c>
      <c r="N2019" s="69">
        <f t="shared" si="504"/>
        <v>3.318341600957309</v>
      </c>
      <c r="O2019" s="69">
        <f t="shared" si="505"/>
        <v>-1.8642605899916315E-5</v>
      </c>
    </row>
    <row r="2020" spans="4:15" x14ac:dyDescent="0.3">
      <c r="D2020" s="65">
        <f t="shared" si="498"/>
        <v>2018</v>
      </c>
      <c r="E2020" s="66">
        <f t="shared" si="499"/>
        <v>4.0359999999997775</v>
      </c>
      <c r="F2020" s="72">
        <f t="shared" si="500"/>
        <v>-0.10807985838196116</v>
      </c>
      <c r="G2020" s="77">
        <f t="shared" si="501"/>
        <v>-1.1071299016608194E-2</v>
      </c>
      <c r="H2020" s="69">
        <f t="shared" ref="H2020:I2035" si="508">H2019+$B$4*F2019</f>
        <v>9.1285335580501184E-2</v>
      </c>
      <c r="I2020" s="66">
        <f t="shared" si="508"/>
        <v>-8.2931041595772186</v>
      </c>
      <c r="J2020" s="73">
        <f t="shared" si="496"/>
        <v>8.2936065504754328</v>
      </c>
      <c r="K2020" s="66">
        <f t="shared" si="497"/>
        <v>1.1811775462833722</v>
      </c>
      <c r="L2020" s="69">
        <f t="shared" ref="L2020:M2035" si="509">L2019+$B$4*H2019</f>
        <v>6.3908524714275465</v>
      </c>
      <c r="M2020" s="66">
        <f t="shared" si="509"/>
        <v>-24.250817370910937</v>
      </c>
      <c r="N2020" s="69">
        <f t="shared" si="504"/>
        <v>3.318341600957309</v>
      </c>
      <c r="O2020" s="69">
        <f t="shared" si="505"/>
        <v>-1.8642605899916315E-5</v>
      </c>
    </row>
    <row r="2021" spans="4:15" x14ac:dyDescent="0.3">
      <c r="D2021" s="65">
        <f t="shared" si="498"/>
        <v>2019</v>
      </c>
      <c r="E2021" s="66">
        <f t="shared" si="499"/>
        <v>4.0379999999997773</v>
      </c>
      <c r="F2021" s="72">
        <f t="shared" si="500"/>
        <v>-0.10782418869263061</v>
      </c>
      <c r="G2021" s="77">
        <f t="shared" si="501"/>
        <v>-1.1021577718151931E-2</v>
      </c>
      <c r="H2021" s="69">
        <f t="shared" si="508"/>
        <v>9.1069175863737264E-2</v>
      </c>
      <c r="I2021" s="66">
        <f t="shared" si="508"/>
        <v>-8.293126302175251</v>
      </c>
      <c r="J2021" s="73">
        <f t="shared" si="496"/>
        <v>8.2936263153474332</v>
      </c>
      <c r="K2021" s="66">
        <f t="shared" si="497"/>
        <v>1.1811803612014504</v>
      </c>
      <c r="L2021" s="69">
        <f t="shared" si="509"/>
        <v>6.3910350420987072</v>
      </c>
      <c r="M2021" s="66">
        <f t="shared" si="509"/>
        <v>-24.267403579230091</v>
      </c>
      <c r="N2021" s="69">
        <f t="shared" si="504"/>
        <v>3.318341600957309</v>
      </c>
      <c r="O2021" s="69">
        <f t="shared" si="505"/>
        <v>-1.8642605899916315E-5</v>
      </c>
    </row>
    <row r="2022" spans="4:15" x14ac:dyDescent="0.3">
      <c r="D2022" s="65">
        <f t="shared" si="498"/>
        <v>2020</v>
      </c>
      <c r="E2022" s="66">
        <f t="shared" si="499"/>
        <v>4.0399999999997771</v>
      </c>
      <c r="F2022" s="72">
        <f t="shared" si="500"/>
        <v>-0.1075691220410476</v>
      </c>
      <c r="G2022" s="77">
        <f t="shared" si="501"/>
        <v>-1.0972078907387939E-2</v>
      </c>
      <c r="H2022" s="69">
        <f t="shared" si="508"/>
        <v>9.0853527486352004E-2</v>
      </c>
      <c r="I2022" s="66">
        <f t="shared" si="508"/>
        <v>-8.2931483453306871</v>
      </c>
      <c r="J2022" s="73">
        <f t="shared" si="496"/>
        <v>8.2936459920301537</v>
      </c>
      <c r="K2022" s="66">
        <f t="shared" si="497"/>
        <v>1.1811831635595891</v>
      </c>
      <c r="L2022" s="69">
        <f t="shared" si="509"/>
        <v>6.3912171804504343</v>
      </c>
      <c r="M2022" s="66">
        <f t="shared" si="509"/>
        <v>-24.283989831834443</v>
      </c>
      <c r="N2022" s="69">
        <f t="shared" si="504"/>
        <v>3.318341600957309</v>
      </c>
      <c r="O2022" s="69">
        <f t="shared" si="505"/>
        <v>-1.8642605899916315E-5</v>
      </c>
    </row>
    <row r="2023" spans="4:15" x14ac:dyDescent="0.3">
      <c r="D2023" s="65">
        <f t="shared" si="498"/>
        <v>2021</v>
      </c>
      <c r="E2023" s="66">
        <f t="shared" si="499"/>
        <v>4.0419999999997769</v>
      </c>
      <c r="F2023" s="72">
        <f t="shared" si="500"/>
        <v>-0.10731465701687734</v>
      </c>
      <c r="G2023" s="77">
        <f t="shared" si="501"/>
        <v>-1.0922801593327591E-2</v>
      </c>
      <c r="H2023" s="69">
        <f t="shared" si="508"/>
        <v>9.0638389242269912E-2</v>
      </c>
      <c r="I2023" s="66">
        <f t="shared" si="508"/>
        <v>-8.2931702894885024</v>
      </c>
      <c r="J2023" s="73">
        <f t="shared" si="496"/>
        <v>8.2936655809153077</v>
      </c>
      <c r="K2023" s="66">
        <f t="shared" si="497"/>
        <v>1.181185953413576</v>
      </c>
      <c r="L2023" s="69">
        <f t="shared" si="509"/>
        <v>6.3913988875054066</v>
      </c>
      <c r="M2023" s="66">
        <f t="shared" si="509"/>
        <v>-24.300576128525105</v>
      </c>
      <c r="N2023" s="69">
        <f t="shared" si="504"/>
        <v>3.318341600957309</v>
      </c>
      <c r="O2023" s="69">
        <f t="shared" si="505"/>
        <v>-1.8642605899916315E-5</v>
      </c>
    </row>
    <row r="2024" spans="4:15" x14ac:dyDescent="0.3">
      <c r="D2024" s="65">
        <f t="shared" si="498"/>
        <v>2022</v>
      </c>
      <c r="E2024" s="66">
        <f t="shared" si="499"/>
        <v>4.0439999999997767</v>
      </c>
      <c r="F2024" s="72">
        <f t="shared" si="500"/>
        <v>-0.1070607922130014</v>
      </c>
      <c r="G2024" s="77">
        <f t="shared" si="501"/>
        <v>-1.0873744789380524E-2</v>
      </c>
      <c r="H2024" s="69">
        <f t="shared" si="508"/>
        <v>9.0423759928236161E-2</v>
      </c>
      <c r="I2024" s="66">
        <f t="shared" si="508"/>
        <v>-8.2931921350916884</v>
      </c>
      <c r="J2024" s="73">
        <f t="shared" si="496"/>
        <v>8.29368508239288</v>
      </c>
      <c r="K2024" s="66">
        <f t="shared" si="497"/>
        <v>1.1811887308189528</v>
      </c>
      <c r="L2024" s="69">
        <f t="shared" si="509"/>
        <v>6.3915801642838908</v>
      </c>
      <c r="M2024" s="66">
        <f t="shared" si="509"/>
        <v>-24.317162469104083</v>
      </c>
      <c r="N2024" s="69">
        <f t="shared" si="504"/>
        <v>3.318341600957309</v>
      </c>
      <c r="O2024" s="69">
        <f t="shared" si="505"/>
        <v>-1.8642605899916315E-5</v>
      </c>
    </row>
    <row r="2025" spans="4:15" x14ac:dyDescent="0.3">
      <c r="D2025" s="65">
        <f t="shared" si="498"/>
        <v>2023</v>
      </c>
      <c r="E2025" s="66">
        <f t="shared" si="499"/>
        <v>4.0459999999997764</v>
      </c>
      <c r="F2025" s="72">
        <f t="shared" si="500"/>
        <v>-0.10680752622551096</v>
      </c>
      <c r="G2025" s="77">
        <f t="shared" si="501"/>
        <v>-1.082490751332621E-2</v>
      </c>
      <c r="H2025" s="69">
        <f t="shared" si="508"/>
        <v>9.0209638343810156E-2</v>
      </c>
      <c r="I2025" s="66">
        <f t="shared" si="508"/>
        <v>-8.2932138825812665</v>
      </c>
      <c r="J2025" s="73">
        <f t="shared" si="496"/>
        <v>8.2937044968511362</v>
      </c>
      <c r="K2025" s="66">
        <f t="shared" si="497"/>
        <v>1.1811914958310168</v>
      </c>
      <c r="L2025" s="69">
        <f t="shared" si="509"/>
        <v>6.3917610118037471</v>
      </c>
      <c r="M2025" s="66">
        <f t="shared" si="509"/>
        <v>-24.333748853374267</v>
      </c>
      <c r="N2025" s="69">
        <f t="shared" si="504"/>
        <v>3.318341600957309</v>
      </c>
      <c r="O2025" s="69">
        <f t="shared" si="505"/>
        <v>-1.8642605899916315E-5</v>
      </c>
    </row>
    <row r="2026" spans="4:15" x14ac:dyDescent="0.3">
      <c r="D2026" s="65">
        <f t="shared" si="498"/>
        <v>2024</v>
      </c>
      <c r="E2026" s="66">
        <f t="shared" si="499"/>
        <v>4.0479999999997762</v>
      </c>
      <c r="F2026" s="72">
        <f t="shared" si="500"/>
        <v>-0.10655485765370017</v>
      </c>
      <c r="G2026" s="77">
        <f t="shared" si="501"/>
        <v>-1.0776288787278432E-2</v>
      </c>
      <c r="H2026" s="69">
        <f t="shared" si="508"/>
        <v>8.999602329135914E-2</v>
      </c>
      <c r="I2026" s="66">
        <f t="shared" si="508"/>
        <v>-8.2932355323962934</v>
      </c>
      <c r="J2026" s="73">
        <f t="shared" si="496"/>
        <v>8.2937238246766256</v>
      </c>
      <c r="K2026" s="66">
        <f t="shared" si="497"/>
        <v>1.1811942485048201</v>
      </c>
      <c r="L2026" s="69">
        <f t="shared" si="509"/>
        <v>6.3919414310804346</v>
      </c>
      <c r="M2026" s="66">
        <f t="shared" si="509"/>
        <v>-24.350335281139429</v>
      </c>
      <c r="N2026" s="69">
        <f t="shared" si="504"/>
        <v>3.318341600957309</v>
      </c>
      <c r="O2026" s="69">
        <f t="shared" si="505"/>
        <v>-1.8642605899916315E-5</v>
      </c>
    </row>
    <row r="2027" spans="4:15" x14ac:dyDescent="0.3">
      <c r="D2027" s="65">
        <f t="shared" si="498"/>
        <v>2025</v>
      </c>
      <c r="E2027" s="66">
        <f t="shared" si="499"/>
        <v>4.049999999999776</v>
      </c>
      <c r="F2027" s="72">
        <f t="shared" si="500"/>
        <v>-0.10630278510005925</v>
      </c>
      <c r="G2027" s="77">
        <f t="shared" si="501"/>
        <v>-1.0727887637687061E-2</v>
      </c>
      <c r="H2027" s="69">
        <f t="shared" si="508"/>
        <v>8.978291357605174E-2</v>
      </c>
      <c r="I2027" s="66">
        <f t="shared" si="508"/>
        <v>-8.2932570849738685</v>
      </c>
      <c r="J2027" s="73">
        <f t="shared" si="496"/>
        <v>8.2937430662541907</v>
      </c>
      <c r="K2027" s="66">
        <f t="shared" si="497"/>
        <v>1.1811969888951721</v>
      </c>
      <c r="L2027" s="69">
        <f t="shared" si="509"/>
        <v>6.3921214231270174</v>
      </c>
      <c r="M2027" s="66">
        <f t="shared" si="509"/>
        <v>-24.36692175220422</v>
      </c>
      <c r="N2027" s="69">
        <f t="shared" si="504"/>
        <v>3.318341600957309</v>
      </c>
      <c r="O2027" s="69">
        <f t="shared" si="505"/>
        <v>-1.8642605899916315E-5</v>
      </c>
    </row>
    <row r="2028" spans="4:15" x14ac:dyDescent="0.3">
      <c r="D2028" s="65">
        <f t="shared" si="498"/>
        <v>2026</v>
      </c>
      <c r="E2028" s="66">
        <f t="shared" si="499"/>
        <v>4.0519999999997758</v>
      </c>
      <c r="F2028" s="72">
        <f t="shared" si="500"/>
        <v>-0.10605130717026778</v>
      </c>
      <c r="G2028" s="77">
        <f t="shared" si="501"/>
        <v>-1.0679703095313187E-2</v>
      </c>
      <c r="H2028" s="69">
        <f t="shared" si="508"/>
        <v>8.9570308005851626E-2</v>
      </c>
      <c r="I2028" s="66">
        <f t="shared" si="508"/>
        <v>-8.2932785407491441</v>
      </c>
      <c r="J2028" s="73">
        <f t="shared" si="496"/>
        <v>8.293762221966972</v>
      </c>
      <c r="K2028" s="66">
        <f t="shared" si="497"/>
        <v>1.18119971705664</v>
      </c>
      <c r="L2028" s="69">
        <f t="shared" si="509"/>
        <v>6.3923009889541698</v>
      </c>
      <c r="M2028" s="66">
        <f t="shared" si="509"/>
        <v>-24.383508266374168</v>
      </c>
      <c r="N2028" s="69">
        <f t="shared" si="504"/>
        <v>3.318341600957309</v>
      </c>
      <c r="O2028" s="69">
        <f t="shared" si="505"/>
        <v>-1.8642605899916315E-5</v>
      </c>
    </row>
    <row r="2029" spans="4:15" x14ac:dyDescent="0.3">
      <c r="D2029" s="65">
        <f t="shared" si="498"/>
        <v>2027</v>
      </c>
      <c r="E2029" s="66">
        <f t="shared" si="499"/>
        <v>4.0539999999997756</v>
      </c>
      <c r="F2029" s="72">
        <f t="shared" si="500"/>
        <v>-0.10580042247318804</v>
      </c>
      <c r="G2029" s="77">
        <f t="shared" si="501"/>
        <v>-1.0631734195206022E-2</v>
      </c>
      <c r="H2029" s="69">
        <f t="shared" si="508"/>
        <v>8.9358205391511084E-2</v>
      </c>
      <c r="I2029" s="66">
        <f t="shared" si="508"/>
        <v>-8.2932999001553345</v>
      </c>
      <c r="J2029" s="73">
        <f t="shared" si="496"/>
        <v>8.2937812921964174</v>
      </c>
      <c r="K2029" s="66">
        <f t="shared" si="497"/>
        <v>1.1812024330435495</v>
      </c>
      <c r="L2029" s="69">
        <f t="shared" si="509"/>
        <v>6.3924801295701812</v>
      </c>
      <c r="M2029" s="66">
        <f t="shared" si="509"/>
        <v>-24.400094823455667</v>
      </c>
      <c r="N2029" s="69">
        <f t="shared" si="504"/>
        <v>3.318341600957309</v>
      </c>
      <c r="O2029" s="69">
        <f t="shared" si="505"/>
        <v>-1.8642605899916315E-5</v>
      </c>
    </row>
    <row r="2030" spans="4:15" x14ac:dyDescent="0.3">
      <c r="D2030" s="65">
        <f t="shared" si="498"/>
        <v>2028</v>
      </c>
      <c r="E2030" s="66">
        <f t="shared" si="499"/>
        <v>4.0559999999997753</v>
      </c>
      <c r="F2030" s="72">
        <f t="shared" si="500"/>
        <v>-0.10555012962085812</v>
      </c>
      <c r="G2030" s="77">
        <f t="shared" si="501"/>
        <v>-1.0583979976692248E-2</v>
      </c>
      <c r="H2030" s="69">
        <f t="shared" si="508"/>
        <v>8.9146604546564701E-2</v>
      </c>
      <c r="I2030" s="66">
        <f t="shared" si="508"/>
        <v>-8.293321163623725</v>
      </c>
      <c r="J2030" s="73">
        <f t="shared" si="496"/>
        <v>8.2938002773222941</v>
      </c>
      <c r="K2030" s="66">
        <f t="shared" si="497"/>
        <v>1.1812051369099872</v>
      </c>
      <c r="L2030" s="69">
        <f t="shared" si="509"/>
        <v>6.3926588459809643</v>
      </c>
      <c r="M2030" s="66">
        <f t="shared" si="509"/>
        <v>-24.416681423255977</v>
      </c>
      <c r="N2030" s="69">
        <f t="shared" si="504"/>
        <v>3.318341600957309</v>
      </c>
      <c r="O2030" s="69">
        <f t="shared" si="505"/>
        <v>-1.8642605899916315E-5</v>
      </c>
    </row>
    <row r="2031" spans="4:15" x14ac:dyDescent="0.3">
      <c r="D2031" s="65">
        <f t="shared" si="498"/>
        <v>2029</v>
      </c>
      <c r="E2031" s="66">
        <f t="shared" si="499"/>
        <v>4.0579999999997751</v>
      </c>
      <c r="F2031" s="72">
        <f t="shared" si="500"/>
        <v>-0.10530042722848544</v>
      </c>
      <c r="G2031" s="77">
        <f t="shared" si="501"/>
        <v>-1.0536439483342264E-2</v>
      </c>
      <c r="H2031" s="69">
        <f t="shared" si="508"/>
        <v>8.8935504287322983E-2</v>
      </c>
      <c r="I2031" s="66">
        <f t="shared" si="508"/>
        <v>-8.2933423315836787</v>
      </c>
      <c r="J2031" s="73">
        <f t="shared" si="496"/>
        <v>8.2938191777226873</v>
      </c>
      <c r="K2031" s="66">
        <f t="shared" si="497"/>
        <v>1.1812078287098</v>
      </c>
      <c r="L2031" s="69">
        <f t="shared" si="509"/>
        <v>6.3928371391900578</v>
      </c>
      <c r="M2031" s="66">
        <f t="shared" si="509"/>
        <v>-24.433268065583224</v>
      </c>
      <c r="N2031" s="69">
        <f t="shared" si="504"/>
        <v>3.318341600957309</v>
      </c>
      <c r="O2031" s="69">
        <f t="shared" si="505"/>
        <v>-1.8642605899916315E-5</v>
      </c>
    </row>
    <row r="2032" spans="4:15" x14ac:dyDescent="0.3">
      <c r="D2032" s="65">
        <f t="shared" si="498"/>
        <v>2030</v>
      </c>
      <c r="E2032" s="66">
        <f t="shared" si="499"/>
        <v>4.0599999999997749</v>
      </c>
      <c r="F2032" s="72">
        <f t="shared" si="500"/>
        <v>-0.10505131391443989</v>
      </c>
      <c r="G2032" s="77">
        <f t="shared" si="501"/>
        <v>-1.0489111762971959E-2</v>
      </c>
      <c r="H2032" s="69">
        <f t="shared" si="508"/>
        <v>8.8724903432866015E-2</v>
      </c>
      <c r="I2032" s="66">
        <f t="shared" si="508"/>
        <v>-8.2933634044626459</v>
      </c>
      <c r="J2032" s="73">
        <f t="shared" si="496"/>
        <v>8.2938379937740176</v>
      </c>
      <c r="K2032" s="66">
        <f t="shared" si="497"/>
        <v>1.1812105084965978</v>
      </c>
      <c r="L2032" s="69">
        <f t="shared" si="509"/>
        <v>6.3930150101986323</v>
      </c>
      <c r="M2032" s="66">
        <f t="shared" si="509"/>
        <v>-24.449854750246391</v>
      </c>
      <c r="N2032" s="69">
        <f t="shared" si="504"/>
        <v>3.318341600957309</v>
      </c>
      <c r="O2032" s="69">
        <f t="shared" si="505"/>
        <v>-1.8642605899916315E-5</v>
      </c>
    </row>
    <row r="2033" spans="4:15" x14ac:dyDescent="0.3">
      <c r="D2033" s="65">
        <f t="shared" si="498"/>
        <v>2031</v>
      </c>
      <c r="E2033" s="66">
        <f t="shared" si="499"/>
        <v>4.0619999999997747</v>
      </c>
      <c r="F2033" s="72">
        <f t="shared" si="500"/>
        <v>-0.1048027883002472</v>
      </c>
      <c r="G2033" s="77">
        <f t="shared" si="501"/>
        <v>-1.0441995867601861E-2</v>
      </c>
      <c r="H2033" s="69">
        <f t="shared" si="508"/>
        <v>8.8514800805037139E-2</v>
      </c>
      <c r="I2033" s="66">
        <f t="shared" si="508"/>
        <v>-8.2933843826861722</v>
      </c>
      <c r="J2033" s="73">
        <f t="shared" si="496"/>
        <v>8.2938567258510361</v>
      </c>
      <c r="K2033" s="66">
        <f t="shared" si="497"/>
        <v>1.181213176323753</v>
      </c>
      <c r="L2033" s="69">
        <f t="shared" si="509"/>
        <v>6.3931924600054977</v>
      </c>
      <c r="M2033" s="66">
        <f t="shared" si="509"/>
        <v>-24.466441477055316</v>
      </c>
      <c r="N2033" s="69">
        <f t="shared" si="504"/>
        <v>3.318341600957309</v>
      </c>
      <c r="O2033" s="69">
        <f t="shared" si="505"/>
        <v>-1.8642605899916315E-5</v>
      </c>
    </row>
    <row r="2034" spans="4:15" x14ac:dyDescent="0.3">
      <c r="D2034" s="65">
        <f t="shared" si="498"/>
        <v>2032</v>
      </c>
      <c r="E2034" s="66">
        <f t="shared" si="499"/>
        <v>4.0639999999997745</v>
      </c>
      <c r="F2034" s="72">
        <f t="shared" si="500"/>
        <v>-0.10455484901058221</v>
      </c>
      <c r="G2034" s="77">
        <f t="shared" si="501"/>
        <v>-1.039509085345891E-2</v>
      </c>
      <c r="H2034" s="69">
        <f t="shared" si="508"/>
        <v>8.8305195228436648E-2</v>
      </c>
      <c r="I2034" s="66">
        <f t="shared" si="508"/>
        <v>-8.2934052666779081</v>
      </c>
      <c r="J2034" s="73">
        <f t="shared" si="496"/>
        <v>8.2938753743268414</v>
      </c>
      <c r="K2034" s="66">
        <f t="shared" si="497"/>
        <v>1.1812158322444022</v>
      </c>
      <c r="L2034" s="69">
        <f t="shared" si="509"/>
        <v>6.3933694896071076</v>
      </c>
      <c r="M2034" s="66">
        <f t="shared" si="509"/>
        <v>-24.483028245820687</v>
      </c>
      <c r="N2034" s="69">
        <f t="shared" si="504"/>
        <v>3.318341600957309</v>
      </c>
      <c r="O2034" s="69">
        <f t="shared" si="505"/>
        <v>-1.8642605899916315E-5</v>
      </c>
    </row>
    <row r="2035" spans="4:15" x14ac:dyDescent="0.3">
      <c r="D2035" s="65">
        <f t="shared" si="498"/>
        <v>2033</v>
      </c>
      <c r="E2035" s="66">
        <f t="shared" si="499"/>
        <v>4.0659999999997742</v>
      </c>
      <c r="F2035" s="72">
        <f t="shared" si="500"/>
        <v>-0.10430749467326221</v>
      </c>
      <c r="G2035" s="77">
        <f t="shared" si="501"/>
        <v>-1.0348395780946262E-2</v>
      </c>
      <c r="H2035" s="69">
        <f t="shared" si="508"/>
        <v>8.809608553041548E-2</v>
      </c>
      <c r="I2035" s="66">
        <f t="shared" si="508"/>
        <v>-8.2934260568596159</v>
      </c>
      <c r="J2035" s="73">
        <f t="shared" si="496"/>
        <v>8.2938939395728841</v>
      </c>
      <c r="K2035" s="66">
        <f t="shared" si="497"/>
        <v>1.1812184763114475</v>
      </c>
      <c r="L2035" s="69">
        <f t="shared" si="509"/>
        <v>6.3935460999975646</v>
      </c>
      <c r="M2035" s="66">
        <f t="shared" si="509"/>
        <v>-24.499615056354042</v>
      </c>
      <c r="N2035" s="69">
        <f t="shared" si="504"/>
        <v>3.318341600957309</v>
      </c>
      <c r="O2035" s="69">
        <f t="shared" si="505"/>
        <v>-1.8642605899916315E-5</v>
      </c>
    </row>
    <row r="2036" spans="4:15" x14ac:dyDescent="0.3">
      <c r="D2036" s="65">
        <f t="shared" si="498"/>
        <v>2034</v>
      </c>
      <c r="E2036" s="66">
        <f t="shared" si="499"/>
        <v>4.067999999999774</v>
      </c>
      <c r="F2036" s="72">
        <f t="shared" si="500"/>
        <v>-0.10406072391924033</v>
      </c>
      <c r="G2036" s="77">
        <f t="shared" si="501"/>
        <v>-1.03019097146273E-2</v>
      </c>
      <c r="H2036" s="69">
        <f t="shared" ref="H2036:I2051" si="510">H2035+$B$4*F2035</f>
        <v>8.7887470541068949E-2</v>
      </c>
      <c r="I2036" s="66">
        <f t="shared" si="510"/>
        <v>-8.2934467536511782</v>
      </c>
      <c r="J2036" s="73">
        <f t="shared" si="496"/>
        <v>8.2939124219589733</v>
      </c>
      <c r="K2036" s="66">
        <f t="shared" si="497"/>
        <v>1.1812211085775572</v>
      </c>
      <c r="L2036" s="69">
        <f t="shared" ref="L2036:M2051" si="511">L2035+$B$4*H2035</f>
        <v>6.3937222921686256</v>
      </c>
      <c r="M2036" s="66">
        <f t="shared" si="511"/>
        <v>-24.51620190846776</v>
      </c>
      <c r="N2036" s="69">
        <f t="shared" si="504"/>
        <v>3.318341600957309</v>
      </c>
      <c r="O2036" s="69">
        <f t="shared" si="505"/>
        <v>-1.8642605899916315E-5</v>
      </c>
    </row>
    <row r="2037" spans="4:15" x14ac:dyDescent="0.3">
      <c r="D2037" s="65">
        <f t="shared" si="498"/>
        <v>2035</v>
      </c>
      <c r="E2037" s="66">
        <f t="shared" si="499"/>
        <v>4.0699999999997738</v>
      </c>
      <c r="F2037" s="72">
        <f t="shared" si="500"/>
        <v>-0.10381453538259887</v>
      </c>
      <c r="G2037" s="77">
        <f t="shared" si="501"/>
        <v>-1.0255631723211422E-2</v>
      </c>
      <c r="H2037" s="69">
        <f t="shared" si="510"/>
        <v>8.7679349093230469E-2</v>
      </c>
      <c r="I2037" s="66">
        <f t="shared" si="510"/>
        <v>-8.2934673574706075</v>
      </c>
      <c r="J2037" s="73">
        <f t="shared" si="496"/>
        <v>8.2939308218532855</v>
      </c>
      <c r="K2037" s="66">
        <f t="shared" si="497"/>
        <v>1.1812237290951673</v>
      </c>
      <c r="L2037" s="69">
        <f t="shared" si="511"/>
        <v>6.3938980671097081</v>
      </c>
      <c r="M2037" s="66">
        <f t="shared" si="511"/>
        <v>-24.532788801975062</v>
      </c>
      <c r="N2037" s="69">
        <f t="shared" si="504"/>
        <v>3.318341600957309</v>
      </c>
      <c r="O2037" s="69">
        <f t="shared" si="505"/>
        <v>-1.8642605899916315E-5</v>
      </c>
    </row>
    <row r="2038" spans="4:15" x14ac:dyDescent="0.3">
      <c r="D2038" s="65">
        <f t="shared" si="498"/>
        <v>2036</v>
      </c>
      <c r="E2038" s="66">
        <f t="shared" si="499"/>
        <v>4.0719999999997736</v>
      </c>
      <c r="F2038" s="72">
        <f t="shared" si="500"/>
        <v>-0.10356892770054267</v>
      </c>
      <c r="G2038" s="77">
        <f t="shared" si="501"/>
        <v>-1.0209560879525625E-2</v>
      </c>
      <c r="H2038" s="69">
        <f t="shared" si="510"/>
        <v>8.7471720022465269E-2</v>
      </c>
      <c r="I2038" s="66">
        <f t="shared" si="510"/>
        <v>-8.2934878687340543</v>
      </c>
      <c r="J2038" s="73">
        <f t="shared" si="496"/>
        <v>8.2939491396223683</v>
      </c>
      <c r="K2038" s="66">
        <f t="shared" si="497"/>
        <v>1.1812263379164811</v>
      </c>
      <c r="L2038" s="69">
        <f t="shared" si="511"/>
        <v>6.3940734258078944</v>
      </c>
      <c r="M2038" s="66">
        <f t="shared" si="511"/>
        <v>-24.549375736690003</v>
      </c>
      <c r="N2038" s="69">
        <f t="shared" si="504"/>
        <v>3.318341600957309</v>
      </c>
      <c r="O2038" s="69">
        <f t="shared" si="505"/>
        <v>-1.8642605899916315E-5</v>
      </c>
    </row>
    <row r="2039" spans="4:15" x14ac:dyDescent="0.3">
      <c r="D2039" s="65">
        <f t="shared" si="498"/>
        <v>2037</v>
      </c>
      <c r="E2039" s="66">
        <f t="shared" si="499"/>
        <v>4.0739999999997734</v>
      </c>
      <c r="F2039" s="72">
        <f t="shared" si="500"/>
        <v>-0.10332389951339238</v>
      </c>
      <c r="G2039" s="77">
        <f t="shared" si="501"/>
        <v>-1.0163696260510946E-2</v>
      </c>
      <c r="H2039" s="69">
        <f t="shared" si="510"/>
        <v>8.7264582167064189E-2</v>
      </c>
      <c r="I2039" s="66">
        <f t="shared" si="510"/>
        <v>-8.2935082878558131</v>
      </c>
      <c r="J2039" s="73">
        <f t="shared" si="496"/>
        <v>8.2939673756311496</v>
      </c>
      <c r="K2039" s="66">
        <f t="shared" si="497"/>
        <v>1.1812289350934724</v>
      </c>
      <c r="L2039" s="69">
        <f t="shared" si="511"/>
        <v>6.394248369247939</v>
      </c>
      <c r="M2039" s="66">
        <f t="shared" si="511"/>
        <v>-24.565962712427471</v>
      </c>
      <c r="N2039" s="69">
        <f t="shared" si="504"/>
        <v>3.318341600957309</v>
      </c>
      <c r="O2039" s="69">
        <f t="shared" si="505"/>
        <v>-1.8642605899916315E-5</v>
      </c>
    </row>
    <row r="2040" spans="4:15" x14ac:dyDescent="0.3">
      <c r="D2040" s="65">
        <f t="shared" si="498"/>
        <v>2038</v>
      </c>
      <c r="E2040" s="66">
        <f t="shared" si="499"/>
        <v>4.0759999999997731</v>
      </c>
      <c r="F2040" s="72">
        <f t="shared" si="500"/>
        <v>-0.10307944946457805</v>
      </c>
      <c r="G2040" s="77">
        <f t="shared" si="501"/>
        <v>-1.011803694719049E-2</v>
      </c>
      <c r="H2040" s="69">
        <f t="shared" si="510"/>
        <v>8.705793436803741E-2</v>
      </c>
      <c r="I2040" s="66">
        <f t="shared" si="510"/>
        <v>-8.2935286152483343</v>
      </c>
      <c r="J2040" s="73">
        <f t="shared" si="496"/>
        <v>8.2939855302429475</v>
      </c>
      <c r="K2040" s="66">
        <f t="shared" si="497"/>
        <v>1.1812315206778845</v>
      </c>
      <c r="L2040" s="69">
        <f t="shared" si="511"/>
        <v>6.3944228984122731</v>
      </c>
      <c r="M2040" s="66">
        <f t="shared" si="511"/>
        <v>-24.582549729003183</v>
      </c>
      <c r="N2040" s="69">
        <f t="shared" si="504"/>
        <v>3.318341600957309</v>
      </c>
      <c r="O2040" s="69">
        <f t="shared" si="505"/>
        <v>-1.8642605899916315E-5</v>
      </c>
    </row>
    <row r="2041" spans="4:15" x14ac:dyDescent="0.3">
      <c r="D2041" s="65">
        <f t="shared" si="498"/>
        <v>2039</v>
      </c>
      <c r="E2041" s="66">
        <f t="shared" si="499"/>
        <v>4.0779999999997729</v>
      </c>
      <c r="F2041" s="72">
        <f t="shared" si="500"/>
        <v>-0.1028355762006323</v>
      </c>
      <c r="G2041" s="77">
        <f t="shared" si="501"/>
        <v>-1.0072582024660548E-2</v>
      </c>
      <c r="H2041" s="69">
        <f t="shared" si="510"/>
        <v>8.6851775469108258E-2</v>
      </c>
      <c r="I2041" s="66">
        <f t="shared" si="510"/>
        <v>-8.2935488513222282</v>
      </c>
      <c r="J2041" s="73">
        <f t="shared" si="496"/>
        <v>8.2940036038194709</v>
      </c>
      <c r="K2041" s="66">
        <f t="shared" si="497"/>
        <v>1.1812340947212323</v>
      </c>
      <c r="L2041" s="69">
        <f t="shared" si="511"/>
        <v>6.3945970142810094</v>
      </c>
      <c r="M2041" s="66">
        <f t="shared" si="511"/>
        <v>-24.599136786233679</v>
      </c>
      <c r="N2041" s="69">
        <f t="shared" si="504"/>
        <v>3.318341600957309</v>
      </c>
      <c r="O2041" s="69">
        <f t="shared" si="505"/>
        <v>-1.8642605899916315E-5</v>
      </c>
    </row>
    <row r="2042" spans="4:15" x14ac:dyDescent="0.3">
      <c r="D2042" s="65">
        <f t="shared" si="498"/>
        <v>2040</v>
      </c>
      <c r="E2042" s="66">
        <f t="shared" si="499"/>
        <v>4.0799999999997727</v>
      </c>
      <c r="F2042" s="72">
        <f t="shared" si="500"/>
        <v>-0.10259227837118383</v>
      </c>
      <c r="G2042" s="77">
        <f t="shared" si="501"/>
        <v>-1.0027330582071059E-2</v>
      </c>
      <c r="H2042" s="69">
        <f t="shared" si="510"/>
        <v>8.6646104316706996E-2</v>
      </c>
      <c r="I2042" s="66">
        <f t="shared" si="510"/>
        <v>-8.2935689964862771</v>
      </c>
      <c r="J2042" s="73">
        <f t="shared" si="496"/>
        <v>8.2940215967208371</v>
      </c>
      <c r="K2042" s="66">
        <f t="shared" si="497"/>
        <v>1.1812366572748036</v>
      </c>
      <c r="L2042" s="69">
        <f t="shared" si="511"/>
        <v>6.3947707178319479</v>
      </c>
      <c r="M2042" s="66">
        <f t="shared" si="511"/>
        <v>-24.615723883936322</v>
      </c>
      <c r="N2042" s="69">
        <f t="shared" si="504"/>
        <v>3.318341600957309</v>
      </c>
      <c r="O2042" s="69">
        <f t="shared" si="505"/>
        <v>-1.8642605899916315E-5</v>
      </c>
    </row>
    <row r="2043" spans="4:15" x14ac:dyDescent="0.3">
      <c r="D2043" s="65">
        <f t="shared" si="498"/>
        <v>2041</v>
      </c>
      <c r="E2043" s="66">
        <f t="shared" si="499"/>
        <v>4.0819999999997725</v>
      </c>
      <c r="F2043" s="72">
        <f t="shared" si="500"/>
        <v>-0.1023495546289509</v>
      </c>
      <c r="G2043" s="77">
        <f t="shared" si="501"/>
        <v>-9.9822817126025143E-3</v>
      </c>
      <c r="H2043" s="69">
        <f t="shared" si="510"/>
        <v>8.6440919759964624E-2</v>
      </c>
      <c r="I2043" s="66">
        <f t="shared" si="510"/>
        <v>-8.2935890511474408</v>
      </c>
      <c r="J2043" s="73">
        <f t="shared" si="496"/>
        <v>8.2940395093055628</v>
      </c>
      <c r="K2043" s="66">
        <f t="shared" si="497"/>
        <v>1.1812392083896588</v>
      </c>
      <c r="L2043" s="69">
        <f t="shared" si="511"/>
        <v>6.3949440100405814</v>
      </c>
      <c r="M2043" s="66">
        <f t="shared" si="511"/>
        <v>-24.632311021929294</v>
      </c>
      <c r="N2043" s="69">
        <f t="shared" si="504"/>
        <v>3.318341600957309</v>
      </c>
      <c r="O2043" s="69">
        <f t="shared" si="505"/>
        <v>-1.8642605899916315E-5</v>
      </c>
    </row>
    <row r="2044" spans="4:15" x14ac:dyDescent="0.3">
      <c r="D2044" s="65">
        <f t="shared" si="498"/>
        <v>2042</v>
      </c>
      <c r="E2044" s="66">
        <f t="shared" si="499"/>
        <v>4.0839999999997723</v>
      </c>
      <c r="F2044" s="72">
        <f t="shared" si="500"/>
        <v>-0.10210740362973462</v>
      </c>
      <c r="G2044" s="77">
        <f t="shared" si="501"/>
        <v>-9.937434513455301E-3</v>
      </c>
      <c r="H2044" s="69">
        <f t="shared" si="510"/>
        <v>8.6236220650706727E-2</v>
      </c>
      <c r="I2044" s="66">
        <f t="shared" si="510"/>
        <v>-8.2936090157108655</v>
      </c>
      <c r="J2044" s="73">
        <f t="shared" si="496"/>
        <v>8.2940573419305856</v>
      </c>
      <c r="K2044" s="66">
        <f t="shared" si="497"/>
        <v>1.1812417481166329</v>
      </c>
      <c r="L2044" s="69">
        <f t="shared" si="511"/>
        <v>6.3951168918801011</v>
      </c>
      <c r="M2044" s="66">
        <f t="shared" si="511"/>
        <v>-24.648898200031589</v>
      </c>
      <c r="N2044" s="69">
        <f t="shared" si="504"/>
        <v>3.318341600957309</v>
      </c>
      <c r="O2044" s="69">
        <f t="shared" si="505"/>
        <v>-1.8642605899916315E-5</v>
      </c>
    </row>
    <row r="2045" spans="4:15" x14ac:dyDescent="0.3">
      <c r="D2045" s="65">
        <f t="shared" si="498"/>
        <v>2043</v>
      </c>
      <c r="E2045" s="66">
        <f t="shared" si="499"/>
        <v>4.085999999999772</v>
      </c>
      <c r="F2045" s="72">
        <f t="shared" si="500"/>
        <v>-0.10186582403241248</v>
      </c>
      <c r="G2045" s="77">
        <f t="shared" si="501"/>
        <v>-9.892788085830162E-3</v>
      </c>
      <c r="H2045" s="69">
        <f t="shared" si="510"/>
        <v>8.6032005843447251E-2</v>
      </c>
      <c r="I2045" s="66">
        <f t="shared" si="510"/>
        <v>-8.2936288905798925</v>
      </c>
      <c r="J2045" s="73">
        <f t="shared" si="496"/>
        <v>8.2940750949512694</v>
      </c>
      <c r="K2045" s="66">
        <f t="shared" si="497"/>
        <v>1.1812442765063369</v>
      </c>
      <c r="L2045" s="69">
        <f t="shared" si="511"/>
        <v>6.3952893643214024</v>
      </c>
      <c r="M2045" s="66">
        <f t="shared" si="511"/>
        <v>-24.66548541806301</v>
      </c>
      <c r="N2045" s="69">
        <f t="shared" si="504"/>
        <v>3.318341600957309</v>
      </c>
      <c r="O2045" s="69">
        <f t="shared" si="505"/>
        <v>-1.8642605899916315E-5</v>
      </c>
    </row>
    <row r="2046" spans="4:15" x14ac:dyDescent="0.3">
      <c r="D2046" s="65">
        <f t="shared" si="498"/>
        <v>2044</v>
      </c>
      <c r="E2046" s="66">
        <f t="shared" si="499"/>
        <v>4.0879999999997718</v>
      </c>
      <c r="F2046" s="72">
        <f t="shared" si="500"/>
        <v>-0.10162481449893179</v>
      </c>
      <c r="G2046" s="77">
        <f t="shared" si="501"/>
        <v>-9.8483415349015502E-3</v>
      </c>
      <c r="H2046" s="69">
        <f t="shared" si="510"/>
        <v>8.5828274195382429E-2</v>
      </c>
      <c r="I2046" s="66">
        <f t="shared" si="510"/>
        <v>-8.2936486761560637</v>
      </c>
      <c r="J2046" s="73">
        <f t="shared" si="496"/>
        <v>8.2940927687213986</v>
      </c>
      <c r="K2046" s="66">
        <f t="shared" si="497"/>
        <v>1.1812467936091566</v>
      </c>
      <c r="L2046" s="69">
        <f t="shared" si="511"/>
        <v>6.3954614283330891</v>
      </c>
      <c r="M2046" s="66">
        <f t="shared" si="511"/>
        <v>-24.682072675844172</v>
      </c>
      <c r="N2046" s="69">
        <f t="shared" si="504"/>
        <v>3.318341600957309</v>
      </c>
      <c r="O2046" s="69">
        <f t="shared" si="505"/>
        <v>-1.8642605899916315E-5</v>
      </c>
    </row>
    <row r="2047" spans="4:15" x14ac:dyDescent="0.3">
      <c r="D2047" s="65">
        <f t="shared" si="498"/>
        <v>2045</v>
      </c>
      <c r="E2047" s="66">
        <f t="shared" si="499"/>
        <v>4.0899999999997716</v>
      </c>
      <c r="F2047" s="72">
        <f t="shared" si="500"/>
        <v>-0.10138437369430302</v>
      </c>
      <c r="G2047" s="77">
        <f t="shared" si="501"/>
        <v>-9.8040939698229579E-3</v>
      </c>
      <c r="H2047" s="69">
        <f t="shared" si="510"/>
        <v>8.5625024566384558E-2</v>
      </c>
      <c r="I2047" s="66">
        <f t="shared" si="510"/>
        <v>-8.2936683728391341</v>
      </c>
      <c r="J2047" s="73">
        <f t="shared" si="496"/>
        <v>8.2941103635931999</v>
      </c>
      <c r="K2047" s="66">
        <f t="shared" si="497"/>
        <v>1.1812492994752566</v>
      </c>
      <c r="L2047" s="69">
        <f t="shared" si="511"/>
        <v>6.3956330848814797</v>
      </c>
      <c r="M2047" s="66">
        <f t="shared" si="511"/>
        <v>-24.698659973196484</v>
      </c>
      <c r="N2047" s="69">
        <f t="shared" si="504"/>
        <v>3.318341600957309</v>
      </c>
      <c r="O2047" s="69">
        <f t="shared" si="505"/>
        <v>-1.8642605899916315E-5</v>
      </c>
    </row>
    <row r="2048" spans="4:15" x14ac:dyDescent="0.3">
      <c r="D2048" s="65">
        <f t="shared" si="498"/>
        <v>2046</v>
      </c>
      <c r="E2048" s="66">
        <f t="shared" si="499"/>
        <v>4.0919999999997714</v>
      </c>
      <c r="F2048" s="72">
        <f t="shared" si="500"/>
        <v>-0.1011445002865934</v>
      </c>
      <c r="G2048" s="77">
        <f t="shared" si="501"/>
        <v>-9.7600445036807315E-3</v>
      </c>
      <c r="H2048" s="69">
        <f t="shared" si="510"/>
        <v>8.5422255818995957E-2</v>
      </c>
      <c r="I2048" s="66">
        <f t="shared" si="510"/>
        <v>-8.2936879810270732</v>
      </c>
      <c r="J2048" s="73">
        <f t="shared" si="496"/>
        <v>8.2941278799173421</v>
      </c>
      <c r="K2048" s="66">
        <f t="shared" si="497"/>
        <v>1.181251794154579</v>
      </c>
      <c r="L2048" s="69">
        <f t="shared" si="511"/>
        <v>6.3958043349306122</v>
      </c>
      <c r="M2048" s="66">
        <f t="shared" si="511"/>
        <v>-24.715247309942164</v>
      </c>
      <c r="N2048" s="69">
        <f t="shared" si="504"/>
        <v>3.318341600957309</v>
      </c>
      <c r="O2048" s="69">
        <f t="shared" si="505"/>
        <v>-1.8642605899916315E-5</v>
      </c>
    </row>
    <row r="2049" spans="4:15" x14ac:dyDescent="0.3">
      <c r="D2049" s="65">
        <f t="shared" si="498"/>
        <v>2047</v>
      </c>
      <c r="E2049" s="66">
        <f t="shared" si="499"/>
        <v>4.0939999999997712</v>
      </c>
      <c r="F2049" s="72">
        <f t="shared" si="500"/>
        <v>-0.10090519294692041</v>
      </c>
      <c r="G2049" s="77">
        <f t="shared" si="501"/>
        <v>-9.7161922535011769E-3</v>
      </c>
      <c r="H2049" s="69">
        <f t="shared" si="510"/>
        <v>8.5219966818422768E-2</v>
      </c>
      <c r="I2049" s="66">
        <f t="shared" si="510"/>
        <v>-8.2937075011160797</v>
      </c>
      <c r="J2049" s="73">
        <f t="shared" si="496"/>
        <v>8.2941453180429416</v>
      </c>
      <c r="K2049" s="66">
        <f t="shared" si="497"/>
        <v>1.1812542776968453</v>
      </c>
      <c r="L2049" s="69">
        <f t="shared" si="511"/>
        <v>6.3959751794422504</v>
      </c>
      <c r="M2049" s="66">
        <f t="shared" si="511"/>
        <v>-24.731834685904218</v>
      </c>
      <c r="N2049" s="69">
        <f t="shared" si="504"/>
        <v>3.318341600957309</v>
      </c>
      <c r="O2049" s="69">
        <f t="shared" si="505"/>
        <v>-1.8642605899916315E-5</v>
      </c>
    </row>
    <row r="2050" spans="4:15" x14ac:dyDescent="0.3">
      <c r="D2050" s="65">
        <f t="shared" si="498"/>
        <v>2048</v>
      </c>
      <c r="E2050" s="66">
        <f t="shared" si="499"/>
        <v>4.0959999999997709</v>
      </c>
      <c r="F2050" s="72">
        <f t="shared" si="500"/>
        <v>-0.10066645034944512</v>
      </c>
      <c r="G2050" s="77">
        <f t="shared" si="501"/>
        <v>-9.6725363402168085E-3</v>
      </c>
      <c r="H2050" s="69">
        <f t="shared" si="510"/>
        <v>8.5018156432528927E-2</v>
      </c>
      <c r="I2050" s="66">
        <f t="shared" si="510"/>
        <v>-8.2937269335005865</v>
      </c>
      <c r="J2050" s="73">
        <f t="shared" si="496"/>
        <v>8.2941626783175781</v>
      </c>
      <c r="K2050" s="66">
        <f t="shared" si="497"/>
        <v>1.1812567501515576</v>
      </c>
      <c r="L2050" s="69">
        <f t="shared" si="511"/>
        <v>6.3961456193758872</v>
      </c>
      <c r="M2050" s="66">
        <f t="shared" si="511"/>
        <v>-24.748422100906449</v>
      </c>
      <c r="N2050" s="69">
        <f t="shared" si="504"/>
        <v>3.318341600957309</v>
      </c>
      <c r="O2050" s="69">
        <f t="shared" si="505"/>
        <v>-1.8642605899916315E-5</v>
      </c>
    </row>
    <row r="2051" spans="4:15" x14ac:dyDescent="0.3">
      <c r="D2051" s="65">
        <f t="shared" si="498"/>
        <v>2049</v>
      </c>
      <c r="E2051" s="66">
        <f t="shared" si="499"/>
        <v>4.0979999999997707</v>
      </c>
      <c r="F2051" s="72">
        <f t="shared" si="500"/>
        <v>-0.10042827117136587</v>
      </c>
      <c r="G2051" s="77">
        <f t="shared" si="501"/>
        <v>-9.6290758886521388E-3</v>
      </c>
      <c r="H2051" s="69">
        <f t="shared" si="510"/>
        <v>8.4816823531830038E-2</v>
      </c>
      <c r="I2051" s="66">
        <f t="shared" si="510"/>
        <v>-8.2937462785732663</v>
      </c>
      <c r="J2051" s="73">
        <f t="shared" ref="J2051:J2114" si="512">SQRT(H2051^2+I2051^2)</f>
        <v>8.2941799610872895</v>
      </c>
      <c r="K2051" s="66">
        <f t="shared" ref="K2051:K2114" si="513">$B$12+$B$13*J2051</f>
        <v>1.181259211567999</v>
      </c>
      <c r="L2051" s="69">
        <f t="shared" si="511"/>
        <v>6.3963156556887526</v>
      </c>
      <c r="M2051" s="66">
        <f t="shared" si="511"/>
        <v>-24.765009554773449</v>
      </c>
      <c r="N2051" s="69">
        <f t="shared" si="504"/>
        <v>3.318341600957309</v>
      </c>
      <c r="O2051" s="69">
        <f t="shared" si="505"/>
        <v>-1.8642605899916315E-5</v>
      </c>
    </row>
    <row r="2052" spans="4:15" x14ac:dyDescent="0.3">
      <c r="D2052" s="65">
        <f t="shared" ref="D2052:D2115" si="514">D2051+1</f>
        <v>2050</v>
      </c>
      <c r="E2052" s="66">
        <f t="shared" ref="E2052:E2115" si="515">E2051+$B$4</f>
        <v>4.0999999999997705</v>
      </c>
      <c r="F2052" s="72">
        <f t="shared" ref="F2052:F2115" si="516">-K2051*H2051</f>
        <v>-0.10019065409291165</v>
      </c>
      <c r="G2052" s="77">
        <f t="shared" ref="G2052:G2115" si="517">-$B$5-K2051*I2051</f>
        <v>-9.5858100275165725E-3</v>
      </c>
      <c r="H2052" s="69">
        <f t="shared" ref="H2052:I2067" si="518">H2051+$B$4*F2051</f>
        <v>8.4615966989487312E-2</v>
      </c>
      <c r="I2052" s="66">
        <f t="shared" si="518"/>
        <v>-8.2937655367250436</v>
      </c>
      <c r="J2052" s="73">
        <f t="shared" si="512"/>
        <v>8.2941971666965824</v>
      </c>
      <c r="K2052" s="66">
        <f t="shared" si="513"/>
        <v>1.1812616619952339</v>
      </c>
      <c r="L2052" s="69">
        <f t="shared" ref="L2052:M2067" si="519">L2051+$B$4*H2051</f>
        <v>6.3964852893358159</v>
      </c>
      <c r="M2052" s="66">
        <f t="shared" si="519"/>
        <v>-24.781597047330596</v>
      </c>
      <c r="N2052" s="69">
        <f t="shared" ref="N2052:N2115" si="520">IF(M2051&gt;=0,L2052,N2051)</f>
        <v>3.318341600957309</v>
      </c>
      <c r="O2052" s="69">
        <f t="shared" ref="O2052:O2115" si="521">IF(M2051&gt;=0,M2052,O2051)</f>
        <v>-1.8642605899916315E-5</v>
      </c>
    </row>
    <row r="2053" spans="4:15" x14ac:dyDescent="0.3">
      <c r="D2053" s="65">
        <f t="shared" si="514"/>
        <v>2051</v>
      </c>
      <c r="E2053" s="66">
        <f t="shared" si="515"/>
        <v>4.1019999999997703</v>
      </c>
      <c r="F2053" s="72">
        <f t="shared" si="516"/>
        <v>-9.9953597797335633E-2</v>
      </c>
      <c r="G2053" s="77">
        <f t="shared" si="517"/>
        <v>-9.5427378893813142E-3</v>
      </c>
      <c r="H2053" s="69">
        <f t="shared" si="518"/>
        <v>8.4415585681301489E-2</v>
      </c>
      <c r="I2053" s="66">
        <f t="shared" si="518"/>
        <v>-8.2937847083450986</v>
      </c>
      <c r="J2053" s="73">
        <f t="shared" si="512"/>
        <v>8.2942142954884464</v>
      </c>
      <c r="K2053" s="66">
        <f t="shared" si="513"/>
        <v>1.181264101482111</v>
      </c>
      <c r="L2053" s="69">
        <f t="shared" si="519"/>
        <v>6.3966545212697952</v>
      </c>
      <c r="M2053" s="66">
        <f t="shared" si="519"/>
        <v>-24.798184578404047</v>
      </c>
      <c r="N2053" s="69">
        <f t="shared" si="520"/>
        <v>3.318341600957309</v>
      </c>
      <c r="O2053" s="69">
        <f t="shared" si="521"/>
        <v>-1.8642605899916315E-5</v>
      </c>
    </row>
    <row r="2054" spans="4:15" x14ac:dyDescent="0.3">
      <c r="D2054" s="65">
        <f t="shared" si="514"/>
        <v>2052</v>
      </c>
      <c r="E2054" s="66">
        <f t="shared" si="515"/>
        <v>4.1039999999997701</v>
      </c>
      <c r="F2054" s="72">
        <f t="shared" si="516"/>
        <v>-9.9717100970908759E-2</v>
      </c>
      <c r="G2054" s="77">
        <f t="shared" si="517"/>
        <v>-9.4998586106544991E-3</v>
      </c>
      <c r="H2054" s="69">
        <f t="shared" si="518"/>
        <v>8.4215678485706824E-2</v>
      </c>
      <c r="I2054" s="66">
        <f t="shared" si="518"/>
        <v>-8.293803793820878</v>
      </c>
      <c r="J2054" s="73">
        <f t="shared" si="512"/>
        <v>8.2942313478043523</v>
      </c>
      <c r="K2054" s="66">
        <f t="shared" si="513"/>
        <v>1.1812665300772629</v>
      </c>
      <c r="L2054" s="69">
        <f t="shared" si="519"/>
        <v>6.3968233524411575</v>
      </c>
      <c r="M2054" s="66">
        <f t="shared" si="519"/>
        <v>-24.814772147820737</v>
      </c>
      <c r="N2054" s="69">
        <f t="shared" si="520"/>
        <v>3.318341600957309</v>
      </c>
      <c r="O2054" s="69">
        <f t="shared" si="521"/>
        <v>-1.8642605899916315E-5</v>
      </c>
    </row>
    <row r="2055" spans="4:15" x14ac:dyDescent="0.3">
      <c r="D2055" s="65">
        <f t="shared" si="514"/>
        <v>2053</v>
      </c>
      <c r="E2055" s="66">
        <f t="shared" si="515"/>
        <v>4.1059999999997698</v>
      </c>
      <c r="F2055" s="72">
        <f t="shared" si="516"/>
        <v>-9.9481162302913304E-2</v>
      </c>
      <c r="G2055" s="77">
        <f t="shared" si="517"/>
        <v>-9.4571713315723116E-3</v>
      </c>
      <c r="H2055" s="69">
        <f t="shared" si="518"/>
        <v>8.4016244283765001E-2</v>
      </c>
      <c r="I2055" s="66">
        <f t="shared" si="518"/>
        <v>-8.2938227935380997</v>
      </c>
      <c r="J2055" s="73">
        <f t="shared" si="512"/>
        <v>8.2942483239842577</v>
      </c>
      <c r="K2055" s="66">
        <f t="shared" si="513"/>
        <v>1.1812689478291063</v>
      </c>
      <c r="L2055" s="69">
        <f t="shared" si="519"/>
        <v>6.3969917837981285</v>
      </c>
      <c r="M2055" s="66">
        <f t="shared" si="519"/>
        <v>-24.831359755408378</v>
      </c>
      <c r="N2055" s="69">
        <f t="shared" si="520"/>
        <v>3.318341600957309</v>
      </c>
      <c r="O2055" s="69">
        <f t="shared" si="521"/>
        <v>-1.8642605899916315E-5</v>
      </c>
    </row>
    <row r="2056" spans="4:15" x14ac:dyDescent="0.3">
      <c r="D2056" s="65">
        <f t="shared" si="514"/>
        <v>2054</v>
      </c>
      <c r="E2056" s="66">
        <f t="shared" si="515"/>
        <v>4.1079999999997696</v>
      </c>
      <c r="F2056" s="72">
        <f t="shared" si="516"/>
        <v>-9.9245780485636245E-2</v>
      </c>
      <c r="G2056" s="77">
        <f t="shared" si="517"/>
        <v>-9.4146751961901032E-3</v>
      </c>
      <c r="H2056" s="69">
        <f t="shared" si="518"/>
        <v>8.3817281959159176E-2</v>
      </c>
      <c r="I2056" s="66">
        <f t="shared" si="518"/>
        <v>-8.2938417078807625</v>
      </c>
      <c r="J2056" s="73">
        <f t="shared" si="512"/>
        <v>8.2942652243666224</v>
      </c>
      <c r="K2056" s="66">
        <f t="shared" si="513"/>
        <v>1.1812713547858449</v>
      </c>
      <c r="L2056" s="69">
        <f t="shared" si="519"/>
        <v>6.3971598162866963</v>
      </c>
      <c r="M2056" s="66">
        <f t="shared" si="519"/>
        <v>-24.847947400995455</v>
      </c>
      <c r="N2056" s="69">
        <f t="shared" si="520"/>
        <v>3.318341600957309</v>
      </c>
      <c r="O2056" s="69">
        <f t="shared" si="521"/>
        <v>-1.8642605899916315E-5</v>
      </c>
    </row>
    <row r="2057" spans="4:15" x14ac:dyDescent="0.3">
      <c r="D2057" s="65">
        <f t="shared" si="514"/>
        <v>2055</v>
      </c>
      <c r="E2057" s="66">
        <f t="shared" si="515"/>
        <v>4.1099999999997694</v>
      </c>
      <c r="F2057" s="72">
        <f t="shared" si="516"/>
        <v>-9.9010954214363109E-2</v>
      </c>
      <c r="G2057" s="77">
        <f t="shared" si="517"/>
        <v>-9.3723693523450891E-3</v>
      </c>
      <c r="H2057" s="69">
        <f t="shared" si="518"/>
        <v>8.3618790398187898E-2</v>
      </c>
      <c r="I2057" s="66">
        <f t="shared" si="518"/>
        <v>-8.2938605372311542</v>
      </c>
      <c r="J2057" s="73">
        <f t="shared" si="512"/>
        <v>8.2942820492884071</v>
      </c>
      <c r="K2057" s="66">
        <f t="shared" si="513"/>
        <v>1.1812737509954683</v>
      </c>
      <c r="L2057" s="69">
        <f t="shared" si="519"/>
        <v>6.3973274508506144</v>
      </c>
      <c r="M2057" s="66">
        <f t="shared" si="519"/>
        <v>-24.864535084411216</v>
      </c>
      <c r="N2057" s="69">
        <f t="shared" si="520"/>
        <v>3.318341600957309</v>
      </c>
      <c r="O2057" s="69">
        <f t="shared" si="521"/>
        <v>-1.8642605899916315E-5</v>
      </c>
    </row>
    <row r="2058" spans="4:15" x14ac:dyDescent="0.3">
      <c r="D2058" s="65">
        <f t="shared" si="514"/>
        <v>2056</v>
      </c>
      <c r="E2058" s="66">
        <f t="shared" si="515"/>
        <v>4.1119999999997692</v>
      </c>
      <c r="F2058" s="72">
        <f t="shared" si="516"/>
        <v>-9.8776682187371262E-2</v>
      </c>
      <c r="G2058" s="77">
        <f t="shared" si="517"/>
        <v>-9.3302529516634536E-3</v>
      </c>
      <c r="H2058" s="69">
        <f t="shared" si="518"/>
        <v>8.342076848975917E-2</v>
      </c>
      <c r="I2058" s="66">
        <f t="shared" si="518"/>
        <v>-8.2938792819698595</v>
      </c>
      <c r="J2058" s="73">
        <f t="shared" si="512"/>
        <v>8.2942987990850856</v>
      </c>
      <c r="K2058" s="66">
        <f t="shared" si="513"/>
        <v>1.1812761365057551</v>
      </c>
      <c r="L2058" s="69">
        <f t="shared" si="519"/>
        <v>6.3974946884314106</v>
      </c>
      <c r="M2058" s="66">
        <f t="shared" si="519"/>
        <v>-24.881122805485678</v>
      </c>
      <c r="N2058" s="69">
        <f t="shared" si="520"/>
        <v>3.318341600957309</v>
      </c>
      <c r="O2058" s="69">
        <f t="shared" si="521"/>
        <v>-1.8642605899916315E-5</v>
      </c>
    </row>
    <row r="2059" spans="4:15" x14ac:dyDescent="0.3">
      <c r="D2059" s="65">
        <f t="shared" si="514"/>
        <v>2057</v>
      </c>
      <c r="E2059" s="66">
        <f t="shared" si="515"/>
        <v>4.113999999999769</v>
      </c>
      <c r="F2059" s="72">
        <f t="shared" si="516"/>
        <v>-9.8542963105923753E-2</v>
      </c>
      <c r="G2059" s="77">
        <f t="shared" si="517"/>
        <v>-9.2883251495177177E-3</v>
      </c>
      <c r="H2059" s="69">
        <f t="shared" si="518"/>
        <v>8.3223215125384428E-2</v>
      </c>
      <c r="I2059" s="66">
        <f t="shared" si="518"/>
        <v>-8.2938979424757626</v>
      </c>
      <c r="J2059" s="73">
        <f t="shared" si="512"/>
        <v>8.2943154740906433</v>
      </c>
      <c r="K2059" s="66">
        <f t="shared" si="513"/>
        <v>1.1812785113642716</v>
      </c>
      <c r="L2059" s="69">
        <f t="shared" si="519"/>
        <v>6.3976615299683903</v>
      </c>
      <c r="M2059" s="66">
        <f t="shared" si="519"/>
        <v>-24.897710564049618</v>
      </c>
      <c r="N2059" s="69">
        <f t="shared" si="520"/>
        <v>3.318341600957309</v>
      </c>
      <c r="O2059" s="69">
        <f t="shared" si="521"/>
        <v>-1.8642605899916315E-5</v>
      </c>
    </row>
    <row r="2060" spans="4:15" x14ac:dyDescent="0.3">
      <c r="D2060" s="65">
        <f t="shared" si="514"/>
        <v>2058</v>
      </c>
      <c r="E2060" s="66">
        <f t="shared" si="515"/>
        <v>4.1159999999997687</v>
      </c>
      <c r="F2060" s="72">
        <f t="shared" si="516"/>
        <v>-9.8309795674262651E-2</v>
      </c>
      <c r="G2060" s="77">
        <f t="shared" si="517"/>
        <v>-9.2465851050356207E-3</v>
      </c>
      <c r="H2060" s="69">
        <f t="shared" si="518"/>
        <v>8.3026129199172585E-2</v>
      </c>
      <c r="I2060" s="66">
        <f t="shared" si="518"/>
        <v>-8.2939165191260624</v>
      </c>
      <c r="J2060" s="73">
        <f t="shared" si="512"/>
        <v>8.2943320746375946</v>
      </c>
      <c r="K2060" s="66">
        <f t="shared" si="513"/>
        <v>1.1812808756183746</v>
      </c>
      <c r="L2060" s="69">
        <f t="shared" si="519"/>
        <v>6.3978279763986414</v>
      </c>
      <c r="M2060" s="66">
        <f t="shared" si="519"/>
        <v>-24.91429835993457</v>
      </c>
      <c r="N2060" s="69">
        <f t="shared" si="520"/>
        <v>3.318341600957309</v>
      </c>
      <c r="O2060" s="69">
        <f t="shared" si="521"/>
        <v>-1.8642605899916315E-5</v>
      </c>
    </row>
    <row r="2061" spans="4:15" x14ac:dyDescent="0.3">
      <c r="D2061" s="65">
        <f t="shared" si="514"/>
        <v>2059</v>
      </c>
      <c r="E2061" s="66">
        <f t="shared" si="515"/>
        <v>4.1179999999997685</v>
      </c>
      <c r="F2061" s="72">
        <f t="shared" si="516"/>
        <v>-9.8077178599602882E-2</v>
      </c>
      <c r="G2061" s="77">
        <f t="shared" si="517"/>
        <v>-9.2050319810628167E-3</v>
      </c>
      <c r="H2061" s="69">
        <f t="shared" si="518"/>
        <v>8.2829509607824064E-2</v>
      </c>
      <c r="I2061" s="66">
        <f t="shared" si="518"/>
        <v>-8.2939350122962718</v>
      </c>
      <c r="J2061" s="73">
        <f t="shared" si="512"/>
        <v>8.294348601056976</v>
      </c>
      <c r="K2061" s="66">
        <f t="shared" si="513"/>
        <v>1.1812832293152102</v>
      </c>
      <c r="L2061" s="69">
        <f t="shared" si="519"/>
        <v>6.39799402865704</v>
      </c>
      <c r="M2061" s="66">
        <f t="shared" si="519"/>
        <v>-24.930886192972821</v>
      </c>
      <c r="N2061" s="69">
        <f t="shared" si="520"/>
        <v>3.318341600957309</v>
      </c>
      <c r="O2061" s="69">
        <f t="shared" si="521"/>
        <v>-1.8642605899916315E-5</v>
      </c>
    </row>
    <row r="2062" spans="4:15" x14ac:dyDescent="0.3">
      <c r="D2062" s="65">
        <f t="shared" si="514"/>
        <v>2060</v>
      </c>
      <c r="E2062" s="66">
        <f t="shared" si="515"/>
        <v>4.1199999999997683</v>
      </c>
      <c r="F2062" s="72">
        <f t="shared" si="516"/>
        <v>-9.7845110592125639E-2</v>
      </c>
      <c r="G2062" s="77">
        <f t="shared" si="517"/>
        <v>-9.1636649441717566E-3</v>
      </c>
      <c r="H2062" s="69">
        <f t="shared" si="518"/>
        <v>8.263335525062486E-2</v>
      </c>
      <c r="I2062" s="66">
        <f t="shared" si="518"/>
        <v>-8.293953422360234</v>
      </c>
      <c r="J2062" s="73">
        <f t="shared" si="512"/>
        <v>8.2943650536783728</v>
      </c>
      <c r="K2062" s="66">
        <f t="shared" si="513"/>
        <v>1.1812855725017182</v>
      </c>
      <c r="L2062" s="69">
        <f t="shared" si="519"/>
        <v>6.3981596876762561</v>
      </c>
      <c r="M2062" s="66">
        <f t="shared" si="519"/>
        <v>-24.947474062997415</v>
      </c>
      <c r="N2062" s="69">
        <f t="shared" si="520"/>
        <v>3.318341600957309</v>
      </c>
      <c r="O2062" s="69">
        <f t="shared" si="521"/>
        <v>-1.8642605899916315E-5</v>
      </c>
    </row>
    <row r="2063" spans="4:15" x14ac:dyDescent="0.3">
      <c r="D2063" s="65">
        <f t="shared" si="514"/>
        <v>2061</v>
      </c>
      <c r="E2063" s="66">
        <f t="shared" si="515"/>
        <v>4.1219999999997681</v>
      </c>
      <c r="F2063" s="72">
        <f t="shared" si="516"/>
        <v>-9.7613590364972247E-2</v>
      </c>
      <c r="G2063" s="77">
        <f t="shared" si="517"/>
        <v>-9.1224831646048443E-3</v>
      </c>
      <c r="H2063" s="69">
        <f t="shared" si="518"/>
        <v>8.243766502944061E-2</v>
      </c>
      <c r="I2063" s="66">
        <f t="shared" si="518"/>
        <v>-8.2939717496901224</v>
      </c>
      <c r="J2063" s="73">
        <f t="shared" si="512"/>
        <v>8.2943814328298977</v>
      </c>
      <c r="K2063" s="66">
        <f t="shared" si="513"/>
        <v>1.1812879052246283</v>
      </c>
      <c r="L2063" s="69">
        <f t="shared" si="519"/>
        <v>6.3983249543867577</v>
      </c>
      <c r="M2063" s="66">
        <f t="shared" si="519"/>
        <v>-24.964061969842135</v>
      </c>
      <c r="N2063" s="69">
        <f t="shared" si="520"/>
        <v>3.318341600957309</v>
      </c>
      <c r="O2063" s="69">
        <f t="shared" si="521"/>
        <v>-1.8642605899916315E-5</v>
      </c>
    </row>
    <row r="2064" spans="4:15" x14ac:dyDescent="0.3">
      <c r="D2064" s="65">
        <f t="shared" si="514"/>
        <v>2062</v>
      </c>
      <c r="E2064" s="66">
        <f t="shared" si="515"/>
        <v>4.1239999999997679</v>
      </c>
      <c r="F2064" s="72">
        <f t="shared" si="516"/>
        <v>-9.7382616634237501E-2</v>
      </c>
      <c r="G2064" s="77">
        <f t="shared" si="517"/>
        <v>-9.0814858163099643E-3</v>
      </c>
      <c r="H2064" s="69">
        <f t="shared" si="518"/>
        <v>8.2242437848710659E-2</v>
      </c>
      <c r="I2064" s="66">
        <f t="shared" si="518"/>
        <v>-8.2939899946564513</v>
      </c>
      <c r="J2064" s="73">
        <f t="shared" si="512"/>
        <v>8.2943977388382226</v>
      </c>
      <c r="K2064" s="66">
        <f t="shared" si="513"/>
        <v>1.1812902275304655</v>
      </c>
      <c r="L2064" s="69">
        <f t="shared" si="519"/>
        <v>6.3984898297168167</v>
      </c>
      <c r="M2064" s="66">
        <f t="shared" si="519"/>
        <v>-24.980649913341516</v>
      </c>
      <c r="N2064" s="69">
        <f t="shared" si="520"/>
        <v>3.318341600957309</v>
      </c>
      <c r="O2064" s="69">
        <f t="shared" si="521"/>
        <v>-1.8642605899916315E-5</v>
      </c>
    </row>
    <row r="2065" spans="4:15" x14ac:dyDescent="0.3">
      <c r="D2065" s="65">
        <f t="shared" si="514"/>
        <v>2063</v>
      </c>
      <c r="E2065" s="66">
        <f t="shared" si="515"/>
        <v>4.1259999999997676</v>
      </c>
      <c r="F2065" s="72">
        <f t="shared" si="516"/>
        <v>-9.7152188118963589E-2</v>
      </c>
      <c r="G2065" s="77">
        <f t="shared" si="517"/>
        <v>-9.0406720768747562E-3</v>
      </c>
      <c r="H2065" s="69">
        <f t="shared" si="518"/>
        <v>8.2047672615442185E-2</v>
      </c>
      <c r="I2065" s="66">
        <f t="shared" si="518"/>
        <v>-8.2940081576280846</v>
      </c>
      <c r="J2065" s="73">
        <f t="shared" si="512"/>
        <v>8.2944139720285737</v>
      </c>
      <c r="K2065" s="66">
        <f t="shared" si="513"/>
        <v>1.1812925394655482</v>
      </c>
      <c r="L2065" s="69">
        <f t="shared" si="519"/>
        <v>6.3986543145925143</v>
      </c>
      <c r="M2065" s="66">
        <f t="shared" si="519"/>
        <v>-24.99723789333083</v>
      </c>
      <c r="N2065" s="69">
        <f t="shared" si="520"/>
        <v>3.318341600957309</v>
      </c>
      <c r="O2065" s="69">
        <f t="shared" si="521"/>
        <v>-1.8642605899916315E-5</v>
      </c>
    </row>
    <row r="2066" spans="4:15" x14ac:dyDescent="0.3">
      <c r="D2066" s="65">
        <f t="shared" si="514"/>
        <v>2064</v>
      </c>
      <c r="E2066" s="66">
        <f t="shared" si="515"/>
        <v>4.1279999999997674</v>
      </c>
      <c r="F2066" s="72">
        <f t="shared" si="516"/>
        <v>-9.6922303541133625E-2</v>
      </c>
      <c r="G2066" s="77">
        <f t="shared" si="517"/>
        <v>-9.0000411275461545E-3</v>
      </c>
      <c r="H2066" s="69">
        <f t="shared" si="518"/>
        <v>8.1853368239204263E-2</v>
      </c>
      <c r="I2066" s="66">
        <f t="shared" si="518"/>
        <v>-8.2940262389722381</v>
      </c>
      <c r="J2066" s="73">
        <f t="shared" si="512"/>
        <v>8.2944301327247345</v>
      </c>
      <c r="K2066" s="66">
        <f t="shared" si="513"/>
        <v>1.1812948410759903</v>
      </c>
      <c r="L2066" s="69">
        <f t="shared" si="519"/>
        <v>6.3988184099377454</v>
      </c>
      <c r="M2066" s="66">
        <f t="shared" si="519"/>
        <v>-25.013825909646087</v>
      </c>
      <c r="N2066" s="69">
        <f t="shared" si="520"/>
        <v>3.318341600957309</v>
      </c>
      <c r="O2066" s="69">
        <f t="shared" si="521"/>
        <v>-1.8642605899916315E-5</v>
      </c>
    </row>
    <row r="2067" spans="4:15" x14ac:dyDescent="0.3">
      <c r="D2067" s="65">
        <f t="shared" si="514"/>
        <v>2065</v>
      </c>
      <c r="E2067" s="66">
        <f t="shared" si="515"/>
        <v>4.1299999999997672</v>
      </c>
      <c r="F2067" s="72">
        <f t="shared" si="516"/>
        <v>-9.6692961625665305E-2</v>
      </c>
      <c r="G2067" s="77">
        <f t="shared" si="517"/>
        <v>-8.9595921531966383E-3</v>
      </c>
      <c r="H2067" s="69">
        <f t="shared" si="518"/>
        <v>8.1659523632121991E-2</v>
      </c>
      <c r="I2067" s="66">
        <f t="shared" si="518"/>
        <v>-8.2940442390544931</v>
      </c>
      <c r="J2067" s="73">
        <f t="shared" si="512"/>
        <v>8.2944462212490624</v>
      </c>
      <c r="K2067" s="66">
        <f t="shared" si="513"/>
        <v>1.1812971324077013</v>
      </c>
      <c r="L2067" s="69">
        <f t="shared" si="519"/>
        <v>6.3989821166742242</v>
      </c>
      <c r="M2067" s="66">
        <f t="shared" si="519"/>
        <v>-25.030413962124033</v>
      </c>
      <c r="N2067" s="69">
        <f t="shared" si="520"/>
        <v>3.318341600957309</v>
      </c>
      <c r="O2067" s="69">
        <f t="shared" si="521"/>
        <v>-1.8642605899916315E-5</v>
      </c>
    </row>
    <row r="2068" spans="4:15" x14ac:dyDescent="0.3">
      <c r="D2068" s="65">
        <f t="shared" si="514"/>
        <v>2066</v>
      </c>
      <c r="E2068" s="66">
        <f t="shared" si="515"/>
        <v>4.131999999999767</v>
      </c>
      <c r="F2068" s="72">
        <f t="shared" si="516"/>
        <v>-9.6464161100404622E-2</v>
      </c>
      <c r="G2068" s="77">
        <f t="shared" si="517"/>
        <v>-8.9193243423117963E-3</v>
      </c>
      <c r="H2068" s="69">
        <f t="shared" ref="H2068:I2083" si="522">H2067+$B$4*F2067</f>
        <v>8.1466137708870665E-2</v>
      </c>
      <c r="I2068" s="66">
        <f t="shared" si="522"/>
        <v>-8.2940621582388001</v>
      </c>
      <c r="J2068" s="73">
        <f t="shared" si="512"/>
        <v>8.2944622379224846</v>
      </c>
      <c r="K2068" s="66">
        <f t="shared" si="513"/>
        <v>1.1812994135063883</v>
      </c>
      <c r="L2068" s="69">
        <f t="shared" ref="L2068:M2083" si="523">L2067+$B$4*H2067</f>
        <v>6.3991454357214881</v>
      </c>
      <c r="M2068" s="66">
        <f t="shared" si="523"/>
        <v>-25.047002050602142</v>
      </c>
      <c r="N2068" s="69">
        <f t="shared" si="520"/>
        <v>3.318341600957309</v>
      </c>
      <c r="O2068" s="69">
        <f t="shared" si="521"/>
        <v>-1.8642605899916315E-5</v>
      </c>
    </row>
    <row r="2069" spans="4:15" x14ac:dyDescent="0.3">
      <c r="D2069" s="65">
        <f t="shared" si="514"/>
        <v>2067</v>
      </c>
      <c r="E2069" s="66">
        <f t="shared" si="515"/>
        <v>4.1339999999997668</v>
      </c>
      <c r="F2069" s="72">
        <f t="shared" si="516"/>
        <v>-9.6235900696119578E-2</v>
      </c>
      <c r="G2069" s="77">
        <f t="shared" si="517"/>
        <v>-8.8792368869761162E-3</v>
      </c>
      <c r="H2069" s="69">
        <f t="shared" si="522"/>
        <v>8.1273209386669862E-2</v>
      </c>
      <c r="I2069" s="66">
        <f t="shared" si="522"/>
        <v>-8.2940799968874845</v>
      </c>
      <c r="J2069" s="73">
        <f t="shared" si="512"/>
        <v>8.2944781830645091</v>
      </c>
      <c r="K2069" s="66">
        <f t="shared" si="513"/>
        <v>1.1813016844175555</v>
      </c>
      <c r="L2069" s="69">
        <f t="shared" si="523"/>
        <v>6.3993083679969054</v>
      </c>
      <c r="M2069" s="66">
        <f t="shared" si="523"/>
        <v>-25.06359017491862</v>
      </c>
      <c r="N2069" s="69">
        <f t="shared" si="520"/>
        <v>3.318341600957309</v>
      </c>
      <c r="O2069" s="69">
        <f t="shared" si="521"/>
        <v>-1.8642605899916315E-5</v>
      </c>
    </row>
    <row r="2070" spans="4:15" x14ac:dyDescent="0.3">
      <c r="D2070" s="65">
        <f t="shared" si="514"/>
        <v>2068</v>
      </c>
      <c r="E2070" s="66">
        <f t="shared" si="515"/>
        <v>4.1359999999997665</v>
      </c>
      <c r="F2070" s="72">
        <f t="shared" si="516"/>
        <v>-9.6008179146493788E-2</v>
      </c>
      <c r="G2070" s="77">
        <f t="shared" si="517"/>
        <v>-8.8393289828605504E-3</v>
      </c>
      <c r="H2070" s="69">
        <f t="shared" si="522"/>
        <v>8.1080737585277618E-2</v>
      </c>
      <c r="I2070" s="66">
        <f t="shared" si="522"/>
        <v>-8.2940977553612587</v>
      </c>
      <c r="J2070" s="73">
        <f t="shared" si="512"/>
        <v>8.2944940569932317</v>
      </c>
      <c r="K2070" s="66">
        <f t="shared" si="513"/>
        <v>1.1813039451865062</v>
      </c>
      <c r="L2070" s="69">
        <f t="shared" si="523"/>
        <v>6.3994709144156792</v>
      </c>
      <c r="M2070" s="66">
        <f t="shared" si="523"/>
        <v>-25.080178334912393</v>
      </c>
      <c r="N2070" s="69">
        <f t="shared" si="520"/>
        <v>3.318341600957309</v>
      </c>
      <c r="O2070" s="69">
        <f t="shared" si="521"/>
        <v>-1.8642605899916315E-5</v>
      </c>
    </row>
    <row r="2071" spans="4:15" x14ac:dyDescent="0.3">
      <c r="D2071" s="65">
        <f t="shared" si="514"/>
        <v>2069</v>
      </c>
      <c r="E2071" s="66">
        <f t="shared" si="515"/>
        <v>4.1379999999997663</v>
      </c>
      <c r="F2071" s="72">
        <f t="shared" si="516"/>
        <v>-9.5780995188120277E-2</v>
      </c>
      <c r="G2071" s="77">
        <f t="shared" si="517"/>
        <v>-8.7995998291994226E-3</v>
      </c>
      <c r="H2071" s="69">
        <f t="shared" si="522"/>
        <v>8.0888721226984636E-2</v>
      </c>
      <c r="I2071" s="66">
        <f t="shared" si="522"/>
        <v>-8.2941154340192238</v>
      </c>
      <c r="J2071" s="73">
        <f t="shared" si="512"/>
        <v>8.2945098600253431</v>
      </c>
      <c r="K2071" s="66">
        <f t="shared" si="513"/>
        <v>1.1813061958583435</v>
      </c>
      <c r="L2071" s="69">
        <f t="shared" si="523"/>
        <v>6.3996330758908497</v>
      </c>
      <c r="M2071" s="66">
        <f t="shared" si="523"/>
        <v>-25.096766530423114</v>
      </c>
      <c r="N2071" s="69">
        <f t="shared" si="520"/>
        <v>3.318341600957309</v>
      </c>
      <c r="O2071" s="69">
        <f t="shared" si="521"/>
        <v>-1.8642605899916315E-5</v>
      </c>
    </row>
    <row r="2072" spans="4:15" x14ac:dyDescent="0.3">
      <c r="D2072" s="65">
        <f t="shared" si="514"/>
        <v>2070</v>
      </c>
      <c r="E2072" s="66">
        <f t="shared" si="515"/>
        <v>4.1399999999997661</v>
      </c>
      <c r="F2072" s="72">
        <f t="shared" si="516"/>
        <v>-9.5554347560495259E-2</v>
      </c>
      <c r="G2072" s="77">
        <f t="shared" si="517"/>
        <v>-8.760048628776218E-3</v>
      </c>
      <c r="H2072" s="69">
        <f t="shared" si="522"/>
        <v>8.069715923660839E-2</v>
      </c>
      <c r="I2072" s="66">
        <f t="shared" si="522"/>
        <v>-8.2941330332188823</v>
      </c>
      <c r="J2072" s="73">
        <f t="shared" si="512"/>
        <v>8.2945255924761323</v>
      </c>
      <c r="K2072" s="66">
        <f t="shared" si="513"/>
        <v>1.1813084364779711</v>
      </c>
      <c r="L2072" s="69">
        <f t="shared" si="523"/>
        <v>6.3997948533333036</v>
      </c>
      <c r="M2072" s="66">
        <f t="shared" si="523"/>
        <v>-25.113354761291152</v>
      </c>
      <c r="N2072" s="69">
        <f t="shared" si="520"/>
        <v>3.318341600957309</v>
      </c>
      <c r="O2072" s="69">
        <f t="shared" si="521"/>
        <v>-1.8642605899916315E-5</v>
      </c>
    </row>
    <row r="2073" spans="4:15" x14ac:dyDescent="0.3">
      <c r="D2073" s="65">
        <f t="shared" si="514"/>
        <v>2071</v>
      </c>
      <c r="E2073" s="66">
        <f t="shared" si="515"/>
        <v>4.1419999999997659</v>
      </c>
      <c r="F2073" s="72">
        <f t="shared" si="516"/>
        <v>-9.532823500601173E-2</v>
      </c>
      <c r="G2073" s="77">
        <f t="shared" si="517"/>
        <v>-8.7206745879093717E-3</v>
      </c>
      <c r="H2073" s="69">
        <f t="shared" si="522"/>
        <v>8.0506050541487406E-2</v>
      </c>
      <c r="I2073" s="66">
        <f t="shared" si="522"/>
        <v>-8.2941505533161397</v>
      </c>
      <c r="J2073" s="73">
        <f t="shared" si="512"/>
        <v>8.2945412546594888</v>
      </c>
      <c r="K2073" s="66">
        <f t="shared" si="513"/>
        <v>1.181310667090093</v>
      </c>
      <c r="L2073" s="69">
        <f t="shared" si="523"/>
        <v>6.3999562476517768</v>
      </c>
      <c r="M2073" s="66">
        <f t="shared" si="523"/>
        <v>-25.129943027357591</v>
      </c>
      <c r="N2073" s="69">
        <f t="shared" si="520"/>
        <v>3.318341600957309</v>
      </c>
      <c r="O2073" s="69">
        <f t="shared" si="521"/>
        <v>-1.8642605899916315E-5</v>
      </c>
    </row>
    <row r="2074" spans="4:15" x14ac:dyDescent="0.3">
      <c r="D2074" s="65">
        <f t="shared" si="514"/>
        <v>2072</v>
      </c>
      <c r="E2074" s="66">
        <f t="shared" si="515"/>
        <v>4.1439999999997656</v>
      </c>
      <c r="F2074" s="72">
        <f t="shared" si="516"/>
        <v>-9.5102656269953234E-2</v>
      </c>
      <c r="G2074" s="77">
        <f t="shared" si="517"/>
        <v>-8.6814769164469396E-3</v>
      </c>
      <c r="H2074" s="69">
        <f t="shared" si="522"/>
        <v>8.0315394071475379E-2</v>
      </c>
      <c r="I2074" s="66">
        <f t="shared" si="522"/>
        <v>-8.2941679946653153</v>
      </c>
      <c r="J2074" s="73">
        <f t="shared" si="512"/>
        <v>8.2945568468879216</v>
      </c>
      <c r="K2074" s="66">
        <f t="shared" si="513"/>
        <v>1.1813128877392172</v>
      </c>
      <c r="L2074" s="69">
        <f t="shared" si="523"/>
        <v>6.4001172597528599</v>
      </c>
      <c r="M2074" s="66">
        <f t="shared" si="523"/>
        <v>-25.146531328464224</v>
      </c>
      <c r="N2074" s="69">
        <f t="shared" si="520"/>
        <v>3.318341600957309</v>
      </c>
      <c r="O2074" s="69">
        <f t="shared" si="521"/>
        <v>-1.8642605899916315E-5</v>
      </c>
    </row>
    <row r="2075" spans="4:15" x14ac:dyDescent="0.3">
      <c r="D2075" s="65">
        <f t="shared" si="514"/>
        <v>2073</v>
      </c>
      <c r="E2075" s="66">
        <f t="shared" si="515"/>
        <v>4.1459999999997654</v>
      </c>
      <c r="F2075" s="72">
        <f t="shared" si="516"/>
        <v>-9.4877610100487786E-2</v>
      </c>
      <c r="G2075" s="77">
        <f t="shared" si="517"/>
        <v>-8.6424548277239666E-3</v>
      </c>
      <c r="H2075" s="69">
        <f t="shared" si="522"/>
        <v>8.012518875893547E-2</v>
      </c>
      <c r="I2075" s="66">
        <f t="shared" si="522"/>
        <v>-8.2941853576191473</v>
      </c>
      <c r="J2075" s="73">
        <f t="shared" si="512"/>
        <v>8.2945723694725526</v>
      </c>
      <c r="K2075" s="66">
        <f t="shared" si="513"/>
        <v>1.1813150984696532</v>
      </c>
      <c r="L2075" s="69">
        <f t="shared" si="523"/>
        <v>6.4002778905410027</v>
      </c>
      <c r="M2075" s="66">
        <f t="shared" si="523"/>
        <v>-25.163119664453554</v>
      </c>
      <c r="N2075" s="69">
        <f t="shared" si="520"/>
        <v>3.318341600957309</v>
      </c>
      <c r="O2075" s="69">
        <f t="shared" si="521"/>
        <v>-1.8642605899916315E-5</v>
      </c>
    </row>
    <row r="2076" spans="4:15" x14ac:dyDescent="0.3">
      <c r="D2076" s="65">
        <f t="shared" si="514"/>
        <v>2074</v>
      </c>
      <c r="E2076" s="66">
        <f t="shared" si="515"/>
        <v>4.1479999999997652</v>
      </c>
      <c r="F2076" s="72">
        <f t="shared" si="516"/>
        <v>-9.4653095248661404E-2</v>
      </c>
      <c r="G2076" s="77">
        <f t="shared" si="517"/>
        <v>-8.6036075385802491E-3</v>
      </c>
      <c r="H2076" s="69">
        <f t="shared" si="522"/>
        <v>7.9935433538734488E-2</v>
      </c>
      <c r="I2076" s="66">
        <f t="shared" si="522"/>
        <v>-8.294202642528802</v>
      </c>
      <c r="J2076" s="73">
        <f t="shared" si="512"/>
        <v>8.2945878227231269</v>
      </c>
      <c r="K2076" s="66">
        <f t="shared" si="513"/>
        <v>1.1813172993255154</v>
      </c>
      <c r="L2076" s="69">
        <f t="shared" si="523"/>
        <v>6.4004381409185207</v>
      </c>
      <c r="M2076" s="66">
        <f t="shared" si="523"/>
        <v>-25.17970803516879</v>
      </c>
      <c r="N2076" s="69">
        <f t="shared" si="520"/>
        <v>3.318341600957309</v>
      </c>
      <c r="O2076" s="69">
        <f t="shared" si="521"/>
        <v>-1.8642605899916315E-5</v>
      </c>
    </row>
    <row r="2077" spans="4:15" x14ac:dyDescent="0.3">
      <c r="D2077" s="65">
        <f t="shared" si="514"/>
        <v>2075</v>
      </c>
      <c r="E2077" s="66">
        <f t="shared" si="515"/>
        <v>4.149999999999765</v>
      </c>
      <c r="F2077" s="72">
        <f t="shared" si="516"/>
        <v>-9.4429110468392058E-2</v>
      </c>
      <c r="G2077" s="77">
        <f t="shared" si="517"/>
        <v>-8.564934269321256E-3</v>
      </c>
      <c r="H2077" s="69">
        <f t="shared" si="522"/>
        <v>7.9746127348237161E-2</v>
      </c>
      <c r="I2077" s="66">
        <f t="shared" si="522"/>
        <v>-8.2942198497438788</v>
      </c>
      <c r="J2077" s="73">
        <f t="shared" si="512"/>
        <v>8.2946032069480218</v>
      </c>
      <c r="K2077" s="66">
        <f t="shared" si="513"/>
        <v>1.1813194903507229</v>
      </c>
      <c r="L2077" s="69">
        <f t="shared" si="523"/>
        <v>6.4005980117855978</v>
      </c>
      <c r="M2077" s="66">
        <f t="shared" si="523"/>
        <v>-25.19629644045385</v>
      </c>
      <c r="N2077" s="69">
        <f t="shared" si="520"/>
        <v>3.318341600957309</v>
      </c>
      <c r="O2077" s="69">
        <f t="shared" si="521"/>
        <v>-1.8642605899916315E-5</v>
      </c>
    </row>
    <row r="2078" spans="4:15" x14ac:dyDescent="0.3">
      <c r="D2078" s="65">
        <f t="shared" si="514"/>
        <v>2076</v>
      </c>
      <c r="E2078" s="66">
        <f t="shared" si="515"/>
        <v>4.1519999999997648</v>
      </c>
      <c r="F2078" s="72">
        <f t="shared" si="516"/>
        <v>-9.4205654516463372E-2</v>
      </c>
      <c r="G2078" s="77">
        <f t="shared" si="517"/>
        <v>-8.526434243711023E-3</v>
      </c>
      <c r="H2078" s="69">
        <f t="shared" si="522"/>
        <v>7.9557269127300378E-2</v>
      </c>
      <c r="I2078" s="66">
        <f t="shared" si="522"/>
        <v>-8.2942369796124176</v>
      </c>
      <c r="J2078" s="73">
        <f t="shared" si="512"/>
        <v>8.2946185224542486</v>
      </c>
      <c r="K2078" s="66">
        <f t="shared" si="513"/>
        <v>1.1813216715890003</v>
      </c>
      <c r="L2078" s="69">
        <f t="shared" si="523"/>
        <v>6.4007575040402944</v>
      </c>
      <c r="M2078" s="66">
        <f t="shared" si="523"/>
        <v>-25.212884880153336</v>
      </c>
      <c r="N2078" s="69">
        <f t="shared" si="520"/>
        <v>3.318341600957309</v>
      </c>
      <c r="O2078" s="69">
        <f t="shared" si="521"/>
        <v>-1.8642605899916315E-5</v>
      </c>
    </row>
    <row r="2079" spans="4:15" x14ac:dyDescent="0.3">
      <c r="D2079" s="65">
        <f t="shared" si="514"/>
        <v>2077</v>
      </c>
      <c r="E2079" s="66">
        <f t="shared" si="515"/>
        <v>4.1539999999997645</v>
      </c>
      <c r="F2079" s="72">
        <f t="shared" si="516"/>
        <v>-9.3982726152518445E-2</v>
      </c>
      <c r="G2079" s="77">
        <f t="shared" si="517"/>
        <v>-8.4881066889579415E-3</v>
      </c>
      <c r="H2079" s="69">
        <f t="shared" si="522"/>
        <v>7.9368857818267455E-2</v>
      </c>
      <c r="I2079" s="66">
        <f t="shared" si="522"/>
        <v>-8.2942540324809055</v>
      </c>
      <c r="J2079" s="73">
        <f t="shared" si="512"/>
        <v>8.2946337695474615</v>
      </c>
      <c r="K2079" s="66">
        <f t="shared" si="513"/>
        <v>1.1813238430838788</v>
      </c>
      <c r="L2079" s="69">
        <f t="shared" si="523"/>
        <v>6.4009166185785489</v>
      </c>
      <c r="M2079" s="66">
        <f t="shared" si="523"/>
        <v>-25.22947335411256</v>
      </c>
      <c r="N2079" s="69">
        <f t="shared" si="520"/>
        <v>3.318341600957309</v>
      </c>
      <c r="O2079" s="69">
        <f t="shared" si="521"/>
        <v>-1.8642605899916315E-5</v>
      </c>
    </row>
    <row r="2080" spans="4:15" x14ac:dyDescent="0.3">
      <c r="D2080" s="65">
        <f t="shared" si="514"/>
        <v>2078</v>
      </c>
      <c r="E2080" s="66">
        <f t="shared" si="515"/>
        <v>4.1559999999997643</v>
      </c>
      <c r="F2080" s="72">
        <f t="shared" si="516"/>
        <v>-9.3760324139053677E-2</v>
      </c>
      <c r="G2080" s="77">
        <f t="shared" si="517"/>
        <v>-8.4499508356969955E-3</v>
      </c>
      <c r="H2080" s="69">
        <f t="shared" si="522"/>
        <v>7.9180892365962416E-2</v>
      </c>
      <c r="I2080" s="66">
        <f t="shared" si="522"/>
        <v>-8.2942710086942828</v>
      </c>
      <c r="J2080" s="73">
        <f t="shared" si="512"/>
        <v>8.2946489485319592</v>
      </c>
      <c r="K2080" s="66">
        <f t="shared" si="513"/>
        <v>1.1813260048786969</v>
      </c>
      <c r="L2080" s="69">
        <f t="shared" si="523"/>
        <v>6.4010753562941858</v>
      </c>
      <c r="M2080" s="66">
        <f t="shared" si="523"/>
        <v>-25.246061862177523</v>
      </c>
      <c r="N2080" s="69">
        <f t="shared" si="520"/>
        <v>3.318341600957309</v>
      </c>
      <c r="O2080" s="69">
        <f t="shared" si="521"/>
        <v>-1.8642605899916315E-5</v>
      </c>
    </row>
    <row r="2081" spans="4:15" x14ac:dyDescent="0.3">
      <c r="D2081" s="65">
        <f t="shared" si="514"/>
        <v>2079</v>
      </c>
      <c r="E2081" s="66">
        <f t="shared" si="515"/>
        <v>4.1579999999997641</v>
      </c>
      <c r="F2081" s="72">
        <f t="shared" si="516"/>
        <v>-9.3538447241412484E-2</v>
      </c>
      <c r="G2081" s="77">
        <f t="shared" si="517"/>
        <v>-8.4119659179826556E-3</v>
      </c>
      <c r="H2081" s="69">
        <f t="shared" si="522"/>
        <v>7.8993371717684308E-2</v>
      </c>
      <c r="I2081" s="66">
        <f t="shared" si="522"/>
        <v>-8.2942879085959547</v>
      </c>
      <c r="J2081" s="73">
        <f t="shared" si="512"/>
        <v>8.2946640597106995</v>
      </c>
      <c r="K2081" s="66">
        <f t="shared" si="513"/>
        <v>1.1813281570166019</v>
      </c>
      <c r="L2081" s="69">
        <f t="shared" si="523"/>
        <v>6.4012337180789176</v>
      </c>
      <c r="M2081" s="66">
        <f t="shared" si="523"/>
        <v>-25.262650404194911</v>
      </c>
      <c r="N2081" s="69">
        <f t="shared" si="520"/>
        <v>3.318341600957309</v>
      </c>
      <c r="O2081" s="69">
        <f t="shared" si="521"/>
        <v>-1.8642605899916315E-5</v>
      </c>
    </row>
    <row r="2082" spans="4:15" x14ac:dyDescent="0.3">
      <c r="D2082" s="65">
        <f t="shared" si="514"/>
        <v>2080</v>
      </c>
      <c r="E2082" s="66">
        <f t="shared" si="515"/>
        <v>4.1599999999997639</v>
      </c>
      <c r="F2082" s="72">
        <f t="shared" si="516"/>
        <v>-9.3317094227779368E-2</v>
      </c>
      <c r="G2082" s="77">
        <f t="shared" si="517"/>
        <v>-8.3741511732551288E-3</v>
      </c>
      <c r="H2082" s="69">
        <f t="shared" si="522"/>
        <v>7.8806294823201478E-2</v>
      </c>
      <c r="I2082" s="66">
        <f t="shared" si="522"/>
        <v>-8.2943047325277899</v>
      </c>
      <c r="J2082" s="73">
        <f t="shared" si="512"/>
        <v>8.2946791033852936</v>
      </c>
      <c r="K2082" s="66">
        <f t="shared" si="513"/>
        <v>1.1813302995405492</v>
      </c>
      <c r="L2082" s="69">
        <f t="shared" si="523"/>
        <v>6.4013917048223528</v>
      </c>
      <c r="M2082" s="66">
        <f t="shared" si="523"/>
        <v>-25.279238980012103</v>
      </c>
      <c r="N2082" s="69">
        <f t="shared" si="520"/>
        <v>3.318341600957309</v>
      </c>
      <c r="O2082" s="69">
        <f t="shared" si="521"/>
        <v>-1.8642605899916315E-5</v>
      </c>
    </row>
    <row r="2083" spans="4:15" x14ac:dyDescent="0.3">
      <c r="D2083" s="65">
        <f t="shared" si="514"/>
        <v>2081</v>
      </c>
      <c r="E2083" s="66">
        <f t="shared" si="515"/>
        <v>4.1619999999997637</v>
      </c>
      <c r="F2083" s="72">
        <f t="shared" si="516"/>
        <v>-9.309626386917344E-2</v>
      </c>
      <c r="G2083" s="77">
        <f t="shared" si="517"/>
        <v>-8.3365058423510163E-3</v>
      </c>
      <c r="H2083" s="69">
        <f t="shared" si="522"/>
        <v>7.8619660634745916E-2</v>
      </c>
      <c r="I2083" s="66">
        <f t="shared" si="522"/>
        <v>-8.2943214808301367</v>
      </c>
      <c r="J2083" s="73">
        <f t="shared" si="512"/>
        <v>8.2946940798560238</v>
      </c>
      <c r="K2083" s="66">
        <f t="shared" si="513"/>
        <v>1.1813324324933052</v>
      </c>
      <c r="L2083" s="69">
        <f t="shared" si="523"/>
        <v>6.4015493174119991</v>
      </c>
      <c r="M2083" s="66">
        <f t="shared" si="523"/>
        <v>-25.29582758947716</v>
      </c>
      <c r="N2083" s="69">
        <f t="shared" si="520"/>
        <v>3.318341600957309</v>
      </c>
      <c r="O2083" s="69">
        <f t="shared" si="521"/>
        <v>-1.8642605899916315E-5</v>
      </c>
    </row>
    <row r="2084" spans="4:15" x14ac:dyDescent="0.3">
      <c r="D2084" s="65">
        <f t="shared" si="514"/>
        <v>2082</v>
      </c>
      <c r="E2084" s="66">
        <f t="shared" si="515"/>
        <v>4.1639999999997634</v>
      </c>
      <c r="F2084" s="72">
        <f t="shared" si="516"/>
        <v>-9.2875954939442548E-2</v>
      </c>
      <c r="G2084" s="77">
        <f t="shared" si="517"/>
        <v>-8.299029169460681E-3</v>
      </c>
      <c r="H2084" s="69">
        <f t="shared" ref="H2084:I2099" si="524">H2083+$B$4*F2083</f>
        <v>7.8433468107007576E-2</v>
      </c>
      <c r="I2084" s="66">
        <f t="shared" si="524"/>
        <v>-8.2943381538418208</v>
      </c>
      <c r="J2084" s="73">
        <f t="shared" si="512"/>
        <v>8.2947089894218387</v>
      </c>
      <c r="K2084" s="66">
        <f t="shared" si="513"/>
        <v>1.1813345559174462</v>
      </c>
      <c r="L2084" s="69">
        <f t="shared" ref="L2084:M2099" si="525">L2083+$B$4*H2083</f>
        <v>6.4017065567332683</v>
      </c>
      <c r="M2084" s="66">
        <f t="shared" si="525"/>
        <v>-25.312416232438821</v>
      </c>
      <c r="N2084" s="69">
        <f t="shared" si="520"/>
        <v>3.318341600957309</v>
      </c>
      <c r="O2084" s="69">
        <f t="shared" si="521"/>
        <v>-1.8642605899916315E-5</v>
      </c>
    </row>
    <row r="2085" spans="4:15" x14ac:dyDescent="0.3">
      <c r="D2085" s="65">
        <f t="shared" si="514"/>
        <v>2083</v>
      </c>
      <c r="E2085" s="66">
        <f t="shared" si="515"/>
        <v>4.1659999999997632</v>
      </c>
      <c r="F2085" s="72">
        <f t="shared" si="516"/>
        <v>-9.2656166215256977E-2</v>
      </c>
      <c r="G2085" s="77">
        <f t="shared" si="517"/>
        <v>-8.2617204021424584E-3</v>
      </c>
      <c r="H2085" s="69">
        <f t="shared" si="524"/>
        <v>7.8247716197128697E-2</v>
      </c>
      <c r="I2085" s="66">
        <f t="shared" si="524"/>
        <v>-8.2943547519001601</v>
      </c>
      <c r="J2085" s="73">
        <f t="shared" si="512"/>
        <v>8.2947238323803667</v>
      </c>
      <c r="K2085" s="66">
        <f t="shared" si="513"/>
        <v>1.1813366698553605</v>
      </c>
      <c r="L2085" s="69">
        <f t="shared" si="525"/>
        <v>6.4018634236694822</v>
      </c>
      <c r="M2085" s="66">
        <f t="shared" si="525"/>
        <v>-25.329004908746505</v>
      </c>
      <c r="N2085" s="69">
        <f t="shared" si="520"/>
        <v>3.318341600957309</v>
      </c>
      <c r="O2085" s="69">
        <f t="shared" si="521"/>
        <v>-1.8642605899916315E-5</v>
      </c>
    </row>
    <row r="2086" spans="4:15" x14ac:dyDescent="0.3">
      <c r="D2086" s="65">
        <f t="shared" si="514"/>
        <v>2084</v>
      </c>
      <c r="E2086" s="66">
        <f t="shared" si="515"/>
        <v>4.167999999999763</v>
      </c>
      <c r="F2086" s="72">
        <f t="shared" si="516"/>
        <v>-9.243689647610337E-2</v>
      </c>
      <c r="G2086" s="77">
        <f t="shared" si="517"/>
        <v>-8.2245787912800239E-3</v>
      </c>
      <c r="H2086" s="69">
        <f t="shared" si="524"/>
        <v>7.8062403864698177E-2</v>
      </c>
      <c r="I2086" s="66">
        <f t="shared" si="524"/>
        <v>-8.2943712753409642</v>
      </c>
      <c r="J2086" s="73">
        <f t="shared" si="512"/>
        <v>8.2947386090279203</v>
      </c>
      <c r="K2086" s="66">
        <f t="shared" si="513"/>
        <v>1.1813387743492492</v>
      </c>
      <c r="L2086" s="69">
        <f t="shared" si="525"/>
        <v>6.4020199191018765</v>
      </c>
      <c r="M2086" s="66">
        <f t="shared" si="525"/>
        <v>-25.345593618250305</v>
      </c>
      <c r="N2086" s="69">
        <f t="shared" si="520"/>
        <v>3.318341600957309</v>
      </c>
      <c r="O2086" s="69">
        <f t="shared" si="521"/>
        <v>-1.8642605899916315E-5</v>
      </c>
    </row>
    <row r="2087" spans="4:15" x14ac:dyDescent="0.3">
      <c r="D2087" s="65">
        <f t="shared" si="514"/>
        <v>2085</v>
      </c>
      <c r="E2087" s="66">
        <f t="shared" si="515"/>
        <v>4.1699999999997628</v>
      </c>
      <c r="F2087" s="72">
        <f t="shared" si="516"/>
        <v>-9.2218144504278635E-2</v>
      </c>
      <c r="G2087" s="77">
        <f t="shared" si="517"/>
        <v>-8.1876035910859457E-3</v>
      </c>
      <c r="H2087" s="69">
        <f t="shared" si="524"/>
        <v>7.7877530071745971E-2</v>
      </c>
      <c r="I2087" s="66">
        <f t="shared" si="524"/>
        <v>-8.2943877244985469</v>
      </c>
      <c r="J2087" s="73">
        <f t="shared" si="512"/>
        <v>8.2947533196594971</v>
      </c>
      <c r="K2087" s="66">
        <f t="shared" si="513"/>
        <v>1.1813408694411256</v>
      </c>
      <c r="L2087" s="69">
        <f t="shared" si="525"/>
        <v>6.4021760439096056</v>
      </c>
      <c r="M2087" s="66">
        <f t="shared" si="525"/>
        <v>-25.362182360800986</v>
      </c>
      <c r="N2087" s="69">
        <f t="shared" si="520"/>
        <v>3.318341600957309</v>
      </c>
      <c r="O2087" s="69">
        <f t="shared" si="521"/>
        <v>-1.8642605899916315E-5</v>
      </c>
    </row>
    <row r="2088" spans="4:15" x14ac:dyDescent="0.3">
      <c r="D2088" s="65">
        <f t="shared" si="514"/>
        <v>2086</v>
      </c>
      <c r="E2088" s="66">
        <f t="shared" si="515"/>
        <v>4.1719999999997626</v>
      </c>
      <c r="F2088" s="72">
        <f t="shared" si="516"/>
        <v>-9.1999909084883785E-2</v>
      </c>
      <c r="G2088" s="77">
        <f t="shared" si="517"/>
        <v>-8.1507940590874739E-3</v>
      </c>
      <c r="H2088" s="69">
        <f t="shared" si="524"/>
        <v>7.7693093782737407E-2</v>
      </c>
      <c r="I2088" s="66">
        <f t="shared" si="524"/>
        <v>-8.2944040997057282</v>
      </c>
      <c r="J2088" s="73">
        <f t="shared" si="512"/>
        <v>8.2947679645687931</v>
      </c>
      <c r="K2088" s="66">
        <f t="shared" si="513"/>
        <v>1.1813429551728181</v>
      </c>
      <c r="L2088" s="69">
        <f t="shared" si="525"/>
        <v>6.4023317989697492</v>
      </c>
      <c r="M2088" s="66">
        <f t="shared" si="525"/>
        <v>-25.378771136249984</v>
      </c>
      <c r="N2088" s="69">
        <f t="shared" si="520"/>
        <v>3.318341600957309</v>
      </c>
      <c r="O2088" s="69">
        <f t="shared" si="521"/>
        <v>-1.8642605899916315E-5</v>
      </c>
    </row>
    <row r="2089" spans="4:15" x14ac:dyDescent="0.3">
      <c r="D2089" s="65">
        <f t="shared" si="514"/>
        <v>2087</v>
      </c>
      <c r="E2089" s="66">
        <f t="shared" si="515"/>
        <v>4.1739999999997623</v>
      </c>
      <c r="F2089" s="72">
        <f t="shared" si="516"/>
        <v>-9.1782189005817902E-2</v>
      </c>
      <c r="G2089" s="77">
        <f t="shared" si="517"/>
        <v>-8.1141494560963423E-3</v>
      </c>
      <c r="H2089" s="69">
        <f t="shared" si="524"/>
        <v>7.7509093964567635E-2</v>
      </c>
      <c r="I2089" s="66">
        <f t="shared" si="524"/>
        <v>-8.2944204012938467</v>
      </c>
      <c r="J2089" s="73">
        <f t="shared" si="512"/>
        <v>8.2947825440482035</v>
      </c>
      <c r="K2089" s="66">
        <f t="shared" si="513"/>
        <v>1.1813450315859697</v>
      </c>
      <c r="L2089" s="69">
        <f t="shared" si="525"/>
        <v>6.4024871851573151</v>
      </c>
      <c r="M2089" s="66">
        <f t="shared" si="525"/>
        <v>-25.395359944449396</v>
      </c>
      <c r="N2089" s="69">
        <f t="shared" si="520"/>
        <v>3.318341600957309</v>
      </c>
      <c r="O2089" s="69">
        <f t="shared" si="521"/>
        <v>-1.8642605899916315E-5</v>
      </c>
    </row>
    <row r="2090" spans="4:15" x14ac:dyDescent="0.3">
      <c r="D2090" s="65">
        <f t="shared" si="514"/>
        <v>2088</v>
      </c>
      <c r="E2090" s="66">
        <f t="shared" si="515"/>
        <v>4.1759999999997621</v>
      </c>
      <c r="F2090" s="72">
        <f t="shared" si="516"/>
        <v>-9.1564983057772054E-2</v>
      </c>
      <c r="G2090" s="77">
        <f t="shared" si="517"/>
        <v>-8.0776690462087686E-3</v>
      </c>
      <c r="H2090" s="69">
        <f t="shared" si="524"/>
        <v>7.7325529586556002E-2</v>
      </c>
      <c r="I2090" s="66">
        <f t="shared" si="524"/>
        <v>-8.2944366295927594</v>
      </c>
      <c r="J2090" s="73">
        <f t="shared" si="512"/>
        <v>8.2947970583888271</v>
      </c>
      <c r="K2090" s="66">
        <f t="shared" si="513"/>
        <v>1.1813470987220389</v>
      </c>
      <c r="L2090" s="69">
        <f t="shared" si="525"/>
        <v>6.4026422033452439</v>
      </c>
      <c r="M2090" s="66">
        <f t="shared" si="525"/>
        <v>-25.411948785251983</v>
      </c>
      <c r="N2090" s="69">
        <f t="shared" si="520"/>
        <v>3.318341600957309</v>
      </c>
      <c r="O2090" s="69">
        <f t="shared" si="521"/>
        <v>-1.8642605899916315E-5</v>
      </c>
    </row>
    <row r="2091" spans="4:15" x14ac:dyDescent="0.3">
      <c r="D2091" s="65">
        <f t="shared" si="514"/>
        <v>2089</v>
      </c>
      <c r="E2091" s="66">
        <f t="shared" si="515"/>
        <v>4.1779999999997619</v>
      </c>
      <c r="F2091" s="72">
        <f t="shared" si="516"/>
        <v>-9.1348290034223109E-2</v>
      </c>
      <c r="G2091" s="77">
        <f t="shared" si="517"/>
        <v>-8.0413520967859142E-3</v>
      </c>
      <c r="H2091" s="69">
        <f t="shared" si="524"/>
        <v>7.7142399620440463E-2</v>
      </c>
      <c r="I2091" s="66">
        <f t="shared" si="524"/>
        <v>-8.2944527849308525</v>
      </c>
      <c r="J2091" s="73">
        <f t="shared" si="512"/>
        <v>8.2948115078804747</v>
      </c>
      <c r="K2091" s="66">
        <f t="shared" si="513"/>
        <v>1.1813491566223004</v>
      </c>
      <c r="L2091" s="69">
        <f t="shared" si="525"/>
        <v>6.4027968544044169</v>
      </c>
      <c r="M2091" s="66">
        <f t="shared" si="525"/>
        <v>-25.428537658511168</v>
      </c>
      <c r="N2091" s="69">
        <f t="shared" si="520"/>
        <v>3.318341600957309</v>
      </c>
      <c r="O2091" s="69">
        <f t="shared" si="521"/>
        <v>-1.8642605899916315E-5</v>
      </c>
    </row>
    <row r="2092" spans="4:15" x14ac:dyDescent="0.3">
      <c r="D2092" s="65">
        <f t="shared" si="514"/>
        <v>2090</v>
      </c>
      <c r="E2092" s="66">
        <f t="shared" si="515"/>
        <v>4.1799999999997617</v>
      </c>
      <c r="F2092" s="72">
        <f t="shared" si="516"/>
        <v>-9.1132108731427811E-2</v>
      </c>
      <c r="G2092" s="77">
        <f t="shared" si="517"/>
        <v>-8.0051978784450029E-3</v>
      </c>
      <c r="H2092" s="69">
        <f t="shared" si="524"/>
        <v>7.6959703040372016E-2</v>
      </c>
      <c r="I2092" s="66">
        <f t="shared" si="524"/>
        <v>-8.2944688676350466</v>
      </c>
      <c r="J2092" s="73">
        <f t="shared" si="512"/>
        <v>8.29482589281168</v>
      </c>
      <c r="K2092" s="66">
        <f t="shared" si="513"/>
        <v>1.1813512053278474</v>
      </c>
      <c r="L2092" s="69">
        <f t="shared" si="525"/>
        <v>6.4029511392036582</v>
      </c>
      <c r="M2092" s="66">
        <f t="shared" si="525"/>
        <v>-25.445126564081029</v>
      </c>
      <c r="N2092" s="69">
        <f t="shared" si="520"/>
        <v>3.318341600957309</v>
      </c>
      <c r="O2092" s="69">
        <f t="shared" si="521"/>
        <v>-1.8642605899916315E-5</v>
      </c>
    </row>
    <row r="2093" spans="4:15" x14ac:dyDescent="0.3">
      <c r="D2093" s="65">
        <f t="shared" si="514"/>
        <v>2091</v>
      </c>
      <c r="E2093" s="66">
        <f t="shared" si="515"/>
        <v>4.1819999999997615</v>
      </c>
      <c r="F2093" s="72">
        <f t="shared" si="516"/>
        <v>-9.0916437948416681E-2</v>
      </c>
      <c r="G2093" s="77">
        <f t="shared" si="517"/>
        <v>-7.9692056650308984E-3</v>
      </c>
      <c r="H2093" s="69">
        <f t="shared" si="524"/>
        <v>7.6777438822909161E-2</v>
      </c>
      <c r="I2093" s="66">
        <f t="shared" si="524"/>
        <v>-8.2944848780308043</v>
      </c>
      <c r="J2093" s="73">
        <f t="shared" si="512"/>
        <v>8.2948402134696906</v>
      </c>
      <c r="K2093" s="66">
        <f t="shared" si="513"/>
        <v>1.1813532448795896</v>
      </c>
      <c r="L2093" s="69">
        <f t="shared" si="525"/>
        <v>6.4031050586097393</v>
      </c>
      <c r="M2093" s="66">
        <f t="shared" si="525"/>
        <v>-25.4617155018163</v>
      </c>
      <c r="N2093" s="69">
        <f t="shared" si="520"/>
        <v>3.318341600957309</v>
      </c>
      <c r="O2093" s="69">
        <f t="shared" si="521"/>
        <v>-1.8642605899916315E-5</v>
      </c>
    </row>
    <row r="2094" spans="4:15" x14ac:dyDescent="0.3">
      <c r="D2094" s="65">
        <f t="shared" si="514"/>
        <v>2092</v>
      </c>
      <c r="E2094" s="66">
        <f t="shared" si="515"/>
        <v>4.1839999999997612</v>
      </c>
      <c r="F2094" s="72">
        <f t="shared" si="516"/>
        <v>-9.070127648698792E-2</v>
      </c>
      <c r="G2094" s="77">
        <f t="shared" si="517"/>
        <v>-7.9333747336214344E-3</v>
      </c>
      <c r="H2094" s="69">
        <f t="shared" si="524"/>
        <v>7.6595605947012327E-2</v>
      </c>
      <c r="I2094" s="66">
        <f t="shared" si="524"/>
        <v>-8.2945008164421345</v>
      </c>
      <c r="J2094" s="73">
        <f t="shared" si="512"/>
        <v>8.2948544701404874</v>
      </c>
      <c r="K2094" s="66">
        <f t="shared" si="513"/>
        <v>1.1813552753182568</v>
      </c>
      <c r="L2094" s="69">
        <f t="shared" si="525"/>
        <v>6.4032586134873855</v>
      </c>
      <c r="M2094" s="66">
        <f t="shared" si="525"/>
        <v>-25.478304471572361</v>
      </c>
      <c r="N2094" s="69">
        <f t="shared" si="520"/>
        <v>3.318341600957309</v>
      </c>
      <c r="O2094" s="69">
        <f t="shared" si="521"/>
        <v>-1.8642605899916315E-5</v>
      </c>
    </row>
    <row r="2095" spans="4:15" x14ac:dyDescent="0.3">
      <c r="D2095" s="65">
        <f t="shared" si="514"/>
        <v>2093</v>
      </c>
      <c r="E2095" s="66">
        <f t="shared" si="515"/>
        <v>4.185999999999761</v>
      </c>
      <c r="F2095" s="72">
        <f t="shared" si="516"/>
        <v>-9.0486623151701459E-2</v>
      </c>
      <c r="G2095" s="77">
        <f t="shared" si="517"/>
        <v>-7.8977043644954392E-3</v>
      </c>
      <c r="H2095" s="69">
        <f t="shared" si="524"/>
        <v>7.6414203394038357E-2</v>
      </c>
      <c r="I2095" s="66">
        <f t="shared" si="524"/>
        <v>-8.2945166831916026</v>
      </c>
      <c r="J2095" s="73">
        <f t="shared" si="512"/>
        <v>8.2948686631087867</v>
      </c>
      <c r="K2095" s="66">
        <f t="shared" si="513"/>
        <v>1.1813572966843982</v>
      </c>
      <c r="L2095" s="69">
        <f t="shared" si="525"/>
        <v>6.4034118046992798</v>
      </c>
      <c r="M2095" s="66">
        <f t="shared" si="525"/>
        <v>-25.494893473205245</v>
      </c>
      <c r="N2095" s="69">
        <f t="shared" si="520"/>
        <v>3.318341600957309</v>
      </c>
      <c r="O2095" s="69">
        <f t="shared" si="521"/>
        <v>-1.8642605899916315E-5</v>
      </c>
    </row>
    <row r="2096" spans="4:15" x14ac:dyDescent="0.3">
      <c r="D2096" s="65">
        <f t="shared" si="514"/>
        <v>2094</v>
      </c>
      <c r="E2096" s="66">
        <f t="shared" si="515"/>
        <v>4.1879999999997608</v>
      </c>
      <c r="F2096" s="72">
        <f t="shared" si="516"/>
        <v>-9.0272476749872918E-2</v>
      </c>
      <c r="G2096" s="77">
        <f t="shared" si="517"/>
        <v>-7.8621938411274073E-3</v>
      </c>
      <c r="H2096" s="69">
        <f t="shared" si="524"/>
        <v>7.6233230147734948E-2</v>
      </c>
      <c r="I2096" s="66">
        <f t="shared" si="524"/>
        <v>-8.2945324786003312</v>
      </c>
      <c r="J2096" s="73">
        <f t="shared" si="512"/>
        <v>8.2948827926580435</v>
      </c>
      <c r="K2096" s="66">
        <f t="shared" si="513"/>
        <v>1.1813593090183834</v>
      </c>
      <c r="L2096" s="69">
        <f t="shared" si="525"/>
        <v>6.4035646331060683</v>
      </c>
      <c r="M2096" s="66">
        <f t="shared" si="525"/>
        <v>-25.511482506571628</v>
      </c>
      <c r="N2096" s="69">
        <f t="shared" si="520"/>
        <v>3.318341600957309</v>
      </c>
      <c r="O2096" s="69">
        <f t="shared" si="521"/>
        <v>-1.8642605899916315E-5</v>
      </c>
    </row>
    <row r="2097" spans="4:15" x14ac:dyDescent="0.3">
      <c r="D2097" s="65">
        <f t="shared" si="514"/>
        <v>2095</v>
      </c>
      <c r="E2097" s="66">
        <f t="shared" si="515"/>
        <v>4.1899999999997606</v>
      </c>
      <c r="F2097" s="72">
        <f t="shared" si="516"/>
        <v>-9.0058836091567548E-2</v>
      </c>
      <c r="G2097" s="77">
        <f t="shared" si="517"/>
        <v>-7.8268424501732881E-3</v>
      </c>
      <c r="H2097" s="69">
        <f t="shared" si="524"/>
        <v>7.6052685194235206E-2</v>
      </c>
      <c r="I2097" s="66">
        <f t="shared" si="524"/>
        <v>-8.2945482029880129</v>
      </c>
      <c r="J2097" s="73">
        <f t="shared" si="512"/>
        <v>8.294896859070457</v>
      </c>
      <c r="K2097" s="66">
        <f t="shared" si="513"/>
        <v>1.1813613123604032</v>
      </c>
      <c r="L2097" s="69">
        <f t="shared" si="525"/>
        <v>6.4037170995663635</v>
      </c>
      <c r="M2097" s="66">
        <f t="shared" si="525"/>
        <v>-25.52807157152883</v>
      </c>
      <c r="N2097" s="69">
        <f t="shared" si="520"/>
        <v>3.318341600957309</v>
      </c>
      <c r="O2097" s="69">
        <f t="shared" si="521"/>
        <v>-1.8642605899916315E-5</v>
      </c>
    </row>
    <row r="2098" spans="4:15" x14ac:dyDescent="0.3">
      <c r="D2098" s="65">
        <f t="shared" si="514"/>
        <v>2096</v>
      </c>
      <c r="E2098" s="66">
        <f t="shared" si="515"/>
        <v>4.1919999999997604</v>
      </c>
      <c r="F2098" s="72">
        <f t="shared" si="516"/>
        <v>-8.984569998959431E-2</v>
      </c>
      <c r="G2098" s="77">
        <f t="shared" si="517"/>
        <v>-7.7916494814562753E-3</v>
      </c>
      <c r="H2098" s="69">
        <f t="shared" si="524"/>
        <v>7.587256752205207E-2</v>
      </c>
      <c r="I2098" s="66">
        <f t="shared" si="524"/>
        <v>-8.2945638566729141</v>
      </c>
      <c r="J2098" s="73">
        <f t="shared" si="512"/>
        <v>8.2949108626269776</v>
      </c>
      <c r="K2098" s="66">
        <f t="shared" si="513"/>
        <v>1.181363306750471</v>
      </c>
      <c r="L2098" s="69">
        <f t="shared" si="525"/>
        <v>6.4038692049367523</v>
      </c>
      <c r="M2098" s="66">
        <f t="shared" si="525"/>
        <v>-25.544660667934806</v>
      </c>
      <c r="N2098" s="69">
        <f t="shared" si="520"/>
        <v>3.318341600957309</v>
      </c>
      <c r="O2098" s="69">
        <f t="shared" si="521"/>
        <v>-1.8642605899916315E-5</v>
      </c>
    </row>
    <row r="2099" spans="4:15" x14ac:dyDescent="0.3">
      <c r="D2099" s="65">
        <f t="shared" si="514"/>
        <v>2097</v>
      </c>
      <c r="E2099" s="66">
        <f t="shared" si="515"/>
        <v>4.1939999999997601</v>
      </c>
      <c r="F2099" s="72">
        <f t="shared" si="516"/>
        <v>-8.9633067259499821E-2</v>
      </c>
      <c r="G2099" s="77">
        <f t="shared" si="517"/>
        <v>-7.7566142279454908E-3</v>
      </c>
      <c r="H2099" s="69">
        <f t="shared" si="524"/>
        <v>7.5692876122072886E-2</v>
      </c>
      <c r="I2099" s="66">
        <f t="shared" si="524"/>
        <v>-8.2945794399718764</v>
      </c>
      <c r="J2099" s="73">
        <f t="shared" si="512"/>
        <v>8.2949248036073122</v>
      </c>
      <c r="K2099" s="66">
        <f t="shared" si="513"/>
        <v>1.1813652922284226</v>
      </c>
      <c r="L2099" s="69">
        <f t="shared" si="525"/>
        <v>6.4040209500717964</v>
      </c>
      <c r="M2099" s="66">
        <f t="shared" si="525"/>
        <v>-25.561249795648152</v>
      </c>
      <c r="N2099" s="69">
        <f t="shared" si="520"/>
        <v>3.318341600957309</v>
      </c>
      <c r="O2099" s="69">
        <f t="shared" si="521"/>
        <v>-1.8642605899916315E-5</v>
      </c>
    </row>
    <row r="2100" spans="4:15" x14ac:dyDescent="0.3">
      <c r="D2100" s="65">
        <f t="shared" si="514"/>
        <v>2098</v>
      </c>
      <c r="E2100" s="66">
        <f t="shared" si="515"/>
        <v>4.1959999999997599</v>
      </c>
      <c r="F2100" s="72">
        <f t="shared" si="516"/>
        <v>-8.942093671956243E-2</v>
      </c>
      <c r="G2100" s="77">
        <f t="shared" si="517"/>
        <v>-7.7217359857577605E-3</v>
      </c>
      <c r="H2100" s="69">
        <f t="shared" ref="H2100:I2115" si="526">H2099+$B$4*F2099</f>
        <v>7.5513609987553881E-2</v>
      </c>
      <c r="I2100" s="66">
        <f t="shared" si="526"/>
        <v>-8.2945949532003329</v>
      </c>
      <c r="J2100" s="73">
        <f t="shared" si="512"/>
        <v>8.2949386822899296</v>
      </c>
      <c r="K2100" s="66">
        <f t="shared" si="513"/>
        <v>1.1813672688339174</v>
      </c>
      <c r="L2100" s="69">
        <f t="shared" ref="L2100:M2115" si="527">L2099+$B$4*H2099</f>
        <v>6.4041723358240406</v>
      </c>
      <c r="M2100" s="66">
        <f t="shared" si="527"/>
        <v>-25.577838954528097</v>
      </c>
      <c r="N2100" s="69">
        <f t="shared" si="520"/>
        <v>3.318341600957309</v>
      </c>
      <c r="O2100" s="69">
        <f t="shared" si="521"/>
        <v>-1.8642605899916315E-5</v>
      </c>
    </row>
    <row r="2101" spans="4:15" x14ac:dyDescent="0.3">
      <c r="D2101" s="65">
        <f t="shared" si="514"/>
        <v>2099</v>
      </c>
      <c r="E2101" s="66">
        <f t="shared" si="515"/>
        <v>4.1979999999997597</v>
      </c>
      <c r="F2101" s="72">
        <f t="shared" si="516"/>
        <v>-8.9209307190786152E-2</v>
      </c>
      <c r="G2101" s="77">
        <f t="shared" si="517"/>
        <v>-7.6870140541274168E-3</v>
      </c>
      <c r="H2101" s="69">
        <f t="shared" si="526"/>
        <v>7.5334768114114756E-2</v>
      </c>
      <c r="I2101" s="66">
        <f t="shared" si="526"/>
        <v>-8.2946103966723044</v>
      </c>
      <c r="J2101" s="73">
        <f t="shared" si="512"/>
        <v>8.294952498952064</v>
      </c>
      <c r="K2101" s="66">
        <f t="shared" si="513"/>
        <v>1.1813692366064392</v>
      </c>
      <c r="L2101" s="69">
        <f t="shared" si="527"/>
        <v>6.4043233630440159</v>
      </c>
      <c r="M2101" s="66">
        <f t="shared" si="527"/>
        <v>-25.594428144434499</v>
      </c>
      <c r="N2101" s="69">
        <f t="shared" si="520"/>
        <v>3.318341600957309</v>
      </c>
      <c r="O2101" s="69">
        <f t="shared" si="521"/>
        <v>-1.8642605899916315E-5</v>
      </c>
    </row>
    <row r="2102" spans="4:15" x14ac:dyDescent="0.3">
      <c r="D2102" s="65">
        <f t="shared" si="514"/>
        <v>2100</v>
      </c>
      <c r="E2102" s="66">
        <f t="shared" si="515"/>
        <v>4.1999999999997595</v>
      </c>
      <c r="F2102" s="72">
        <f t="shared" si="516"/>
        <v>-8.899817749689487E-2</v>
      </c>
      <c r="G2102" s="77">
        <f t="shared" si="517"/>
        <v>-7.6524477354045217E-3</v>
      </c>
      <c r="H2102" s="69">
        <f t="shared" si="526"/>
        <v>7.5156349499733183E-2</v>
      </c>
      <c r="I2102" s="66">
        <f t="shared" si="526"/>
        <v>-8.2946257707004118</v>
      </c>
      <c r="J2102" s="73">
        <f t="shared" si="512"/>
        <v>8.294966253869724</v>
      </c>
      <c r="K2102" s="66">
        <f t="shared" si="513"/>
        <v>1.1813711955852975</v>
      </c>
      <c r="L2102" s="69">
        <f t="shared" si="527"/>
        <v>6.4044740325802438</v>
      </c>
      <c r="M2102" s="66">
        <f t="shared" si="527"/>
        <v>-25.611017365227845</v>
      </c>
      <c r="N2102" s="69">
        <f t="shared" si="520"/>
        <v>3.318341600957309</v>
      </c>
      <c r="O2102" s="69">
        <f t="shared" si="521"/>
        <v>-1.8642605899916315E-5</v>
      </c>
    </row>
    <row r="2103" spans="4:15" x14ac:dyDescent="0.3">
      <c r="D2103" s="65">
        <f t="shared" si="514"/>
        <v>2101</v>
      </c>
      <c r="E2103" s="66">
        <f t="shared" si="515"/>
        <v>4.2019999999997593</v>
      </c>
      <c r="F2103" s="72">
        <f t="shared" si="516"/>
        <v>-8.8787546464326267E-2</v>
      </c>
      <c r="G2103" s="77">
        <f t="shared" si="517"/>
        <v>-7.6180363350353275E-3</v>
      </c>
      <c r="H2103" s="69">
        <f t="shared" si="526"/>
        <v>7.4978353144739399E-2</v>
      </c>
      <c r="I2103" s="66">
        <f t="shared" si="526"/>
        <v>-8.2946410755958819</v>
      </c>
      <c r="J2103" s="73">
        <f t="shared" si="512"/>
        <v>8.2949799473176959</v>
      </c>
      <c r="K2103" s="66">
        <f t="shared" si="513"/>
        <v>1.1813731458096273</v>
      </c>
      <c r="L2103" s="69">
        <f t="shared" si="527"/>
        <v>6.4046243452792435</v>
      </c>
      <c r="M2103" s="66">
        <f t="shared" si="527"/>
        <v>-25.627606616769246</v>
      </c>
      <c r="N2103" s="69">
        <f t="shared" si="520"/>
        <v>3.318341600957309</v>
      </c>
      <c r="O2103" s="69">
        <f t="shared" si="521"/>
        <v>-1.8642605899916315E-5</v>
      </c>
    </row>
    <row r="2104" spans="4:15" x14ac:dyDescent="0.3">
      <c r="D2104" s="65">
        <f t="shared" si="514"/>
        <v>2102</v>
      </c>
      <c r="E2104" s="66">
        <f t="shared" si="515"/>
        <v>4.203999999999759</v>
      </c>
      <c r="F2104" s="72">
        <f t="shared" si="516"/>
        <v>-8.8577412922225943E-2</v>
      </c>
      <c r="G2104" s="77">
        <f t="shared" si="517"/>
        <v>-7.5837791615427363E-3</v>
      </c>
      <c r="H2104" s="69">
        <f t="shared" si="526"/>
        <v>7.4800778051810748E-2</v>
      </c>
      <c r="I2104" s="66">
        <f t="shared" si="526"/>
        <v>-8.2946563116685521</v>
      </c>
      <c r="J2104" s="73">
        <f t="shared" si="512"/>
        <v>8.2949935795695531</v>
      </c>
      <c r="K2104" s="66">
        <f t="shared" si="513"/>
        <v>1.1813750873183908</v>
      </c>
      <c r="L2104" s="69">
        <f t="shared" si="527"/>
        <v>6.4047743019855332</v>
      </c>
      <c r="M2104" s="66">
        <f t="shared" si="527"/>
        <v>-25.644195898920437</v>
      </c>
      <c r="N2104" s="69">
        <f t="shared" si="520"/>
        <v>3.318341600957309</v>
      </c>
      <c r="O2104" s="69">
        <f t="shared" si="521"/>
        <v>-1.8642605899916315E-5</v>
      </c>
    </row>
    <row r="2105" spans="4:15" x14ac:dyDescent="0.3">
      <c r="D2105" s="65">
        <f t="shared" si="514"/>
        <v>2103</v>
      </c>
      <c r="E2105" s="66">
        <f t="shared" si="515"/>
        <v>4.2059999999997588</v>
      </c>
      <c r="F2105" s="72">
        <f t="shared" si="516"/>
        <v>-8.8367775702441489E-2</v>
      </c>
      <c r="G2105" s="77">
        <f t="shared" si="517"/>
        <v>-7.5496755265227478E-3</v>
      </c>
      <c r="H2105" s="69">
        <f t="shared" si="526"/>
        <v>7.4623623225966301E-2</v>
      </c>
      <c r="I2105" s="66">
        <f t="shared" si="526"/>
        <v>-8.2946714792268743</v>
      </c>
      <c r="J2105" s="73">
        <f t="shared" si="512"/>
        <v>8.2950071508976482</v>
      </c>
      <c r="K2105" s="66">
        <f t="shared" si="513"/>
        <v>1.1813770201503766</v>
      </c>
      <c r="L2105" s="69">
        <f t="shared" si="527"/>
        <v>6.4049239035416372</v>
      </c>
      <c r="M2105" s="66">
        <f t="shared" si="527"/>
        <v>-25.660785211543775</v>
      </c>
      <c r="N2105" s="69">
        <f t="shared" si="520"/>
        <v>3.318341600957309</v>
      </c>
      <c r="O2105" s="69">
        <f t="shared" si="521"/>
        <v>-1.8642605899916315E-5</v>
      </c>
    </row>
    <row r="2106" spans="4:15" x14ac:dyDescent="0.3">
      <c r="D2106" s="65">
        <f t="shared" si="514"/>
        <v>2104</v>
      </c>
      <c r="E2106" s="66">
        <f t="shared" si="515"/>
        <v>4.2079999999997586</v>
      </c>
      <c r="F2106" s="72">
        <f t="shared" si="516"/>
        <v>-8.8158633639516495E-2</v>
      </c>
      <c r="G2106" s="77">
        <f t="shared" si="517"/>
        <v>-7.5157247446391295E-3</v>
      </c>
      <c r="H2106" s="69">
        <f t="shared" si="526"/>
        <v>7.4446887674561424E-2</v>
      </c>
      <c r="I2106" s="66">
        <f t="shared" si="526"/>
        <v>-8.2946865785779273</v>
      </c>
      <c r="J2106" s="73">
        <f t="shared" si="512"/>
        <v>8.2950206615731368</v>
      </c>
      <c r="K2106" s="66">
        <f t="shared" si="513"/>
        <v>1.1813789443442029</v>
      </c>
      <c r="L2106" s="69">
        <f t="shared" si="527"/>
        <v>6.4050731507880894</v>
      </c>
      <c r="M2106" s="66">
        <f t="shared" si="527"/>
        <v>-25.677374554502229</v>
      </c>
      <c r="N2106" s="69">
        <f t="shared" si="520"/>
        <v>3.318341600957309</v>
      </c>
      <c r="O2106" s="69">
        <f t="shared" si="521"/>
        <v>-1.8642605899916315E-5</v>
      </c>
    </row>
    <row r="2107" spans="4:15" x14ac:dyDescent="0.3">
      <c r="D2107" s="65">
        <f t="shared" si="514"/>
        <v>2105</v>
      </c>
      <c r="E2107" s="66">
        <f t="shared" si="515"/>
        <v>4.2099999999997584</v>
      </c>
      <c r="F2107" s="72">
        <f t="shared" si="516"/>
        <v>-8.7949985570684827E-2</v>
      </c>
      <c r="G2107" s="77">
        <f t="shared" si="517"/>
        <v>-7.4819261335790088E-3</v>
      </c>
      <c r="H2107" s="69">
        <f t="shared" si="526"/>
        <v>7.4270570407282396E-2</v>
      </c>
      <c r="I2107" s="66">
        <f t="shared" si="526"/>
        <v>-8.2947016100274169</v>
      </c>
      <c r="J2107" s="73">
        <f t="shared" si="512"/>
        <v>8.2950341118659683</v>
      </c>
      <c r="K2107" s="66">
        <f t="shared" si="513"/>
        <v>1.181380859938316</v>
      </c>
      <c r="L2107" s="69">
        <f t="shared" si="527"/>
        <v>6.4052220445634385</v>
      </c>
      <c r="M2107" s="66">
        <f t="shared" si="527"/>
        <v>-25.693963927659386</v>
      </c>
      <c r="N2107" s="69">
        <f t="shared" si="520"/>
        <v>3.318341600957309</v>
      </c>
      <c r="O2107" s="69">
        <f t="shared" si="521"/>
        <v>-1.8642605899916315E-5</v>
      </c>
    </row>
    <row r="2108" spans="4:15" x14ac:dyDescent="0.3">
      <c r="D2108" s="65">
        <f t="shared" si="514"/>
        <v>2106</v>
      </c>
      <c r="E2108" s="66">
        <f t="shared" si="515"/>
        <v>4.2119999999997582</v>
      </c>
      <c r="F2108" s="72">
        <f t="shared" si="516"/>
        <v>-8.7741830335864524E-2</v>
      </c>
      <c r="G2108" s="77">
        <f t="shared" si="517"/>
        <v>-7.4482790140759647E-3</v>
      </c>
      <c r="H2108" s="69">
        <f t="shared" si="526"/>
        <v>7.4094670436141027E-2</v>
      </c>
      <c r="I2108" s="66">
        <f t="shared" si="526"/>
        <v>-8.2947165738796844</v>
      </c>
      <c r="J2108" s="73">
        <f t="shared" si="512"/>
        <v>8.2950475020449019</v>
      </c>
      <c r="K2108" s="66">
        <f t="shared" si="513"/>
        <v>1.1813827669709924</v>
      </c>
      <c r="L2108" s="69">
        <f t="shared" si="527"/>
        <v>6.4053705857042527</v>
      </c>
      <c r="M2108" s="66">
        <f t="shared" si="527"/>
        <v>-25.710553330879442</v>
      </c>
      <c r="N2108" s="69">
        <f t="shared" si="520"/>
        <v>3.318341600957309</v>
      </c>
      <c r="O2108" s="69">
        <f t="shared" si="521"/>
        <v>-1.8642605899916315E-5</v>
      </c>
    </row>
    <row r="2109" spans="4:15" x14ac:dyDescent="0.3">
      <c r="D2109" s="65">
        <f t="shared" si="514"/>
        <v>2107</v>
      </c>
      <c r="E2109" s="66">
        <f t="shared" si="515"/>
        <v>4.2139999999997579</v>
      </c>
      <c r="F2109" s="72">
        <f t="shared" si="516"/>
        <v>-8.7534166777652078E-2</v>
      </c>
      <c r="G2109" s="77">
        <f t="shared" si="517"/>
        <v>-7.4147827098673957E-3</v>
      </c>
      <c r="H2109" s="69">
        <f t="shared" si="526"/>
        <v>7.3919186775469298E-2</v>
      </c>
      <c r="I2109" s="66">
        <f t="shared" si="526"/>
        <v>-8.2947314704377124</v>
      </c>
      <c r="J2109" s="73">
        <f t="shared" si="512"/>
        <v>8.2950608323775015</v>
      </c>
      <c r="K2109" s="66">
        <f t="shared" si="513"/>
        <v>1.1813846654803386</v>
      </c>
      <c r="L2109" s="69">
        <f t="shared" si="527"/>
        <v>6.4055187750451248</v>
      </c>
      <c r="M2109" s="66">
        <f t="shared" si="527"/>
        <v>-25.727142764027203</v>
      </c>
      <c r="N2109" s="69">
        <f t="shared" si="520"/>
        <v>3.318341600957309</v>
      </c>
      <c r="O2109" s="69">
        <f t="shared" si="521"/>
        <v>-1.8642605899916315E-5</v>
      </c>
    </row>
    <row r="2110" spans="4:15" x14ac:dyDescent="0.3">
      <c r="D2110" s="65">
        <f t="shared" si="514"/>
        <v>2108</v>
      </c>
      <c r="E2110" s="66">
        <f t="shared" si="515"/>
        <v>4.2159999999997577</v>
      </c>
      <c r="F2110" s="72">
        <f t="shared" si="516"/>
        <v>-8.7326993741316472E-2</v>
      </c>
      <c r="G2110" s="77">
        <f t="shared" si="517"/>
        <v>-7.381436547705178E-3</v>
      </c>
      <c r="H2110" s="69">
        <f t="shared" si="526"/>
        <v>7.3744118441913989E-2</v>
      </c>
      <c r="I2110" s="66">
        <f t="shared" si="526"/>
        <v>-8.2947463000031316</v>
      </c>
      <c r="J2110" s="73">
        <f t="shared" si="512"/>
        <v>8.2950741031301458</v>
      </c>
      <c r="K2110" s="66">
        <f t="shared" si="513"/>
        <v>1.1813865555042928</v>
      </c>
      <c r="L2110" s="69">
        <f t="shared" si="527"/>
        <v>6.4056666134186759</v>
      </c>
      <c r="M2110" s="66">
        <f t="shared" si="527"/>
        <v>-25.743732226968078</v>
      </c>
      <c r="N2110" s="69">
        <f t="shared" si="520"/>
        <v>3.318341600957309</v>
      </c>
      <c r="O2110" s="69">
        <f t="shared" si="521"/>
        <v>-1.8642605899916315E-5</v>
      </c>
    </row>
    <row r="2111" spans="4:15" x14ac:dyDescent="0.3">
      <c r="D2111" s="65">
        <f t="shared" si="514"/>
        <v>2109</v>
      </c>
      <c r="E2111" s="66">
        <f t="shared" si="515"/>
        <v>4.2179999999997575</v>
      </c>
      <c r="F2111" s="72">
        <f t="shared" si="516"/>
        <v>-8.7120310074793372E-2</v>
      </c>
      <c r="G2111" s="77">
        <f t="shared" si="517"/>
        <v>-7.3482398573219143E-3</v>
      </c>
      <c r="H2111" s="69">
        <f t="shared" si="526"/>
        <v>7.3569464454431355E-2</v>
      </c>
      <c r="I2111" s="66">
        <f t="shared" si="526"/>
        <v>-8.2947610628762263</v>
      </c>
      <c r="J2111" s="73">
        <f t="shared" si="512"/>
        <v>8.2950873145680433</v>
      </c>
      <c r="K2111" s="66">
        <f t="shared" si="513"/>
        <v>1.1813884370806256</v>
      </c>
      <c r="L2111" s="69">
        <f t="shared" si="527"/>
        <v>6.4058141016555599</v>
      </c>
      <c r="M2111" s="66">
        <f t="shared" si="527"/>
        <v>-25.760321719568083</v>
      </c>
      <c r="N2111" s="69">
        <f t="shared" si="520"/>
        <v>3.318341600957309</v>
      </c>
      <c r="O2111" s="69">
        <f t="shared" si="521"/>
        <v>-1.8642605899916315E-5</v>
      </c>
    </row>
    <row r="2112" spans="4:15" x14ac:dyDescent="0.3">
      <c r="D2112" s="65">
        <f t="shared" si="514"/>
        <v>2110</v>
      </c>
      <c r="E2112" s="66">
        <f t="shared" si="515"/>
        <v>4.2199999999997573</v>
      </c>
      <c r="F2112" s="72">
        <f t="shared" si="516"/>
        <v>-8.691411462867929E-2</v>
      </c>
      <c r="G2112" s="77">
        <f t="shared" si="517"/>
        <v>-7.3151919714256053E-3</v>
      </c>
      <c r="H2112" s="69">
        <f t="shared" si="526"/>
        <v>7.3395223834281764E-2</v>
      </c>
      <c r="I2112" s="66">
        <f t="shared" si="526"/>
        <v>-8.2947757593559412</v>
      </c>
      <c r="J2112" s="73">
        <f t="shared" si="512"/>
        <v>8.2951004669552137</v>
      </c>
      <c r="K2112" s="66">
        <f t="shared" si="513"/>
        <v>1.1813903102469387</v>
      </c>
      <c r="L2112" s="69">
        <f t="shared" si="527"/>
        <v>6.4059612405844684</v>
      </c>
      <c r="M2112" s="66">
        <f t="shared" si="527"/>
        <v>-25.776911241693835</v>
      </c>
      <c r="N2112" s="69">
        <f t="shared" si="520"/>
        <v>3.318341600957309</v>
      </c>
      <c r="O2112" s="69">
        <f t="shared" si="521"/>
        <v>-1.8642605899916315E-5</v>
      </c>
    </row>
    <row r="2113" spans="4:15" x14ac:dyDescent="0.3">
      <c r="D2113" s="65">
        <f t="shared" si="514"/>
        <v>2111</v>
      </c>
      <c r="E2113" s="66">
        <f t="shared" si="515"/>
        <v>4.2219999999997571</v>
      </c>
      <c r="F2113" s="72">
        <f t="shared" si="516"/>
        <v>-8.670840625622564E-2</v>
      </c>
      <c r="G2113" s="77">
        <f t="shared" si="517"/>
        <v>-7.2822922256978728E-3</v>
      </c>
      <c r="H2113" s="69">
        <f t="shared" si="526"/>
        <v>7.32213956050244E-2</v>
      </c>
      <c r="I2113" s="66">
        <f t="shared" si="526"/>
        <v>-8.2947903897398838</v>
      </c>
      <c r="J2113" s="73">
        <f t="shared" si="512"/>
        <v>8.295113560554519</v>
      </c>
      <c r="K2113" s="66">
        <f t="shared" si="513"/>
        <v>1.1813921750406693</v>
      </c>
      <c r="L2113" s="69">
        <f t="shared" si="527"/>
        <v>6.4061080310321366</v>
      </c>
      <c r="M2113" s="66">
        <f t="shared" si="527"/>
        <v>-25.793500793212548</v>
      </c>
      <c r="N2113" s="69">
        <f t="shared" si="520"/>
        <v>3.318341600957309</v>
      </c>
      <c r="O2113" s="69">
        <f t="shared" si="521"/>
        <v>-1.8642605899916315E-5</v>
      </c>
    </row>
    <row r="2114" spans="4:15" x14ac:dyDescent="0.3">
      <c r="D2114" s="65">
        <f t="shared" si="514"/>
        <v>2112</v>
      </c>
      <c r="E2114" s="66">
        <f t="shared" si="515"/>
        <v>4.2239999999997568</v>
      </c>
      <c r="F2114" s="72">
        <f t="shared" si="516"/>
        <v>-8.6503183813333079E-2</v>
      </c>
      <c r="G2114" s="77">
        <f t="shared" si="517"/>
        <v>-7.2495399587566567E-3</v>
      </c>
      <c r="H2114" s="69">
        <f t="shared" si="526"/>
        <v>7.3047978792511944E-2</v>
      </c>
      <c r="I2114" s="66">
        <f t="shared" si="526"/>
        <v>-8.2948049543243361</v>
      </c>
      <c r="J2114" s="73">
        <f t="shared" si="512"/>
        <v>8.2951265956276536</v>
      </c>
      <c r="K2114" s="66">
        <f t="shared" si="513"/>
        <v>1.1813940314990878</v>
      </c>
      <c r="L2114" s="69">
        <f t="shared" si="527"/>
        <v>6.4062544738233465</v>
      </c>
      <c r="M2114" s="66">
        <f t="shared" si="527"/>
        <v>-25.810090373992029</v>
      </c>
      <c r="N2114" s="69">
        <f t="shared" si="520"/>
        <v>3.318341600957309</v>
      </c>
      <c r="O2114" s="69">
        <f t="shared" si="521"/>
        <v>-1.8642605899916315E-5</v>
      </c>
    </row>
    <row r="2115" spans="4:15" x14ac:dyDescent="0.3">
      <c r="D2115" s="65">
        <f t="shared" si="514"/>
        <v>2113</v>
      </c>
      <c r="E2115" s="66">
        <f t="shared" si="515"/>
        <v>4.2259999999997566</v>
      </c>
      <c r="F2115" s="72">
        <f t="shared" si="516"/>
        <v>-8.6298446158545553E-2</v>
      </c>
      <c r="G2115" s="77">
        <f t="shared" si="517"/>
        <v>-7.2169345121650963E-3</v>
      </c>
      <c r="H2115" s="69">
        <f t="shared" si="526"/>
        <v>7.2874972424885276E-2</v>
      </c>
      <c r="I2115" s="66">
        <f t="shared" si="526"/>
        <v>-8.2948194534042532</v>
      </c>
      <c r="J2115" s="73">
        <f t="shared" ref="J2115:J2178" si="528">SQRT(H2115^2+I2115^2)</f>
        <v>8.2951395724351471</v>
      </c>
      <c r="K2115" s="66">
        <f t="shared" ref="K2115:K2178" si="529">$B$12+$B$13*J2115</f>
        <v>1.1813958796592992</v>
      </c>
      <c r="L2115" s="69">
        <f t="shared" si="527"/>
        <v>6.4064005697809314</v>
      </c>
      <c r="M2115" s="66">
        <f t="shared" si="527"/>
        <v>-25.826679983900679</v>
      </c>
      <c r="N2115" s="69">
        <f t="shared" si="520"/>
        <v>3.318341600957309</v>
      </c>
      <c r="O2115" s="69">
        <f t="shared" si="521"/>
        <v>-1.8642605899916315E-5</v>
      </c>
    </row>
    <row r="2116" spans="4:15" x14ac:dyDescent="0.3">
      <c r="D2116" s="65">
        <f t="shared" ref="D2116:D2179" si="530">D2115+1</f>
        <v>2114</v>
      </c>
      <c r="E2116" s="66">
        <f t="shared" ref="E2116:E2179" si="531">E2115+$B$4</f>
        <v>4.2279999999997564</v>
      </c>
      <c r="F2116" s="72">
        <f t="shared" ref="F2116:F2179" si="532">-K2115*H2115</f>
        <v>-8.6094192153044508E-2</v>
      </c>
      <c r="G2116" s="77">
        <f t="shared" ref="G2116:G2179" si="533">-$B$5-K2115*I2115</f>
        <v>-7.1844752304155435E-3</v>
      </c>
      <c r="H2116" s="69">
        <f t="shared" ref="H2116:I2131" si="534">H2115+$B$4*F2115</f>
        <v>7.2702375532568184E-2</v>
      </c>
      <c r="I2116" s="66">
        <f t="shared" si="534"/>
        <v>-8.2948338872732776</v>
      </c>
      <c r="J2116" s="73">
        <f t="shared" si="528"/>
        <v>8.2951524912363848</v>
      </c>
      <c r="K2116" s="66">
        <f t="shared" si="529"/>
        <v>1.1813977195582446</v>
      </c>
      <c r="L2116" s="69">
        <f t="shared" ref="L2116:M2131" si="535">L2115+$B$4*H2115</f>
        <v>6.4065463197257815</v>
      </c>
      <c r="M2116" s="66">
        <f t="shared" si="535"/>
        <v>-25.843269622807487</v>
      </c>
      <c r="N2116" s="69">
        <f t="shared" ref="N2116:N2179" si="536">IF(M2115&gt;=0,L2116,N2115)</f>
        <v>3.318341600957309</v>
      </c>
      <c r="O2116" s="69">
        <f t="shared" ref="O2116:O2179" si="537">IF(M2115&gt;=0,M2116,O2115)</f>
        <v>-1.8642605899916315E-5</v>
      </c>
    </row>
    <row r="2117" spans="4:15" x14ac:dyDescent="0.3">
      <c r="D2117" s="65">
        <f t="shared" si="530"/>
        <v>2115</v>
      </c>
      <c r="E2117" s="66">
        <f t="shared" si="531"/>
        <v>4.2299999999997562</v>
      </c>
      <c r="F2117" s="72">
        <f t="shared" si="532"/>
        <v>-8.5890420660643174E-2</v>
      </c>
      <c r="G2117" s="77">
        <f t="shared" si="533"/>
        <v>-7.1521614608993644E-3</v>
      </c>
      <c r="H2117" s="69">
        <f t="shared" si="534"/>
        <v>7.2530187148262093E-2</v>
      </c>
      <c r="I2117" s="66">
        <f t="shared" si="534"/>
        <v>-8.2948482562237391</v>
      </c>
      <c r="J2117" s="73">
        <f t="shared" si="528"/>
        <v>8.2951653522895956</v>
      </c>
      <c r="K2117" s="66">
        <f t="shared" si="529"/>
        <v>1.1813995512327016</v>
      </c>
      <c r="L2117" s="69">
        <f t="shared" si="535"/>
        <v>6.4066917244768469</v>
      </c>
      <c r="M2117" s="66">
        <f t="shared" si="535"/>
        <v>-25.859859290582033</v>
      </c>
      <c r="N2117" s="69">
        <f t="shared" si="536"/>
        <v>3.318341600957309</v>
      </c>
      <c r="O2117" s="69">
        <f t="shared" si="537"/>
        <v>-1.8642605899916315E-5</v>
      </c>
    </row>
    <row r="2118" spans="4:15" x14ac:dyDescent="0.3">
      <c r="D2118" s="65">
        <f t="shared" si="530"/>
        <v>2116</v>
      </c>
      <c r="E2118" s="66">
        <f t="shared" si="531"/>
        <v>4.231999999999756</v>
      </c>
      <c r="F2118" s="72">
        <f t="shared" si="532"/>
        <v>-8.5687130547780696E-2</v>
      </c>
      <c r="G2118" s="77">
        <f t="shared" si="533"/>
        <v>-7.1199925539175979E-3</v>
      </c>
      <c r="H2118" s="69">
        <f t="shared" si="534"/>
        <v>7.2358406306940806E-2</v>
      </c>
      <c r="I2118" s="66">
        <f t="shared" si="534"/>
        <v>-8.2948625605466617</v>
      </c>
      <c r="J2118" s="73">
        <f t="shared" si="528"/>
        <v>8.2951781558518682</v>
      </c>
      <c r="K2118" s="66">
        <f t="shared" si="529"/>
        <v>1.1814013747192844</v>
      </c>
      <c r="L2118" s="69">
        <f t="shared" si="535"/>
        <v>6.4068367848511434</v>
      </c>
      <c r="M2118" s="66">
        <f t="shared" si="535"/>
        <v>-25.876448987094481</v>
      </c>
      <c r="N2118" s="69">
        <f t="shared" si="536"/>
        <v>3.318341600957309</v>
      </c>
      <c r="O2118" s="69">
        <f t="shared" si="537"/>
        <v>-1.8642605899916315E-5</v>
      </c>
    </row>
    <row r="2119" spans="4:15" x14ac:dyDescent="0.3">
      <c r="D2119" s="65">
        <f t="shared" si="530"/>
        <v>2117</v>
      </c>
      <c r="E2119" s="66">
        <f t="shared" si="531"/>
        <v>4.2339999999997557</v>
      </c>
      <c r="F2119" s="72">
        <f t="shared" si="532"/>
        <v>-8.5484320683516413E-2</v>
      </c>
      <c r="G2119" s="77">
        <f t="shared" si="533"/>
        <v>-7.0879678626489806E-3</v>
      </c>
      <c r="H2119" s="69">
        <f t="shared" si="534"/>
        <v>7.2187032045845242E-2</v>
      </c>
      <c r="I2119" s="66">
        <f t="shared" si="534"/>
        <v>-8.2948768005317692</v>
      </c>
      <c r="J2119" s="73">
        <f t="shared" si="528"/>
        <v>8.2951909021791508</v>
      </c>
      <c r="K2119" s="66">
        <f t="shared" si="529"/>
        <v>1.1814031900544455</v>
      </c>
      <c r="L2119" s="69">
        <f t="shared" si="535"/>
        <v>6.4069815016637577</v>
      </c>
      <c r="M2119" s="66">
        <f t="shared" si="535"/>
        <v>-25.893038712215574</v>
      </c>
      <c r="N2119" s="69">
        <f t="shared" si="536"/>
        <v>3.318341600957309</v>
      </c>
      <c r="O2119" s="69">
        <f t="shared" si="537"/>
        <v>-1.8642605899916315E-5</v>
      </c>
    </row>
    <row r="2120" spans="4:15" x14ac:dyDescent="0.3">
      <c r="D2120" s="65">
        <f t="shared" si="530"/>
        <v>2118</v>
      </c>
      <c r="E2120" s="66">
        <f t="shared" si="531"/>
        <v>4.2359999999997555</v>
      </c>
      <c r="F2120" s="72">
        <f t="shared" si="532"/>
        <v>-8.5281989939524058E-2</v>
      </c>
      <c r="G2120" s="77">
        <f t="shared" si="533"/>
        <v>-7.0560867431552765E-3</v>
      </c>
      <c r="H2120" s="69">
        <f t="shared" si="534"/>
        <v>7.2016063404478206E-2</v>
      </c>
      <c r="I2120" s="66">
        <f t="shared" si="534"/>
        <v>-8.2948909764674941</v>
      </c>
      <c r="J2120" s="73">
        <f t="shared" si="528"/>
        <v>8.2952035915262581</v>
      </c>
      <c r="K2120" s="66">
        <f t="shared" si="529"/>
        <v>1.1814049972744758</v>
      </c>
      <c r="L2120" s="69">
        <f t="shared" si="535"/>
        <v>6.4071258757278491</v>
      </c>
      <c r="M2120" s="66">
        <f t="shared" si="535"/>
        <v>-25.909628465816638</v>
      </c>
      <c r="N2120" s="69">
        <f t="shared" si="536"/>
        <v>3.318341600957309</v>
      </c>
      <c r="O2120" s="69">
        <f t="shared" si="537"/>
        <v>-1.8642605899916315E-5</v>
      </c>
    </row>
    <row r="2121" spans="4:15" x14ac:dyDescent="0.3">
      <c r="D2121" s="65">
        <f t="shared" si="530"/>
        <v>2119</v>
      </c>
      <c r="E2121" s="66">
        <f t="shared" si="531"/>
        <v>4.2379999999997553</v>
      </c>
      <c r="F2121" s="72">
        <f t="shared" si="532"/>
        <v>-8.5080137190086044E-2</v>
      </c>
      <c r="G2121" s="77">
        <f t="shared" si="533"/>
        <v>-7.0243485543457496E-3</v>
      </c>
      <c r="H2121" s="69">
        <f t="shared" si="534"/>
        <v>7.1845499424599155E-2</v>
      </c>
      <c r="I2121" s="66">
        <f t="shared" si="534"/>
        <v>-8.2949050886409808</v>
      </c>
      <c r="J2121" s="73">
        <f t="shared" si="528"/>
        <v>8.2952162241468788</v>
      </c>
      <c r="K2121" s="66">
        <f t="shared" si="529"/>
        <v>1.1814067964155053</v>
      </c>
      <c r="L2121" s="69">
        <f t="shared" si="535"/>
        <v>6.4072699078546584</v>
      </c>
      <c r="M2121" s="66">
        <f t="shared" si="535"/>
        <v>-25.926218247769572</v>
      </c>
      <c r="N2121" s="69">
        <f t="shared" si="536"/>
        <v>3.318341600957309</v>
      </c>
      <c r="O2121" s="69">
        <f t="shared" si="537"/>
        <v>-1.8642605899916315E-5</v>
      </c>
    </row>
    <row r="2122" spans="4:15" x14ac:dyDescent="0.3">
      <c r="D2122" s="65">
        <f t="shared" si="530"/>
        <v>2120</v>
      </c>
      <c r="E2122" s="66">
        <f t="shared" si="531"/>
        <v>4.2399999999997551</v>
      </c>
      <c r="F2122" s="72">
        <f t="shared" si="532"/>
        <v>-8.4878761312087714E-2</v>
      </c>
      <c r="G2122" s="77">
        <f t="shared" si="533"/>
        <v>-6.9927526579860455E-3</v>
      </c>
      <c r="H2122" s="69">
        <f t="shared" si="534"/>
        <v>7.1675339150218981E-2</v>
      </c>
      <c r="I2122" s="66">
        <f t="shared" si="534"/>
        <v>-8.2949191373380895</v>
      </c>
      <c r="J2122" s="73">
        <f t="shared" si="528"/>
        <v>8.2952288002935735</v>
      </c>
      <c r="K2122" s="66">
        <f t="shared" si="529"/>
        <v>1.1814085875135041</v>
      </c>
      <c r="L2122" s="69">
        <f t="shared" si="535"/>
        <v>6.4074135988535073</v>
      </c>
      <c r="M2122" s="66">
        <f t="shared" si="535"/>
        <v>-25.942808057946856</v>
      </c>
      <c r="N2122" s="69">
        <f t="shared" si="536"/>
        <v>3.318341600957309</v>
      </c>
      <c r="O2122" s="69">
        <f t="shared" si="537"/>
        <v>-1.8642605899916315E-5</v>
      </c>
    </row>
    <row r="2123" spans="4:15" x14ac:dyDescent="0.3">
      <c r="D2123" s="65">
        <f t="shared" si="530"/>
        <v>2121</v>
      </c>
      <c r="E2123" s="66">
        <f t="shared" si="531"/>
        <v>4.2419999999997549</v>
      </c>
      <c r="F2123" s="72">
        <f t="shared" si="532"/>
        <v>-8.4677861185011569E-2</v>
      </c>
      <c r="G2123" s="77">
        <f t="shared" si="533"/>
        <v>-6.9612984186733229E-3</v>
      </c>
      <c r="H2123" s="69">
        <f t="shared" si="534"/>
        <v>7.1505581627594808E-2</v>
      </c>
      <c r="I2123" s="66">
        <f t="shared" si="534"/>
        <v>-8.2949331228434051</v>
      </c>
      <c r="J2123" s="73">
        <f t="shared" si="528"/>
        <v>8.2952413202177873</v>
      </c>
      <c r="K2123" s="66">
        <f t="shared" si="529"/>
        <v>1.1814103706042827</v>
      </c>
      <c r="L2123" s="69">
        <f t="shared" si="535"/>
        <v>6.4075569495318074</v>
      </c>
      <c r="M2123" s="66">
        <f t="shared" si="535"/>
        <v>-25.959397896221532</v>
      </c>
      <c r="N2123" s="69">
        <f t="shared" si="536"/>
        <v>3.318341600957309</v>
      </c>
      <c r="O2123" s="69">
        <f t="shared" si="537"/>
        <v>-1.8642605899916315E-5</v>
      </c>
    </row>
    <row r="2124" spans="4:15" x14ac:dyDescent="0.3">
      <c r="D2124" s="65">
        <f t="shared" si="530"/>
        <v>2122</v>
      </c>
      <c r="E2124" s="66">
        <f t="shared" si="531"/>
        <v>4.2439999999997546</v>
      </c>
      <c r="F2124" s="72">
        <f t="shared" si="532"/>
        <v>-8.4477435690931565E-2</v>
      </c>
      <c r="G2124" s="77">
        <f t="shared" si="533"/>
        <v>-6.9299852038327003E-3</v>
      </c>
      <c r="H2124" s="69">
        <f t="shared" si="534"/>
        <v>7.1336225905224787E-2</v>
      </c>
      <c r="I2124" s="66">
        <f t="shared" si="534"/>
        <v>-8.2949470454402423</v>
      </c>
      <c r="J2124" s="73">
        <f t="shared" si="528"/>
        <v>8.2952537841698497</v>
      </c>
      <c r="K2124" s="66">
        <f t="shared" si="529"/>
        <v>1.1814121457234934</v>
      </c>
      <c r="L2124" s="69">
        <f t="shared" si="535"/>
        <v>6.4076999606950622</v>
      </c>
      <c r="M2124" s="66">
        <f t="shared" si="535"/>
        <v>-25.97598776246722</v>
      </c>
      <c r="N2124" s="69">
        <f t="shared" si="536"/>
        <v>3.318341600957309</v>
      </c>
      <c r="O2124" s="69">
        <f t="shared" si="537"/>
        <v>-1.8642605899916315E-5</v>
      </c>
    </row>
    <row r="2125" spans="4:15" x14ac:dyDescent="0.3">
      <c r="D2125" s="65">
        <f t="shared" si="530"/>
        <v>2123</v>
      </c>
      <c r="E2125" s="66">
        <f t="shared" si="531"/>
        <v>4.2459999999997544</v>
      </c>
      <c r="F2125" s="72">
        <f t="shared" si="532"/>
        <v>-8.4277483714507467E-2</v>
      </c>
      <c r="G2125" s="77">
        <f t="shared" si="533"/>
        <v>-6.8988123836906112E-3</v>
      </c>
      <c r="H2125" s="69">
        <f t="shared" si="534"/>
        <v>7.1167271033842919E-2</v>
      </c>
      <c r="I2125" s="66">
        <f t="shared" si="534"/>
        <v>-8.2949609054106492</v>
      </c>
      <c r="J2125" s="73">
        <f t="shared" si="528"/>
        <v>8.2952661923989783</v>
      </c>
      <c r="K2125" s="66">
        <f t="shared" si="529"/>
        <v>1.1814139129066299</v>
      </c>
      <c r="L2125" s="69">
        <f t="shared" si="535"/>
        <v>6.4078426331468723</v>
      </c>
      <c r="M2125" s="66">
        <f t="shared" si="535"/>
        <v>-25.992577656558101</v>
      </c>
      <c r="N2125" s="69">
        <f t="shared" si="536"/>
        <v>3.318341600957309</v>
      </c>
      <c r="O2125" s="69">
        <f t="shared" si="537"/>
        <v>-1.8642605899916315E-5</v>
      </c>
    </row>
    <row r="2126" spans="4:15" x14ac:dyDescent="0.3">
      <c r="D2126" s="65">
        <f t="shared" si="530"/>
        <v>2124</v>
      </c>
      <c r="E2126" s="66">
        <f t="shared" si="531"/>
        <v>4.2479999999997542</v>
      </c>
      <c r="F2126" s="72">
        <f t="shared" si="532"/>
        <v>-8.4078004142979029E-2</v>
      </c>
      <c r="G2126" s="77">
        <f t="shared" si="533"/>
        <v>-6.8677793312836855E-3</v>
      </c>
      <c r="H2126" s="69">
        <f t="shared" si="534"/>
        <v>7.0998716066413906E-2</v>
      </c>
      <c r="I2126" s="66">
        <f t="shared" si="534"/>
        <v>-8.2949747030354164</v>
      </c>
      <c r="J2126" s="73">
        <f t="shared" si="528"/>
        <v>8.2952785451532947</v>
      </c>
      <c r="K2126" s="66">
        <f t="shared" si="529"/>
        <v>1.1814156721890294</v>
      </c>
      <c r="L2126" s="69">
        <f t="shared" si="535"/>
        <v>6.4079849676889395</v>
      </c>
      <c r="M2126" s="66">
        <f t="shared" si="535"/>
        <v>-26.009167578368924</v>
      </c>
      <c r="N2126" s="69">
        <f t="shared" si="536"/>
        <v>3.318341600957309</v>
      </c>
      <c r="O2126" s="69">
        <f t="shared" si="537"/>
        <v>-1.8642605899916315E-5</v>
      </c>
    </row>
    <row r="2127" spans="4:15" x14ac:dyDescent="0.3">
      <c r="D2127" s="65">
        <f t="shared" si="530"/>
        <v>2125</v>
      </c>
      <c r="E2127" s="66">
        <f t="shared" si="531"/>
        <v>4.249999999999754</v>
      </c>
      <c r="F2127" s="72">
        <f t="shared" si="532"/>
        <v>-8.3878995866160433E-2</v>
      </c>
      <c r="G2127" s="77">
        <f t="shared" si="533"/>
        <v>-6.8368854224178932E-3</v>
      </c>
      <c r="H2127" s="69">
        <f t="shared" si="534"/>
        <v>7.0830560058127948E-2</v>
      </c>
      <c r="I2127" s="66">
        <f t="shared" si="534"/>
        <v>-8.2949884385940784</v>
      </c>
      <c r="J2127" s="73">
        <f t="shared" si="528"/>
        <v>8.2952908426798135</v>
      </c>
      <c r="K2127" s="66">
        <f t="shared" si="529"/>
        <v>1.1814174236058721</v>
      </c>
      <c r="L2127" s="69">
        <f t="shared" si="535"/>
        <v>6.4081269651210722</v>
      </c>
      <c r="M2127" s="66">
        <f t="shared" si="535"/>
        <v>-26.025757527774996</v>
      </c>
      <c r="N2127" s="69">
        <f t="shared" si="536"/>
        <v>3.318341600957309</v>
      </c>
      <c r="O2127" s="69">
        <f t="shared" si="537"/>
        <v>-1.8642605899916315E-5</v>
      </c>
    </row>
    <row r="2128" spans="4:15" x14ac:dyDescent="0.3">
      <c r="D2128" s="65">
        <f t="shared" si="530"/>
        <v>2126</v>
      </c>
      <c r="E2128" s="66">
        <f t="shared" si="531"/>
        <v>4.2519999999997538</v>
      </c>
      <c r="F2128" s="72">
        <f t="shared" si="532"/>
        <v>-8.3680457776434514E-2</v>
      </c>
      <c r="G2128" s="77">
        <f t="shared" si="533"/>
        <v>-6.8061300356880849E-3</v>
      </c>
      <c r="H2128" s="69">
        <f t="shared" si="534"/>
        <v>7.0662802066395622E-2</v>
      </c>
      <c r="I2128" s="66">
        <f t="shared" si="534"/>
        <v>-8.2950021123649229</v>
      </c>
      <c r="J2128" s="73">
        <f t="shared" si="528"/>
        <v>8.2953030852244574</v>
      </c>
      <c r="K2128" s="66">
        <f t="shared" si="529"/>
        <v>1.1814191671921821</v>
      </c>
      <c r="L2128" s="69">
        <f t="shared" si="535"/>
        <v>6.4082686262411883</v>
      </c>
      <c r="M2128" s="66">
        <f t="shared" si="535"/>
        <v>-26.042347504652184</v>
      </c>
      <c r="N2128" s="69">
        <f t="shared" si="536"/>
        <v>3.318341600957309</v>
      </c>
      <c r="O2128" s="69">
        <f t="shared" si="537"/>
        <v>-1.8642605899916315E-5</v>
      </c>
    </row>
    <row r="2129" spans="4:15" x14ac:dyDescent="0.3">
      <c r="D2129" s="65">
        <f t="shared" si="530"/>
        <v>2127</v>
      </c>
      <c r="E2129" s="66">
        <f t="shared" si="531"/>
        <v>4.2539999999997535</v>
      </c>
      <c r="F2129" s="72">
        <f t="shared" si="532"/>
        <v>-8.3482388768747126E-2</v>
      </c>
      <c r="G2129" s="77">
        <f t="shared" si="533"/>
        <v>-6.7755125524406878E-3</v>
      </c>
      <c r="H2129" s="69">
        <f t="shared" si="534"/>
        <v>7.0495441150842747E-2</v>
      </c>
      <c r="I2129" s="66">
        <f t="shared" si="534"/>
        <v>-8.295015724624994</v>
      </c>
      <c r="J2129" s="73">
        <f t="shared" si="528"/>
        <v>8.2953152730320596</v>
      </c>
      <c r="K2129" s="66">
        <f t="shared" si="529"/>
        <v>1.1814209029828289</v>
      </c>
      <c r="L2129" s="69">
        <f t="shared" si="535"/>
        <v>6.4084099518453215</v>
      </c>
      <c r="M2129" s="66">
        <f t="shared" si="535"/>
        <v>-26.058937508876916</v>
      </c>
      <c r="N2129" s="69">
        <f t="shared" si="536"/>
        <v>3.318341600957309</v>
      </c>
      <c r="O2129" s="69">
        <f t="shared" si="537"/>
        <v>-1.8642605899916315E-5</v>
      </c>
    </row>
    <row r="2130" spans="4:15" x14ac:dyDescent="0.3">
      <c r="D2130" s="65">
        <f t="shared" si="530"/>
        <v>2128</v>
      </c>
      <c r="E2130" s="66">
        <f t="shared" si="531"/>
        <v>4.2559999999997533</v>
      </c>
      <c r="F2130" s="72">
        <f t="shared" si="532"/>
        <v>-8.328478774060151E-2</v>
      </c>
      <c r="G2130" s="77">
        <f t="shared" si="533"/>
        <v>-6.7450323567737058E-3</v>
      </c>
      <c r="H2130" s="69">
        <f t="shared" si="534"/>
        <v>7.0328476373305249E-2</v>
      </c>
      <c r="I2130" s="66">
        <f t="shared" si="534"/>
        <v>-8.2950292756500996</v>
      </c>
      <c r="J2130" s="73">
        <f t="shared" si="528"/>
        <v>8.2953274063463702</v>
      </c>
      <c r="K2130" s="66">
        <f t="shared" si="529"/>
        <v>1.1814226310125273</v>
      </c>
      <c r="L2130" s="69">
        <f t="shared" si="535"/>
        <v>6.408550942727623</v>
      </c>
      <c r="M2130" s="66">
        <f t="shared" si="535"/>
        <v>-26.075527540326167</v>
      </c>
      <c r="N2130" s="69">
        <f t="shared" si="536"/>
        <v>3.318341600957309</v>
      </c>
      <c r="O2130" s="69">
        <f t="shared" si="537"/>
        <v>-1.8642605899916315E-5</v>
      </c>
    </row>
    <row r="2131" spans="4:15" x14ac:dyDescent="0.3">
      <c r="D2131" s="65">
        <f t="shared" si="530"/>
        <v>2129</v>
      </c>
      <c r="E2131" s="66">
        <f t="shared" si="531"/>
        <v>4.2579999999997531</v>
      </c>
      <c r="F2131" s="72">
        <f t="shared" si="532"/>
        <v>-8.3087653592052654E-2</v>
      </c>
      <c r="G2131" s="77">
        <f t="shared" si="533"/>
        <v>-6.7146888355207324E-3</v>
      </c>
      <c r="H2131" s="69">
        <f t="shared" si="534"/>
        <v>7.0161906797824039E-2</v>
      </c>
      <c r="I2131" s="66">
        <f t="shared" si="534"/>
        <v>-8.2950427657148129</v>
      </c>
      <c r="J2131" s="73">
        <f t="shared" si="528"/>
        <v>8.2953394854100555</v>
      </c>
      <c r="K2131" s="66">
        <f t="shared" si="529"/>
        <v>1.1814243513158378</v>
      </c>
      <c r="L2131" s="69">
        <f t="shared" si="535"/>
        <v>6.4086915996803695</v>
      </c>
      <c r="M2131" s="66">
        <f t="shared" si="535"/>
        <v>-26.092117598877469</v>
      </c>
      <c r="N2131" s="69">
        <f t="shared" si="536"/>
        <v>3.318341600957309</v>
      </c>
      <c r="O2131" s="69">
        <f t="shared" si="537"/>
        <v>-1.8642605899916315E-5</v>
      </c>
    </row>
    <row r="2132" spans="4:15" x14ac:dyDescent="0.3">
      <c r="D2132" s="65">
        <f t="shared" si="530"/>
        <v>2130</v>
      </c>
      <c r="E2132" s="66">
        <f t="shared" si="531"/>
        <v>4.2599999999997529</v>
      </c>
      <c r="F2132" s="72">
        <f t="shared" si="532"/>
        <v>-8.2890985225701541E-2</v>
      </c>
      <c r="G2132" s="77">
        <f t="shared" si="533"/>
        <v>-6.684481378243845E-3</v>
      </c>
      <c r="H2132" s="69">
        <f t="shared" ref="H2132:I2147" si="538">H2131+$B$4*F2131</f>
        <v>6.9995731490639937E-2</v>
      </c>
      <c r="I2132" s="66">
        <f t="shared" si="538"/>
        <v>-8.2950561950924833</v>
      </c>
      <c r="J2132" s="73">
        <f t="shared" si="528"/>
        <v>8.2953515104647071</v>
      </c>
      <c r="K2132" s="66">
        <f t="shared" si="529"/>
        <v>1.1814260639271681</v>
      </c>
      <c r="L2132" s="69">
        <f t="shared" ref="L2132:M2147" si="539">L2131+$B$4*H2131</f>
        <v>6.408831923493965</v>
      </c>
      <c r="M2132" s="66">
        <f t="shared" si="539"/>
        <v>-26.108707684408898</v>
      </c>
      <c r="N2132" s="69">
        <f t="shared" si="536"/>
        <v>3.318341600957309</v>
      </c>
      <c r="O2132" s="69">
        <f t="shared" si="537"/>
        <v>-1.8642605899916315E-5</v>
      </c>
    </row>
    <row r="2133" spans="4:15" x14ac:dyDescent="0.3">
      <c r="D2133" s="65">
        <f t="shared" si="530"/>
        <v>2131</v>
      </c>
      <c r="E2133" s="66">
        <f t="shared" si="531"/>
        <v>4.2619999999997527</v>
      </c>
      <c r="F2133" s="72">
        <f t="shared" si="532"/>
        <v>-8.2694781546689675E-2</v>
      </c>
      <c r="G2133" s="77">
        <f t="shared" si="533"/>
        <v>-6.6544093772158419E-3</v>
      </c>
      <c r="H2133" s="69">
        <f t="shared" si="538"/>
        <v>6.9829949520188533E-2</v>
      </c>
      <c r="I2133" s="66">
        <f t="shared" si="538"/>
        <v>-8.2950695640552397</v>
      </c>
      <c r="J2133" s="73">
        <f t="shared" si="528"/>
        <v>8.295363481750849</v>
      </c>
      <c r="K2133" s="66">
        <f t="shared" si="529"/>
        <v>1.1814277688807737</v>
      </c>
      <c r="L2133" s="69">
        <f t="shared" si="539"/>
        <v>6.408971914956946</v>
      </c>
      <c r="M2133" s="66">
        <f t="shared" si="539"/>
        <v>-26.125297796799082</v>
      </c>
      <c r="N2133" s="69">
        <f t="shared" si="536"/>
        <v>3.318341600957309</v>
      </c>
      <c r="O2133" s="69">
        <f t="shared" si="537"/>
        <v>-1.8642605899916315E-5</v>
      </c>
    </row>
    <row r="2134" spans="4:15" x14ac:dyDescent="0.3">
      <c r="D2134" s="65">
        <f t="shared" si="530"/>
        <v>2132</v>
      </c>
      <c r="E2134" s="66">
        <f t="shared" si="531"/>
        <v>4.2639999999997524</v>
      </c>
      <c r="F2134" s="72">
        <f t="shared" si="532"/>
        <v>-8.2499041462693393E-2</v>
      </c>
      <c r="G2134" s="77">
        <f t="shared" si="533"/>
        <v>-6.6244722274060308E-3</v>
      </c>
      <c r="H2134" s="69">
        <f t="shared" si="538"/>
        <v>6.9664559957095154E-2</v>
      </c>
      <c r="I2134" s="66">
        <f t="shared" si="538"/>
        <v>-8.2950828728739943</v>
      </c>
      <c r="J2134" s="73">
        <f t="shared" si="528"/>
        <v>8.2953753995079396</v>
      </c>
      <c r="K2134" s="66">
        <f t="shared" si="529"/>
        <v>1.1814294662107581</v>
      </c>
      <c r="L2134" s="69">
        <f t="shared" si="539"/>
        <v>6.4091115748559861</v>
      </c>
      <c r="M2134" s="66">
        <f t="shared" si="539"/>
        <v>-26.141887935927191</v>
      </c>
      <c r="N2134" s="69">
        <f t="shared" si="536"/>
        <v>3.318341600957309</v>
      </c>
      <c r="O2134" s="69">
        <f t="shared" si="537"/>
        <v>-1.8642605899916315E-5</v>
      </c>
    </row>
    <row r="2135" spans="4:15" x14ac:dyDescent="0.3">
      <c r="D2135" s="65">
        <f t="shared" si="530"/>
        <v>2133</v>
      </c>
      <c r="E2135" s="66">
        <f t="shared" si="531"/>
        <v>4.2659999999997522</v>
      </c>
      <c r="F2135" s="72">
        <f t="shared" si="532"/>
        <v>-8.2303763883918274E-2</v>
      </c>
      <c r="G2135" s="77">
        <f t="shared" si="533"/>
        <v>-6.5946693264749001E-3</v>
      </c>
      <c r="H2135" s="69">
        <f t="shared" si="538"/>
        <v>6.9499561874169766E-2</v>
      </c>
      <c r="I2135" s="66">
        <f t="shared" si="538"/>
        <v>-8.2950961218184496</v>
      </c>
      <c r="J2135" s="73">
        <f t="shared" si="528"/>
        <v>8.2953872639743693</v>
      </c>
      <c r="K2135" s="66">
        <f t="shared" si="529"/>
        <v>1.1814311559510731</v>
      </c>
      <c r="L2135" s="69">
        <f t="shared" si="539"/>
        <v>6.4092509039759005</v>
      </c>
      <c r="M2135" s="66">
        <f t="shared" si="539"/>
        <v>-26.158478101672937</v>
      </c>
      <c r="N2135" s="69">
        <f t="shared" si="536"/>
        <v>3.318341600957309</v>
      </c>
      <c r="O2135" s="69">
        <f t="shared" si="537"/>
        <v>-1.8642605899916315E-5</v>
      </c>
    </row>
    <row r="2136" spans="4:15" x14ac:dyDescent="0.3">
      <c r="D2136" s="65">
        <f t="shared" si="530"/>
        <v>2134</v>
      </c>
      <c r="E2136" s="66">
        <f t="shared" si="531"/>
        <v>4.267999999999752</v>
      </c>
      <c r="F2136" s="72">
        <f t="shared" si="532"/>
        <v>-8.2108947723093517E-2</v>
      </c>
      <c r="G2136" s="77">
        <f t="shared" si="533"/>
        <v>-6.5650000747652371E-3</v>
      </c>
      <c r="H2136" s="69">
        <f t="shared" si="538"/>
        <v>6.9334954346401925E-2</v>
      </c>
      <c r="I2136" s="66">
        <f t="shared" si="538"/>
        <v>-8.2951093111571019</v>
      </c>
      <c r="J2136" s="73">
        <f t="shared" si="528"/>
        <v>8.2953990753874809</v>
      </c>
      <c r="K2136" s="66">
        <f t="shared" si="529"/>
        <v>1.1814328381355212</v>
      </c>
      <c r="L2136" s="69">
        <f t="shared" si="539"/>
        <v>6.4093899030996484</v>
      </c>
      <c r="M2136" s="66">
        <f t="shared" si="539"/>
        <v>-26.175068293916574</v>
      </c>
      <c r="N2136" s="69">
        <f t="shared" si="536"/>
        <v>3.318341600957309</v>
      </c>
      <c r="O2136" s="69">
        <f t="shared" si="537"/>
        <v>-1.8642605899916315E-5</v>
      </c>
    </row>
    <row r="2137" spans="4:15" x14ac:dyDescent="0.3">
      <c r="D2137" s="65">
        <f t="shared" si="530"/>
        <v>2135</v>
      </c>
      <c r="E2137" s="66">
        <f t="shared" si="531"/>
        <v>4.2699999999997518</v>
      </c>
      <c r="F2137" s="72">
        <f t="shared" si="532"/>
        <v>-8.1914591895466418E-2</v>
      </c>
      <c r="G2137" s="77">
        <f t="shared" si="533"/>
        <v>-6.5354638752754823E-3</v>
      </c>
      <c r="H2137" s="69">
        <f t="shared" si="538"/>
        <v>6.9170736450955742E-2</v>
      </c>
      <c r="I2137" s="66">
        <f t="shared" si="538"/>
        <v>-8.2951224411572522</v>
      </c>
      <c r="J2137" s="73">
        <f t="shared" si="528"/>
        <v>8.2954108339835599</v>
      </c>
      <c r="K2137" s="66">
        <f t="shared" si="529"/>
        <v>1.1814345127977541</v>
      </c>
      <c r="L2137" s="69">
        <f t="shared" si="539"/>
        <v>6.4095285730083411</v>
      </c>
      <c r="M2137" s="66">
        <f t="shared" si="539"/>
        <v>-26.19165851253889</v>
      </c>
      <c r="N2137" s="69">
        <f t="shared" si="536"/>
        <v>3.318341600957309</v>
      </c>
      <c r="O2137" s="69">
        <f t="shared" si="537"/>
        <v>-1.8642605899916315E-5</v>
      </c>
    </row>
    <row r="2138" spans="4:15" x14ac:dyDescent="0.3">
      <c r="D2138" s="65">
        <f t="shared" si="530"/>
        <v>2136</v>
      </c>
      <c r="E2138" s="66">
        <f t="shared" si="531"/>
        <v>4.2719999999997516</v>
      </c>
      <c r="F2138" s="72">
        <f t="shared" si="532"/>
        <v>-8.1720695318796749E-2</v>
      </c>
      <c r="G2138" s="77">
        <f t="shared" si="533"/>
        <v>-6.5060601336650592E-3</v>
      </c>
      <c r="H2138" s="69">
        <f t="shared" si="538"/>
        <v>6.900690726716481E-2</v>
      </c>
      <c r="I2138" s="66">
        <f t="shared" si="538"/>
        <v>-8.2951355120850021</v>
      </c>
      <c r="J2138" s="73">
        <f t="shared" si="528"/>
        <v>8.2954225399978441</v>
      </c>
      <c r="K2138" s="66">
        <f t="shared" si="529"/>
        <v>1.1814361799712743</v>
      </c>
      <c r="L2138" s="69">
        <f t="shared" si="539"/>
        <v>6.4096669144812433</v>
      </c>
      <c r="M2138" s="66">
        <f t="shared" si="539"/>
        <v>-26.208248757421206</v>
      </c>
      <c r="N2138" s="69">
        <f t="shared" si="536"/>
        <v>3.318341600957309</v>
      </c>
      <c r="O2138" s="69">
        <f t="shared" si="537"/>
        <v>-1.8642605899916315E-5</v>
      </c>
    </row>
    <row r="2139" spans="4:15" x14ac:dyDescent="0.3">
      <c r="D2139" s="65">
        <f t="shared" si="530"/>
        <v>2137</v>
      </c>
      <c r="E2139" s="66">
        <f t="shared" si="531"/>
        <v>4.2739999999997513</v>
      </c>
      <c r="F2139" s="72">
        <f t="shared" si="532"/>
        <v>-8.1527256913351165E-2</v>
      </c>
      <c r="G2139" s="77">
        <f t="shared" si="533"/>
        <v>-6.4767882582348335E-3</v>
      </c>
      <c r="H2139" s="69">
        <f t="shared" si="538"/>
        <v>6.8843465876527218E-2</v>
      </c>
      <c r="I2139" s="66">
        <f t="shared" si="538"/>
        <v>-8.2951485242052687</v>
      </c>
      <c r="J2139" s="73">
        <f t="shared" si="528"/>
        <v>8.2954341936645335</v>
      </c>
      <c r="K2139" s="66">
        <f t="shared" si="529"/>
        <v>1.1814378396894369</v>
      </c>
      <c r="L2139" s="69">
        <f t="shared" si="539"/>
        <v>6.4098049282957774</v>
      </c>
      <c r="M2139" s="66">
        <f t="shared" si="539"/>
        <v>-26.224839028445377</v>
      </c>
      <c r="N2139" s="69">
        <f t="shared" si="536"/>
        <v>3.318341600957309</v>
      </c>
      <c r="O2139" s="69">
        <f t="shared" si="537"/>
        <v>-1.8642605899916315E-5</v>
      </c>
    </row>
    <row r="2140" spans="4:15" x14ac:dyDescent="0.3">
      <c r="D2140" s="65">
        <f t="shared" si="530"/>
        <v>2138</v>
      </c>
      <c r="E2140" s="66">
        <f t="shared" si="531"/>
        <v>4.2759999999997511</v>
      </c>
      <c r="F2140" s="72">
        <f t="shared" si="532"/>
        <v>-8.1334275601897793E-2</v>
      </c>
      <c r="G2140" s="77">
        <f t="shared" si="533"/>
        <v>-6.4476476599057975E-3</v>
      </c>
      <c r="H2140" s="69">
        <f t="shared" si="538"/>
        <v>6.8680411362700519E-2</v>
      </c>
      <c r="I2140" s="66">
        <f t="shared" si="538"/>
        <v>-8.2951614777817859</v>
      </c>
      <c r="J2140" s="73">
        <f t="shared" si="528"/>
        <v>8.2954457952167857</v>
      </c>
      <c r="K2140" s="66">
        <f t="shared" si="529"/>
        <v>1.1814394919854483</v>
      </c>
      <c r="L2140" s="69">
        <f t="shared" si="539"/>
        <v>6.4099426152275303</v>
      </c>
      <c r="M2140" s="66">
        <f t="shared" si="539"/>
        <v>-26.241429325493787</v>
      </c>
      <c r="N2140" s="69">
        <f t="shared" si="536"/>
        <v>3.318341600957309</v>
      </c>
      <c r="O2140" s="69">
        <f t="shared" si="537"/>
        <v>-1.8642605899916315E-5</v>
      </c>
    </row>
    <row r="2141" spans="4:15" x14ac:dyDescent="0.3">
      <c r="D2141" s="65">
        <f t="shared" si="530"/>
        <v>2139</v>
      </c>
      <c r="E2141" s="66">
        <f t="shared" si="531"/>
        <v>4.2779999999997509</v>
      </c>
      <c r="F2141" s="72">
        <f t="shared" si="532"/>
        <v>-8.1141750309700514E-2</v>
      </c>
      <c r="G2141" s="77">
        <f t="shared" si="533"/>
        <v>-6.4186377522261751E-3</v>
      </c>
      <c r="H2141" s="69">
        <f t="shared" si="538"/>
        <v>6.8517742811496724E-2</v>
      </c>
      <c r="I2141" s="66">
        <f t="shared" si="538"/>
        <v>-8.2951743730771064</v>
      </c>
      <c r="J2141" s="73">
        <f t="shared" si="528"/>
        <v>8.2954573448867261</v>
      </c>
      <c r="K2141" s="66">
        <f t="shared" si="529"/>
        <v>1.1814411368923674</v>
      </c>
      <c r="L2141" s="69">
        <f t="shared" si="539"/>
        <v>6.4100799760502554</v>
      </c>
      <c r="M2141" s="66">
        <f t="shared" si="539"/>
        <v>-26.258019648449352</v>
      </c>
      <c r="N2141" s="69">
        <f t="shared" si="536"/>
        <v>3.318341600957309</v>
      </c>
      <c r="O2141" s="69">
        <f t="shared" si="537"/>
        <v>-1.8642605899916315E-5</v>
      </c>
    </row>
    <row r="2142" spans="4:15" x14ac:dyDescent="0.3">
      <c r="D2142" s="65">
        <f t="shared" si="530"/>
        <v>2140</v>
      </c>
      <c r="E2142" s="66">
        <f t="shared" si="531"/>
        <v>4.2799999999997507</v>
      </c>
      <c r="F2142" s="72">
        <f t="shared" si="532"/>
        <v>-8.0949679964513521E-2</v>
      </c>
      <c r="G2142" s="77">
        <f t="shared" si="533"/>
        <v>-6.3897579513518821E-3</v>
      </c>
      <c r="H2142" s="69">
        <f t="shared" si="538"/>
        <v>6.8355459310877317E-2</v>
      </c>
      <c r="I2142" s="66">
        <f t="shared" si="538"/>
        <v>-8.2951872103526103</v>
      </c>
      <c r="J2142" s="73">
        <f t="shared" si="528"/>
        <v>8.2954688429054517</v>
      </c>
      <c r="K2142" s="66">
        <f t="shared" si="529"/>
        <v>1.1814427744431077</v>
      </c>
      <c r="L2142" s="69">
        <f t="shared" si="539"/>
        <v>6.4102170115358783</v>
      </c>
      <c r="M2142" s="66">
        <f t="shared" si="539"/>
        <v>-26.274609997195505</v>
      </c>
      <c r="N2142" s="69">
        <f t="shared" si="536"/>
        <v>3.318341600957309</v>
      </c>
      <c r="O2142" s="69">
        <f t="shared" si="537"/>
        <v>-1.8642605899916315E-5</v>
      </c>
    </row>
    <row r="2143" spans="4:15" x14ac:dyDescent="0.3">
      <c r="D2143" s="65">
        <f t="shared" si="530"/>
        <v>2141</v>
      </c>
      <c r="E2143" s="66">
        <f t="shared" si="531"/>
        <v>4.2819999999997505</v>
      </c>
      <c r="F2143" s="72">
        <f t="shared" si="532"/>
        <v>-8.0758063496575855E-2</v>
      </c>
      <c r="G2143" s="77">
        <f t="shared" si="533"/>
        <v>-6.3610076760287626E-3</v>
      </c>
      <c r="H2143" s="69">
        <f t="shared" si="538"/>
        <v>6.8193559950948293E-2</v>
      </c>
      <c r="I2143" s="66">
        <f t="shared" si="538"/>
        <v>-8.2951999898685127</v>
      </c>
      <c r="J2143" s="73">
        <f t="shared" si="528"/>
        <v>8.2954802895030344</v>
      </c>
      <c r="K2143" s="66">
        <f t="shared" si="529"/>
        <v>1.1814444046704355</v>
      </c>
      <c r="L2143" s="69">
        <f t="shared" si="539"/>
        <v>6.4103537224545004</v>
      </c>
      <c r="M2143" s="66">
        <f t="shared" si="539"/>
        <v>-26.29120037161621</v>
      </c>
      <c r="N2143" s="69">
        <f t="shared" si="536"/>
        <v>3.318341600957309</v>
      </c>
      <c r="O2143" s="69">
        <f t="shared" si="537"/>
        <v>-1.8642605899916315E-5</v>
      </c>
    </row>
    <row r="2144" spans="4:15" x14ac:dyDescent="0.3">
      <c r="D2144" s="65">
        <f t="shared" si="530"/>
        <v>2142</v>
      </c>
      <c r="E2144" s="66">
        <f t="shared" si="531"/>
        <v>4.2839999999997502</v>
      </c>
      <c r="F2144" s="72">
        <f t="shared" si="532"/>
        <v>-8.0566899838605766E-2</v>
      </c>
      <c r="G2144" s="77">
        <f t="shared" si="533"/>
        <v>-6.3323863475908126E-3</v>
      </c>
      <c r="H2144" s="69">
        <f t="shared" si="538"/>
        <v>6.8032043823955141E-2</v>
      </c>
      <c r="I2144" s="66">
        <f t="shared" si="538"/>
        <v>-8.295212711883865</v>
      </c>
      <c r="J2144" s="73">
        <f t="shared" si="528"/>
        <v>8.2954916849085283</v>
      </c>
      <c r="K2144" s="66">
        <f t="shared" si="529"/>
        <v>1.1814460276069734</v>
      </c>
      <c r="L2144" s="69">
        <f t="shared" si="539"/>
        <v>6.4104901095744022</v>
      </c>
      <c r="M2144" s="66">
        <f t="shared" si="539"/>
        <v>-26.307790771595947</v>
      </c>
      <c r="N2144" s="69">
        <f t="shared" si="536"/>
        <v>3.318341600957309</v>
      </c>
      <c r="O2144" s="69">
        <f t="shared" si="537"/>
        <v>-1.8642605899916315E-5</v>
      </c>
    </row>
    <row r="2145" spans="4:15" x14ac:dyDescent="0.3">
      <c r="D2145" s="65">
        <f t="shared" si="530"/>
        <v>2143</v>
      </c>
      <c r="E2145" s="66">
        <f t="shared" si="531"/>
        <v>4.28599999999975</v>
      </c>
      <c r="F2145" s="72">
        <f t="shared" si="532"/>
        <v>-8.0376187925795331E-2</v>
      </c>
      <c r="G2145" s="77">
        <f t="shared" si="533"/>
        <v>-6.3038933899388638E-3</v>
      </c>
      <c r="H2145" s="69">
        <f t="shared" si="538"/>
        <v>6.7870910024277933E-2</v>
      </c>
      <c r="I2145" s="66">
        <f t="shared" si="538"/>
        <v>-8.2952253766565605</v>
      </c>
      <c r="J2145" s="73">
        <f t="shared" si="528"/>
        <v>8.2955030293499679</v>
      </c>
      <c r="K2145" s="66">
        <f t="shared" si="529"/>
        <v>1.1814476432851975</v>
      </c>
      <c r="L2145" s="69">
        <f t="shared" si="539"/>
        <v>6.4106261736620498</v>
      </c>
      <c r="M2145" s="66">
        <f t="shared" si="539"/>
        <v>-26.324381197019715</v>
      </c>
      <c r="N2145" s="69">
        <f t="shared" si="536"/>
        <v>3.318341600957309</v>
      </c>
      <c r="O2145" s="69">
        <f t="shared" si="537"/>
        <v>-1.8642605899916315E-5</v>
      </c>
    </row>
    <row r="2146" spans="4:15" x14ac:dyDescent="0.3">
      <c r="D2146" s="65">
        <f t="shared" si="530"/>
        <v>2144</v>
      </c>
      <c r="E2146" s="66">
        <f t="shared" si="531"/>
        <v>4.2879999999997498</v>
      </c>
      <c r="F2146" s="72">
        <f t="shared" si="532"/>
        <v>-8.0185926695804849E-2</v>
      </c>
      <c r="G2146" s="77">
        <f t="shared" si="533"/>
        <v>-6.2755282295423598E-3</v>
      </c>
      <c r="H2146" s="69">
        <f t="shared" si="538"/>
        <v>6.7710157648426347E-2</v>
      </c>
      <c r="I2146" s="66">
        <f t="shared" si="538"/>
        <v>-8.2952379844433395</v>
      </c>
      <c r="J2146" s="73">
        <f t="shared" si="528"/>
        <v>8.2955143230543804</v>
      </c>
      <c r="K2146" s="66">
        <f t="shared" si="529"/>
        <v>1.1814492517374415</v>
      </c>
      <c r="L2146" s="69">
        <f t="shared" si="539"/>
        <v>6.4107619154820981</v>
      </c>
      <c r="M2146" s="66">
        <f t="shared" si="539"/>
        <v>-26.340971647773028</v>
      </c>
      <c r="N2146" s="69">
        <f t="shared" si="536"/>
        <v>3.318341600957309</v>
      </c>
      <c r="O2146" s="69">
        <f t="shared" si="537"/>
        <v>-1.8642605899916315E-5</v>
      </c>
    </row>
    <row r="2147" spans="4:15" x14ac:dyDescent="0.3">
      <c r="D2147" s="65">
        <f t="shared" si="530"/>
        <v>2145</v>
      </c>
      <c r="E2147" s="66">
        <f t="shared" si="531"/>
        <v>4.2899999999997496</v>
      </c>
      <c r="F2147" s="72">
        <f t="shared" si="532"/>
        <v>-7.9996115088757508E-2</v>
      </c>
      <c r="G2147" s="77">
        <f t="shared" si="533"/>
        <v>-6.2472902954127107E-3</v>
      </c>
      <c r="H2147" s="69">
        <f t="shared" si="538"/>
        <v>6.7549785795034734E-2</v>
      </c>
      <c r="I2147" s="66">
        <f t="shared" si="538"/>
        <v>-8.2952505354997985</v>
      </c>
      <c r="J2147" s="73">
        <f t="shared" si="528"/>
        <v>8.295525566247786</v>
      </c>
      <c r="K2147" s="66">
        <f t="shared" si="529"/>
        <v>1.1814508529958949</v>
      </c>
      <c r="L2147" s="69">
        <f t="shared" si="539"/>
        <v>6.4108973357973946</v>
      </c>
      <c r="M2147" s="66">
        <f t="shared" si="539"/>
        <v>-26.357562123741914</v>
      </c>
      <c r="N2147" s="69">
        <f t="shared" si="536"/>
        <v>3.318341600957309</v>
      </c>
      <c r="O2147" s="69">
        <f t="shared" si="537"/>
        <v>-1.8642605899916315E-5</v>
      </c>
    </row>
    <row r="2148" spans="4:15" x14ac:dyDescent="0.3">
      <c r="D2148" s="65">
        <f t="shared" si="530"/>
        <v>2146</v>
      </c>
      <c r="E2148" s="66">
        <f t="shared" si="531"/>
        <v>4.2919999999997493</v>
      </c>
      <c r="F2148" s="72">
        <f t="shared" si="532"/>
        <v>-7.9806752047233767E-2</v>
      </c>
      <c r="G2148" s="77">
        <f t="shared" si="533"/>
        <v>-6.2191790191086227E-3</v>
      </c>
      <c r="H2148" s="69">
        <f t="shared" ref="H2148:I2163" si="540">H2147+$B$4*F2147</f>
        <v>6.738979356485722E-2</v>
      </c>
      <c r="I2148" s="66">
        <f t="shared" si="540"/>
        <v>-8.29526303008039</v>
      </c>
      <c r="J2148" s="73">
        <f t="shared" si="528"/>
        <v>8.2955367591552029</v>
      </c>
      <c r="K2148" s="66">
        <f t="shared" si="529"/>
        <v>1.1814524470926053</v>
      </c>
      <c r="L2148" s="69">
        <f t="shared" ref="L2148:M2163" si="541">L2147+$B$4*H2147</f>
        <v>6.4110324353689849</v>
      </c>
      <c r="M2148" s="66">
        <f t="shared" si="541"/>
        <v>-26.374152624812915</v>
      </c>
      <c r="N2148" s="69">
        <f t="shared" si="536"/>
        <v>3.318341600957309</v>
      </c>
      <c r="O2148" s="69">
        <f t="shared" si="537"/>
        <v>-1.8642605899916315E-5</v>
      </c>
    </row>
    <row r="2149" spans="4:15" x14ac:dyDescent="0.3">
      <c r="D2149" s="65">
        <f t="shared" si="530"/>
        <v>2147</v>
      </c>
      <c r="E2149" s="66">
        <f t="shared" si="531"/>
        <v>4.2939999999997491</v>
      </c>
      <c r="F2149" s="72">
        <f t="shared" si="532"/>
        <v>-7.9617836516266069E-2</v>
      </c>
      <c r="G2149" s="77">
        <f t="shared" si="533"/>
        <v>-6.1911938347023465E-3</v>
      </c>
      <c r="H2149" s="69">
        <f t="shared" si="540"/>
        <v>6.7230180060762756E-2</v>
      </c>
      <c r="I2149" s="66">
        <f t="shared" si="540"/>
        <v>-8.2952754684384278</v>
      </c>
      <c r="J2149" s="73">
        <f t="shared" si="528"/>
        <v>8.2955479020006511</v>
      </c>
      <c r="K2149" s="66">
        <f t="shared" si="529"/>
        <v>1.1814540340594772</v>
      </c>
      <c r="L2149" s="69">
        <f t="shared" si="541"/>
        <v>6.411167214956115</v>
      </c>
      <c r="M2149" s="66">
        <f t="shared" si="541"/>
        <v>-26.390743150873075</v>
      </c>
      <c r="N2149" s="69">
        <f t="shared" si="536"/>
        <v>3.318341600957309</v>
      </c>
      <c r="O2149" s="69">
        <f t="shared" si="537"/>
        <v>-1.8642605899916315E-5</v>
      </c>
    </row>
    <row r="2150" spans="4:15" x14ac:dyDescent="0.3">
      <c r="D2150" s="65">
        <f t="shared" si="530"/>
        <v>2148</v>
      </c>
      <c r="E2150" s="66">
        <f t="shared" si="531"/>
        <v>4.2959999999997489</v>
      </c>
      <c r="F2150" s="72">
        <f t="shared" si="532"/>
        <v>-7.942936744333319E-2</v>
      </c>
      <c r="G2150" s="77">
        <f t="shared" si="533"/>
        <v>-6.163334178799218E-3</v>
      </c>
      <c r="H2150" s="69">
        <f t="shared" si="540"/>
        <v>6.707094438773023E-2</v>
      </c>
      <c r="I2150" s="66">
        <f t="shared" si="540"/>
        <v>-8.2952878508260977</v>
      </c>
      <c r="J2150" s="73">
        <f t="shared" si="528"/>
        <v>8.2955589950071555</v>
      </c>
      <c r="K2150" s="66">
        <f t="shared" si="529"/>
        <v>1.1814556139282744</v>
      </c>
      <c r="L2150" s="69">
        <f t="shared" si="541"/>
        <v>6.4113016753162366</v>
      </c>
      <c r="M2150" s="66">
        <f t="shared" si="541"/>
        <v>-26.40733370180995</v>
      </c>
      <c r="N2150" s="69">
        <f t="shared" si="536"/>
        <v>3.318341600957309</v>
      </c>
      <c r="O2150" s="69">
        <f t="shared" si="537"/>
        <v>-1.8642605899916315E-5</v>
      </c>
    </row>
    <row r="2151" spans="4:15" x14ac:dyDescent="0.3">
      <c r="D2151" s="65">
        <f t="shared" si="530"/>
        <v>2149</v>
      </c>
      <c r="E2151" s="66">
        <f t="shared" si="531"/>
        <v>4.2979999999997487</v>
      </c>
      <c r="F2151" s="72">
        <f t="shared" si="532"/>
        <v>-7.924134377835497E-2</v>
      </c>
      <c r="G2151" s="77">
        <f t="shared" si="533"/>
        <v>-6.1355994904968014E-3</v>
      </c>
      <c r="H2151" s="69">
        <f t="shared" si="540"/>
        <v>6.6912085652843567E-2</v>
      </c>
      <c r="I2151" s="66">
        <f t="shared" si="540"/>
        <v>-8.2953001774944557</v>
      </c>
      <c r="J2151" s="73">
        <f t="shared" si="528"/>
        <v>8.2955700383967557</v>
      </c>
      <c r="K2151" s="66">
        <f t="shared" si="529"/>
        <v>1.1814571867306192</v>
      </c>
      <c r="L2151" s="69">
        <f t="shared" si="541"/>
        <v>6.4114358172050121</v>
      </c>
      <c r="M2151" s="66">
        <f t="shared" si="541"/>
        <v>-26.423924277511603</v>
      </c>
      <c r="N2151" s="69">
        <f t="shared" si="536"/>
        <v>3.318341600957309</v>
      </c>
      <c r="O2151" s="69">
        <f t="shared" si="537"/>
        <v>-1.8642605899916315E-5</v>
      </c>
    </row>
    <row r="2152" spans="4:15" x14ac:dyDescent="0.3">
      <c r="D2152" s="65">
        <f t="shared" si="530"/>
        <v>2150</v>
      </c>
      <c r="E2152" s="66">
        <f t="shared" si="531"/>
        <v>4.2999999999997485</v>
      </c>
      <c r="F2152" s="72">
        <f t="shared" si="532"/>
        <v>-7.9053764473686783E-2</v>
      </c>
      <c r="G2152" s="77">
        <f t="shared" si="533"/>
        <v>-6.1079892113937717E-3</v>
      </c>
      <c r="H2152" s="69">
        <f t="shared" si="540"/>
        <v>6.675360296528686E-2</v>
      </c>
      <c r="I2152" s="66">
        <f t="shared" si="540"/>
        <v>-8.2953124486934371</v>
      </c>
      <c r="J2152" s="73">
        <f t="shared" si="528"/>
        <v>8.2955810323905084</v>
      </c>
      <c r="K2152" s="66">
        <f t="shared" si="529"/>
        <v>1.1814587524979951</v>
      </c>
      <c r="L2152" s="69">
        <f t="shared" si="541"/>
        <v>6.4115696413763175</v>
      </c>
      <c r="M2152" s="66">
        <f t="shared" si="541"/>
        <v>-26.44051487786659</v>
      </c>
      <c r="N2152" s="69">
        <f t="shared" si="536"/>
        <v>3.318341600957309</v>
      </c>
      <c r="O2152" s="69">
        <f t="shared" si="537"/>
        <v>-1.8642605899916315E-5</v>
      </c>
    </row>
    <row r="2153" spans="4:15" x14ac:dyDescent="0.3">
      <c r="D2153" s="65">
        <f t="shared" si="530"/>
        <v>2151</v>
      </c>
      <c r="E2153" s="66">
        <f t="shared" si="531"/>
        <v>4.3019999999997482</v>
      </c>
      <c r="F2153" s="72">
        <f t="shared" si="532"/>
        <v>-7.8866628484114285E-2</v>
      </c>
      <c r="G2153" s="77">
        <f t="shared" si="533"/>
        <v>-6.0805027855614924E-3</v>
      </c>
      <c r="H2153" s="69">
        <f t="shared" si="540"/>
        <v>6.6595495436339483E-2</v>
      </c>
      <c r="I2153" s="66">
        <f t="shared" si="540"/>
        <v>-8.2953246646718597</v>
      </c>
      <c r="J2153" s="73">
        <f t="shared" si="528"/>
        <v>8.2955919772084812</v>
      </c>
      <c r="K2153" s="66">
        <f t="shared" si="529"/>
        <v>1.1814603112617439</v>
      </c>
      <c r="L2153" s="69">
        <f t="shared" si="541"/>
        <v>6.411703148582248</v>
      </c>
      <c r="M2153" s="66">
        <f t="shared" si="541"/>
        <v>-26.457105502763977</v>
      </c>
      <c r="N2153" s="69">
        <f t="shared" si="536"/>
        <v>3.318341600957309</v>
      </c>
      <c r="O2153" s="69">
        <f t="shared" si="537"/>
        <v>-1.8642605899916315E-5</v>
      </c>
    </row>
    <row r="2154" spans="4:15" x14ac:dyDescent="0.3">
      <c r="D2154" s="65">
        <f t="shared" si="530"/>
        <v>2152</v>
      </c>
      <c r="E2154" s="66">
        <f t="shared" si="531"/>
        <v>4.303999999999748</v>
      </c>
      <c r="F2154" s="72">
        <f t="shared" si="532"/>
        <v>-7.8679934766847689E-2</v>
      </c>
      <c r="G2154" s="77">
        <f t="shared" si="533"/>
        <v>-6.0531396595635556E-3</v>
      </c>
      <c r="H2154" s="69">
        <f t="shared" si="540"/>
        <v>6.6437762179371251E-2</v>
      </c>
      <c r="I2154" s="66">
        <f t="shared" si="540"/>
        <v>-8.2953368256774311</v>
      </c>
      <c r="J2154" s="73">
        <f t="shared" si="528"/>
        <v>8.2956028730697753</v>
      </c>
      <c r="K2154" s="66">
        <f t="shared" si="529"/>
        <v>1.18146186305307</v>
      </c>
      <c r="L2154" s="69">
        <f t="shared" si="541"/>
        <v>6.4118363395731208</v>
      </c>
      <c r="M2154" s="66">
        <f t="shared" si="541"/>
        <v>-26.473696152093321</v>
      </c>
      <c r="N2154" s="69">
        <f t="shared" si="536"/>
        <v>3.318341600957309</v>
      </c>
      <c r="O2154" s="69">
        <f t="shared" si="537"/>
        <v>-1.8642605899916315E-5</v>
      </c>
    </row>
    <row r="2155" spans="4:15" x14ac:dyDescent="0.3">
      <c r="D2155" s="65">
        <f t="shared" si="530"/>
        <v>2153</v>
      </c>
      <c r="E2155" s="66">
        <f t="shared" si="531"/>
        <v>4.3059999999997478</v>
      </c>
      <c r="F2155" s="72">
        <f t="shared" si="532"/>
        <v>-7.849368228151675E-2</v>
      </c>
      <c r="G2155" s="77">
        <f t="shared" si="533"/>
        <v>-6.0258992824024915E-3</v>
      </c>
      <c r="H2155" s="69">
        <f t="shared" si="540"/>
        <v>6.6280402309837561E-2</v>
      </c>
      <c r="I2155" s="66">
        <f t="shared" si="540"/>
        <v>-8.2953489319567506</v>
      </c>
      <c r="J2155" s="73">
        <f t="shared" si="528"/>
        <v>8.2956137201925184</v>
      </c>
      <c r="K2155" s="66">
        <f t="shared" si="529"/>
        <v>1.1814634079030395</v>
      </c>
      <c r="L2155" s="69">
        <f t="shared" si="541"/>
        <v>6.4119692150974794</v>
      </c>
      <c r="M2155" s="66">
        <f t="shared" si="541"/>
        <v>-26.490286825744676</v>
      </c>
      <c r="N2155" s="69">
        <f t="shared" si="536"/>
        <v>3.318341600957309</v>
      </c>
      <c r="O2155" s="69">
        <f t="shared" si="537"/>
        <v>-1.8642605899916315E-5</v>
      </c>
    </row>
    <row r="2156" spans="4:15" x14ac:dyDescent="0.3">
      <c r="D2156" s="65">
        <f t="shared" si="530"/>
        <v>2154</v>
      </c>
      <c r="E2156" s="66">
        <f t="shared" si="531"/>
        <v>4.3079999999997476</v>
      </c>
      <c r="F2156" s="72">
        <f t="shared" si="532"/>
        <v>-7.8307869990165174E-2</v>
      </c>
      <c r="G2156" s="77">
        <f t="shared" si="533"/>
        <v>-5.9987811055375317E-3</v>
      </c>
      <c r="H2156" s="69">
        <f t="shared" si="540"/>
        <v>6.6123414945274531E-2</v>
      </c>
      <c r="I2156" s="66">
        <f t="shared" si="540"/>
        <v>-8.2953609837553159</v>
      </c>
      <c r="J2156" s="73">
        <f t="shared" si="528"/>
        <v>8.2956245187938684</v>
      </c>
      <c r="K2156" s="66">
        <f t="shared" si="529"/>
        <v>1.1814649458425799</v>
      </c>
      <c r="L2156" s="69">
        <f t="shared" si="541"/>
        <v>6.4121017759020988</v>
      </c>
      <c r="M2156" s="66">
        <f t="shared" si="541"/>
        <v>-26.506877523608591</v>
      </c>
      <c r="N2156" s="69">
        <f t="shared" si="536"/>
        <v>3.318341600957309</v>
      </c>
      <c r="O2156" s="69">
        <f t="shared" si="537"/>
        <v>-1.8642605899916315E-5</v>
      </c>
    </row>
    <row r="2157" spans="4:15" x14ac:dyDescent="0.3">
      <c r="D2157" s="65">
        <f t="shared" si="530"/>
        <v>2155</v>
      </c>
      <c r="E2157" s="66">
        <f t="shared" si="531"/>
        <v>4.3099999999997474</v>
      </c>
      <c r="F2157" s="72">
        <f t="shared" si="532"/>
        <v>-7.8122496857245205E-2</v>
      </c>
      <c r="G2157" s="77">
        <f t="shared" si="533"/>
        <v>-5.9717845828757277E-3</v>
      </c>
      <c r="H2157" s="69">
        <f t="shared" si="540"/>
        <v>6.5966799205294205E-2</v>
      </c>
      <c r="I2157" s="66">
        <f t="shared" si="540"/>
        <v>-8.2953729813175272</v>
      </c>
      <c r="J2157" s="73">
        <f t="shared" si="528"/>
        <v>8.2956352690900186</v>
      </c>
      <c r="K2157" s="66">
        <f t="shared" si="529"/>
        <v>1.1814664769024814</v>
      </c>
      <c r="L2157" s="69">
        <f t="shared" si="541"/>
        <v>6.4122340227319894</v>
      </c>
      <c r="M2157" s="66">
        <f t="shared" si="541"/>
        <v>-26.523468245576101</v>
      </c>
      <c r="N2157" s="69">
        <f t="shared" si="536"/>
        <v>3.318341600957309</v>
      </c>
      <c r="O2157" s="69">
        <f t="shared" si="537"/>
        <v>-1.8642605899916315E-5</v>
      </c>
    </row>
    <row r="2158" spans="4:15" x14ac:dyDescent="0.3">
      <c r="D2158" s="65">
        <f t="shared" si="530"/>
        <v>2156</v>
      </c>
      <c r="E2158" s="66">
        <f t="shared" si="531"/>
        <v>4.3119999999997471</v>
      </c>
      <c r="F2158" s="72">
        <f t="shared" si="532"/>
        <v>-7.7937561849612355E-2</v>
      </c>
      <c r="G2158" s="77">
        <f t="shared" si="533"/>
        <v>-5.9449091707470814E-3</v>
      </c>
      <c r="H2158" s="69">
        <f t="shared" si="540"/>
        <v>6.5810554211579719E-2</v>
      </c>
      <c r="I2158" s="66">
        <f t="shared" si="540"/>
        <v>-8.2953849248866938</v>
      </c>
      <c r="J2158" s="73">
        <f t="shared" si="528"/>
        <v>8.2956459712962101</v>
      </c>
      <c r="K2158" s="66">
        <f t="shared" si="529"/>
        <v>1.1814680011133989</v>
      </c>
      <c r="L2158" s="69">
        <f t="shared" si="541"/>
        <v>6.4123659563304001</v>
      </c>
      <c r="M2158" s="66">
        <f t="shared" si="541"/>
        <v>-26.540058991538736</v>
      </c>
      <c r="N2158" s="69">
        <f t="shared" si="536"/>
        <v>3.318341600957309</v>
      </c>
      <c r="O2158" s="69">
        <f t="shared" si="537"/>
        <v>-1.8642605899916315E-5</v>
      </c>
    </row>
    <row r="2159" spans="4:15" x14ac:dyDescent="0.3">
      <c r="D2159" s="65">
        <f t="shared" si="530"/>
        <v>2157</v>
      </c>
      <c r="E2159" s="66">
        <f t="shared" si="531"/>
        <v>4.3139999999997469</v>
      </c>
      <c r="F2159" s="72">
        <f t="shared" si="532"/>
        <v>-7.7753063936520067E-2</v>
      </c>
      <c r="G2159" s="77">
        <f t="shared" si="533"/>
        <v>-5.9181543278938875E-3</v>
      </c>
      <c r="H2159" s="69">
        <f t="shared" si="540"/>
        <v>6.5654679087880488E-2</v>
      </c>
      <c r="I2159" s="66">
        <f t="shared" si="540"/>
        <v>-8.2953968147050361</v>
      </c>
      <c r="J2159" s="73">
        <f t="shared" si="528"/>
        <v>8.2956566256267266</v>
      </c>
      <c r="K2159" s="66">
        <f t="shared" si="529"/>
        <v>1.1814695185058504</v>
      </c>
      <c r="L2159" s="69">
        <f t="shared" si="541"/>
        <v>6.4124975774388231</v>
      </c>
      <c r="M2159" s="66">
        <f t="shared" si="541"/>
        <v>-26.55664976138851</v>
      </c>
      <c r="N2159" s="69">
        <f t="shared" si="536"/>
        <v>3.318341600957309</v>
      </c>
      <c r="O2159" s="69">
        <f t="shared" si="537"/>
        <v>-1.8642605899916315E-5</v>
      </c>
    </row>
    <row r="2160" spans="4:15" x14ac:dyDescent="0.3">
      <c r="D2160" s="65">
        <f t="shared" si="530"/>
        <v>2158</v>
      </c>
      <c r="E2160" s="66">
        <f t="shared" si="531"/>
        <v>4.3159999999997467</v>
      </c>
      <c r="F2160" s="72">
        <f t="shared" si="532"/>
        <v>-7.7569002089614286E-2</v>
      </c>
      <c r="G2160" s="77">
        <f t="shared" si="533"/>
        <v>-5.8915195154760625E-3</v>
      </c>
      <c r="H2160" s="69">
        <f t="shared" si="540"/>
        <v>6.5499172960007443E-2</v>
      </c>
      <c r="I2160" s="66">
        <f t="shared" si="540"/>
        <v>-8.2954086510136911</v>
      </c>
      <c r="J2160" s="73">
        <f t="shared" si="528"/>
        <v>8.2956672322948943</v>
      </c>
      <c r="K2160" s="66">
        <f t="shared" si="529"/>
        <v>1.1814710291102184</v>
      </c>
      <c r="L2160" s="69">
        <f t="shared" si="541"/>
        <v>6.4126288867969992</v>
      </c>
      <c r="M2160" s="66">
        <f t="shared" si="541"/>
        <v>-26.573240555017918</v>
      </c>
      <c r="N2160" s="69">
        <f t="shared" si="536"/>
        <v>3.318341600957309</v>
      </c>
      <c r="O2160" s="69">
        <f t="shared" si="537"/>
        <v>-1.8642605899916315E-5</v>
      </c>
    </row>
    <row r="2161" spans="4:15" x14ac:dyDescent="0.3">
      <c r="D2161" s="65">
        <f t="shared" si="530"/>
        <v>2159</v>
      </c>
      <c r="E2161" s="66">
        <f t="shared" si="531"/>
        <v>4.3179999999997465</v>
      </c>
      <c r="F2161" s="72">
        <f t="shared" si="532"/>
        <v>-7.7385375282928187E-2</v>
      </c>
      <c r="G2161" s="77">
        <f t="shared" si="533"/>
        <v>-5.8650041970444988E-3</v>
      </c>
      <c r="H2161" s="69">
        <f t="shared" si="540"/>
        <v>6.5344034955828217E-2</v>
      </c>
      <c r="I2161" s="66">
        <f t="shared" si="540"/>
        <v>-8.2954204340527227</v>
      </c>
      <c r="J2161" s="73">
        <f t="shared" si="528"/>
        <v>8.2956777915131052</v>
      </c>
      <c r="K2161" s="66">
        <f t="shared" si="529"/>
        <v>1.1814725329567513</v>
      </c>
      <c r="L2161" s="69">
        <f t="shared" si="541"/>
        <v>6.4127598851429193</v>
      </c>
      <c r="M2161" s="66">
        <f t="shared" si="541"/>
        <v>-26.589831372319946</v>
      </c>
      <c r="N2161" s="69">
        <f t="shared" si="536"/>
        <v>3.318341600957309</v>
      </c>
      <c r="O2161" s="69">
        <f t="shared" si="537"/>
        <v>-1.8642605899916315E-5</v>
      </c>
    </row>
    <row r="2162" spans="4:15" x14ac:dyDescent="0.3">
      <c r="D2162" s="65">
        <f t="shared" si="530"/>
        <v>2160</v>
      </c>
      <c r="E2162" s="66">
        <f t="shared" si="531"/>
        <v>4.3199999999997463</v>
      </c>
      <c r="F2162" s="72">
        <f t="shared" si="532"/>
        <v>-7.7202182492876859E-2</v>
      </c>
      <c r="G2162" s="77">
        <f t="shared" si="533"/>
        <v>-5.8386078385357365E-3</v>
      </c>
      <c r="H2162" s="69">
        <f t="shared" si="540"/>
        <v>6.5189264205262359E-2</v>
      </c>
      <c r="I2162" s="66">
        <f t="shared" si="540"/>
        <v>-8.2954321640611166</v>
      </c>
      <c r="J2162" s="73">
        <f t="shared" si="528"/>
        <v>8.2956883034928044</v>
      </c>
      <c r="K2162" s="66">
        <f t="shared" si="529"/>
        <v>1.1814740300755635</v>
      </c>
      <c r="L2162" s="69">
        <f t="shared" si="541"/>
        <v>6.412890573212831</v>
      </c>
      <c r="M2162" s="66">
        <f t="shared" si="541"/>
        <v>-26.606422213188051</v>
      </c>
      <c r="N2162" s="69">
        <f t="shared" si="536"/>
        <v>3.318341600957309</v>
      </c>
      <c r="O2162" s="69">
        <f t="shared" si="537"/>
        <v>-1.8642605899916315E-5</v>
      </c>
    </row>
    <row r="2163" spans="4:15" x14ac:dyDescent="0.3">
      <c r="D2163" s="65">
        <f t="shared" si="530"/>
        <v>2161</v>
      </c>
      <c r="E2163" s="66">
        <f t="shared" si="531"/>
        <v>4.321999999999746</v>
      </c>
      <c r="F2163" s="72">
        <f t="shared" si="532"/>
        <v>-7.7019422698252002E-2</v>
      </c>
      <c r="G2163" s="77">
        <f t="shared" si="533"/>
        <v>-5.8123299082595281E-3</v>
      </c>
      <c r="H2163" s="69">
        <f t="shared" si="540"/>
        <v>6.5034859840276613E-2</v>
      </c>
      <c r="I2163" s="66">
        <f t="shared" si="540"/>
        <v>-8.2954438412767928</v>
      </c>
      <c r="J2163" s="73">
        <f t="shared" si="528"/>
        <v>8.2956987684444954</v>
      </c>
      <c r="K2163" s="66">
        <f t="shared" si="529"/>
        <v>1.181475520496635</v>
      </c>
      <c r="L2163" s="69">
        <f t="shared" si="541"/>
        <v>6.4130209517412418</v>
      </c>
      <c r="M2163" s="66">
        <f t="shared" si="541"/>
        <v>-26.623013077516173</v>
      </c>
      <c r="N2163" s="69">
        <f t="shared" si="536"/>
        <v>3.318341600957309</v>
      </c>
      <c r="O2163" s="69">
        <f t="shared" si="537"/>
        <v>-1.8642605899916315E-5</v>
      </c>
    </row>
    <row r="2164" spans="4:15" x14ac:dyDescent="0.3">
      <c r="D2164" s="65">
        <f t="shared" si="530"/>
        <v>2162</v>
      </c>
      <c r="E2164" s="66">
        <f t="shared" si="531"/>
        <v>4.3239999999997458</v>
      </c>
      <c r="F2164" s="72">
        <f t="shared" si="532"/>
        <v>-7.6837094880216519E-2</v>
      </c>
      <c r="G2164" s="77">
        <f t="shared" si="533"/>
        <v>-5.7861698768952863E-3</v>
      </c>
      <c r="H2164" s="69">
        <f t="shared" ref="H2164:I2179" si="542">H2163+$B$4*F2163</f>
        <v>6.4880820994880115E-2</v>
      </c>
      <c r="I2164" s="66">
        <f t="shared" si="542"/>
        <v>-8.2954554659366089</v>
      </c>
      <c r="J2164" s="73">
        <f t="shared" si="528"/>
        <v>8.2957091865777528</v>
      </c>
      <c r="K2164" s="66">
        <f t="shared" si="529"/>
        <v>1.1814770042498131</v>
      </c>
      <c r="L2164" s="69">
        <f t="shared" ref="L2164:M2179" si="543">L2163+$B$4*H2163</f>
        <v>6.413151021460922</v>
      </c>
      <c r="M2164" s="66">
        <f t="shared" si="543"/>
        <v>-26.639603965198727</v>
      </c>
      <c r="N2164" s="69">
        <f t="shared" si="536"/>
        <v>3.318341600957309</v>
      </c>
      <c r="O2164" s="69">
        <f t="shared" si="537"/>
        <v>-1.8642605899916315E-5</v>
      </c>
    </row>
    <row r="2165" spans="4:15" x14ac:dyDescent="0.3">
      <c r="D2165" s="65">
        <f t="shared" si="530"/>
        <v>2163</v>
      </c>
      <c r="E2165" s="66">
        <f t="shared" si="531"/>
        <v>4.3259999999997456</v>
      </c>
      <c r="F2165" s="72">
        <f t="shared" si="532"/>
        <v>-7.6655198022299337E-2</v>
      </c>
      <c r="G2165" s="77">
        <f t="shared" si="533"/>
        <v>-5.7601272174778728E-3</v>
      </c>
      <c r="H2165" s="69">
        <f t="shared" si="542"/>
        <v>6.4727146805119679E-2</v>
      </c>
      <c r="I2165" s="66">
        <f t="shared" si="542"/>
        <v>-8.295467038276362</v>
      </c>
      <c r="J2165" s="73">
        <f t="shared" si="528"/>
        <v>8.2957195581012222</v>
      </c>
      <c r="K2165" s="66">
        <f t="shared" si="529"/>
        <v>1.1814784813648134</v>
      </c>
      <c r="L2165" s="69">
        <f t="shared" si="543"/>
        <v>6.4132807831029117</v>
      </c>
      <c r="M2165" s="66">
        <f t="shared" si="543"/>
        <v>-26.656194876130602</v>
      </c>
      <c r="N2165" s="69">
        <f t="shared" si="536"/>
        <v>3.318341600957309</v>
      </c>
      <c r="O2165" s="69">
        <f t="shared" si="537"/>
        <v>-1.8642605899916315E-5</v>
      </c>
    </row>
    <row r="2166" spans="4:15" x14ac:dyDescent="0.3">
      <c r="D2166" s="65">
        <f t="shared" si="530"/>
        <v>2164</v>
      </c>
      <c r="E2166" s="66">
        <f t="shared" si="531"/>
        <v>4.3279999999997454</v>
      </c>
      <c r="F2166" s="72">
        <f t="shared" si="532"/>
        <v>-7.6473731110390131E-2</v>
      </c>
      <c r="G2166" s="77">
        <f t="shared" si="533"/>
        <v>-5.7342014053762824E-3</v>
      </c>
      <c r="H2166" s="69">
        <f t="shared" si="542"/>
        <v>6.4573836409075075E-2</v>
      </c>
      <c r="I2166" s="66">
        <f t="shared" si="542"/>
        <v>-8.2954785585307977</v>
      </c>
      <c r="J2166" s="73">
        <f t="shared" si="528"/>
        <v>8.2957298832226201</v>
      </c>
      <c r="K2166" s="66">
        <f t="shared" si="529"/>
        <v>1.1814799518712189</v>
      </c>
      <c r="L2166" s="69">
        <f t="shared" si="543"/>
        <v>6.4134102373965218</v>
      </c>
      <c r="M2166" s="66">
        <f t="shared" si="543"/>
        <v>-26.672785810207156</v>
      </c>
      <c r="N2166" s="69">
        <f t="shared" si="536"/>
        <v>3.318341600957309</v>
      </c>
      <c r="O2166" s="69">
        <f t="shared" si="537"/>
        <v>-1.8642605899916315E-5</v>
      </c>
    </row>
    <row r="2167" spans="4:15" x14ac:dyDescent="0.3">
      <c r="D2167" s="65">
        <f t="shared" si="530"/>
        <v>2165</v>
      </c>
      <c r="E2167" s="66">
        <f t="shared" si="531"/>
        <v>4.3299999999997452</v>
      </c>
      <c r="F2167" s="72">
        <f t="shared" si="532"/>
        <v>-7.6292693132733985E-2</v>
      </c>
      <c r="G2167" s="77">
        <f t="shared" si="533"/>
        <v>-5.7083919183043008E-3</v>
      </c>
      <c r="H2167" s="69">
        <f t="shared" si="542"/>
        <v>6.4420888946854299E-2</v>
      </c>
      <c r="I2167" s="66">
        <f t="shared" si="542"/>
        <v>-8.2954900269336083</v>
      </c>
      <c r="J2167" s="73">
        <f t="shared" si="528"/>
        <v>8.2957401621487445</v>
      </c>
      <c r="K2167" s="66">
        <f t="shared" si="529"/>
        <v>1.1814814157984821</v>
      </c>
      <c r="L2167" s="69">
        <f t="shared" si="543"/>
        <v>6.4135393850693401</v>
      </c>
      <c r="M2167" s="66">
        <f t="shared" si="543"/>
        <v>-26.689376767324216</v>
      </c>
      <c r="N2167" s="69">
        <f t="shared" si="536"/>
        <v>3.318341600957309</v>
      </c>
      <c r="O2167" s="69">
        <f t="shared" si="537"/>
        <v>-1.8642605899916315E-5</v>
      </c>
    </row>
    <row r="2168" spans="4:15" x14ac:dyDescent="0.3">
      <c r="D2168" s="65">
        <f t="shared" si="530"/>
        <v>2166</v>
      </c>
      <c r="E2168" s="66">
        <f t="shared" si="531"/>
        <v>4.3319999999997449</v>
      </c>
      <c r="F2168" s="72">
        <f t="shared" si="532"/>
        <v>-7.6112083079926202E-2</v>
      </c>
      <c r="G2168" s="77">
        <f t="shared" si="533"/>
        <v>-5.682698236292083E-3</v>
      </c>
      <c r="H2168" s="69">
        <f t="shared" si="542"/>
        <v>6.4268303560588824E-2</v>
      </c>
      <c r="I2168" s="66">
        <f t="shared" si="542"/>
        <v>-8.2955014437174448</v>
      </c>
      <c r="J2168" s="73">
        <f t="shared" si="528"/>
        <v>8.2957503950854719</v>
      </c>
      <c r="K2168" s="66">
        <f t="shared" si="529"/>
        <v>1.1814828731759235</v>
      </c>
      <c r="L2168" s="69">
        <f t="shared" si="543"/>
        <v>6.4136682268472338</v>
      </c>
      <c r="M2168" s="66">
        <f t="shared" si="543"/>
        <v>-26.705967747378082</v>
      </c>
      <c r="N2168" s="69">
        <f t="shared" si="536"/>
        <v>3.318341600957309</v>
      </c>
      <c r="O2168" s="69">
        <f t="shared" si="537"/>
        <v>-1.8642605899916315E-5</v>
      </c>
    </row>
    <row r="2169" spans="4:15" x14ac:dyDescent="0.3">
      <c r="D2169" s="65">
        <f t="shared" si="530"/>
        <v>2167</v>
      </c>
      <c r="E2169" s="66">
        <f t="shared" si="531"/>
        <v>4.3339999999997447</v>
      </c>
      <c r="F2169" s="72">
        <f t="shared" si="532"/>
        <v>-7.5931899944906914E-2</v>
      </c>
      <c r="G2169" s="77">
        <f t="shared" si="533"/>
        <v>-5.6571198416914825E-3</v>
      </c>
      <c r="H2169" s="69">
        <f t="shared" si="542"/>
        <v>6.4116079394428968E-2</v>
      </c>
      <c r="I2169" s="66">
        <f t="shared" si="542"/>
        <v>-8.2955128091139176</v>
      </c>
      <c r="J2169" s="73">
        <f t="shared" si="528"/>
        <v>8.2957605822377722</v>
      </c>
      <c r="K2169" s="66">
        <f t="shared" si="529"/>
        <v>1.1814843240327353</v>
      </c>
      <c r="L2169" s="69">
        <f t="shared" si="543"/>
        <v>6.4137967634543553</v>
      </c>
      <c r="M2169" s="66">
        <f t="shared" si="543"/>
        <v>-26.722558750265517</v>
      </c>
      <c r="N2169" s="69">
        <f t="shared" si="536"/>
        <v>3.318341600957309</v>
      </c>
      <c r="O2169" s="69">
        <f t="shared" si="537"/>
        <v>-1.8642605899916315E-5</v>
      </c>
    </row>
    <row r="2170" spans="4:15" x14ac:dyDescent="0.3">
      <c r="D2170" s="65">
        <f t="shared" si="530"/>
        <v>2168</v>
      </c>
      <c r="E2170" s="66">
        <f t="shared" si="531"/>
        <v>4.3359999999997445</v>
      </c>
      <c r="F2170" s="72">
        <f t="shared" si="532"/>
        <v>-7.5752142722956092E-2</v>
      </c>
      <c r="G2170" s="77">
        <f t="shared" si="533"/>
        <v>-5.631656219145853E-3</v>
      </c>
      <c r="H2170" s="69">
        <f t="shared" si="542"/>
        <v>6.3964215594539159E-2</v>
      </c>
      <c r="I2170" s="66">
        <f t="shared" si="542"/>
        <v>-8.2955241233536015</v>
      </c>
      <c r="J2170" s="73">
        <f t="shared" si="528"/>
        <v>8.2957707238097029</v>
      </c>
      <c r="K2170" s="66">
        <f t="shared" si="529"/>
        <v>1.1814857683979791</v>
      </c>
      <c r="L2170" s="69">
        <f t="shared" si="543"/>
        <v>6.4139249956131446</v>
      </c>
      <c r="M2170" s="66">
        <f t="shared" si="543"/>
        <v>-26.739149775883746</v>
      </c>
      <c r="N2170" s="69">
        <f t="shared" si="536"/>
        <v>3.318341600957309</v>
      </c>
      <c r="O2170" s="69">
        <f t="shared" si="537"/>
        <v>-1.8642605899916315E-5</v>
      </c>
    </row>
    <row r="2171" spans="4:15" x14ac:dyDescent="0.3">
      <c r="D2171" s="65">
        <f t="shared" si="530"/>
        <v>2169</v>
      </c>
      <c r="E2171" s="66">
        <f t="shared" si="531"/>
        <v>4.3379999999997443</v>
      </c>
      <c r="F2171" s="72">
        <f t="shared" si="532"/>
        <v>-7.5572810411688104E-2</v>
      </c>
      <c r="G2171" s="77">
        <f t="shared" si="533"/>
        <v>-5.606306855597154E-3</v>
      </c>
      <c r="H2171" s="69">
        <f t="shared" si="542"/>
        <v>6.3812711309093245E-2</v>
      </c>
      <c r="I2171" s="66">
        <f t="shared" si="542"/>
        <v>-8.2955353866660406</v>
      </c>
      <c r="J2171" s="73">
        <f t="shared" si="528"/>
        <v>8.2957808200044152</v>
      </c>
      <c r="K2171" s="66">
        <f t="shared" si="529"/>
        <v>1.1814872063005881</v>
      </c>
      <c r="L2171" s="69">
        <f t="shared" si="543"/>
        <v>6.4140529240443334</v>
      </c>
      <c r="M2171" s="66">
        <f t="shared" si="543"/>
        <v>-26.755740824130452</v>
      </c>
      <c r="N2171" s="69">
        <f t="shared" si="536"/>
        <v>3.318341600957309</v>
      </c>
      <c r="O2171" s="69">
        <f t="shared" si="537"/>
        <v>-1.8642605899916315E-5</v>
      </c>
    </row>
    <row r="2172" spans="4:15" x14ac:dyDescent="0.3">
      <c r="D2172" s="65">
        <f t="shared" si="530"/>
        <v>2170</v>
      </c>
      <c r="E2172" s="66">
        <f t="shared" si="531"/>
        <v>4.3399999999997441</v>
      </c>
      <c r="F2172" s="72">
        <f t="shared" si="532"/>
        <v>-7.5393902011046524E-2</v>
      </c>
      <c r="G2172" s="77">
        <f t="shared" si="533"/>
        <v>-5.5810712402699636E-3</v>
      </c>
      <c r="H2172" s="69">
        <f t="shared" si="542"/>
        <v>6.3661565688269875E-2</v>
      </c>
      <c r="I2172" s="66">
        <f t="shared" si="542"/>
        <v>-8.295546599279751</v>
      </c>
      <c r="J2172" s="73">
        <f t="shared" si="528"/>
        <v>8.2957908710241561</v>
      </c>
      <c r="K2172" s="66">
        <f t="shared" si="529"/>
        <v>1.1814886377693663</v>
      </c>
      <c r="L2172" s="69">
        <f t="shared" si="543"/>
        <v>6.4141805494669519</v>
      </c>
      <c r="M2172" s="66">
        <f t="shared" si="543"/>
        <v>-26.772331894903783</v>
      </c>
      <c r="N2172" s="69">
        <f t="shared" si="536"/>
        <v>3.318341600957309</v>
      </c>
      <c r="O2172" s="69">
        <f t="shared" si="537"/>
        <v>-1.8642605899916315E-5</v>
      </c>
    </row>
    <row r="2173" spans="4:15" x14ac:dyDescent="0.3">
      <c r="D2173" s="65">
        <f t="shared" si="530"/>
        <v>2171</v>
      </c>
      <c r="E2173" s="66">
        <f t="shared" si="531"/>
        <v>4.3419999999997438</v>
      </c>
      <c r="F2173" s="72">
        <f t="shared" si="532"/>
        <v>-7.5215416523299009E-2</v>
      </c>
      <c r="G2173" s="77">
        <f t="shared" si="533"/>
        <v>-5.5559488646679256E-3</v>
      </c>
      <c r="H2173" s="69">
        <f t="shared" si="542"/>
        <v>6.3510777884247777E-2</v>
      </c>
      <c r="I2173" s="66">
        <f t="shared" si="542"/>
        <v>-8.2955577614222324</v>
      </c>
      <c r="J2173" s="73">
        <f t="shared" si="528"/>
        <v>8.2958008770702847</v>
      </c>
      <c r="K2173" s="66">
        <f t="shared" si="529"/>
        <v>1.1814900628329912</v>
      </c>
      <c r="L2173" s="69">
        <f t="shared" si="543"/>
        <v>6.4143078725983287</v>
      </c>
      <c r="M2173" s="66">
        <f t="shared" si="543"/>
        <v>-26.788922988102343</v>
      </c>
      <c r="N2173" s="69">
        <f t="shared" si="536"/>
        <v>3.318341600957309</v>
      </c>
      <c r="O2173" s="69">
        <f t="shared" si="537"/>
        <v>-1.8642605899916315E-5</v>
      </c>
    </row>
    <row r="2174" spans="4:15" x14ac:dyDescent="0.3">
      <c r="D2174" s="65">
        <f t="shared" si="530"/>
        <v>2172</v>
      </c>
      <c r="E2174" s="66">
        <f t="shared" si="531"/>
        <v>4.3439999999997436</v>
      </c>
      <c r="F2174" s="72">
        <f t="shared" si="532"/>
        <v>-7.5037352953032058E-2</v>
      </c>
      <c r="G2174" s="77">
        <f t="shared" si="533"/>
        <v>-5.5309392225382226E-3</v>
      </c>
      <c r="H2174" s="69">
        <f t="shared" si="542"/>
        <v>6.336034705120118E-2</v>
      </c>
      <c r="I2174" s="66">
        <f t="shared" si="542"/>
        <v>-8.2955688733199615</v>
      </c>
      <c r="J2174" s="73">
        <f t="shared" si="528"/>
        <v>8.2958108383432574</v>
      </c>
      <c r="K2174" s="66">
        <f t="shared" si="529"/>
        <v>1.1814914815200119</v>
      </c>
      <c r="L2174" s="69">
        <f t="shared" si="543"/>
        <v>6.4144348941540974</v>
      </c>
      <c r="M2174" s="66">
        <f t="shared" si="543"/>
        <v>-26.805514103625185</v>
      </c>
      <c r="N2174" s="69">
        <f t="shared" si="536"/>
        <v>3.318341600957309</v>
      </c>
      <c r="O2174" s="69">
        <f t="shared" si="537"/>
        <v>-1.8642605899916315E-5</v>
      </c>
    </row>
    <row r="2175" spans="4:15" x14ac:dyDescent="0.3">
      <c r="D2175" s="65">
        <f t="shared" si="530"/>
        <v>2173</v>
      </c>
      <c r="E2175" s="66">
        <f t="shared" si="531"/>
        <v>4.3459999999997434</v>
      </c>
      <c r="F2175" s="72">
        <f t="shared" si="532"/>
        <v>-7.4859710307145805E-2</v>
      </c>
      <c r="G2175" s="77">
        <f t="shared" si="533"/>
        <v>-5.5060418099017738E-3</v>
      </c>
      <c r="H2175" s="69">
        <f t="shared" si="542"/>
        <v>6.321027234529511E-2</v>
      </c>
      <c r="I2175" s="66">
        <f t="shared" si="542"/>
        <v>-8.2955799351984059</v>
      </c>
      <c r="J2175" s="73">
        <f t="shared" si="528"/>
        <v>8.2958207550426462</v>
      </c>
      <c r="K2175" s="66">
        <f t="shared" si="529"/>
        <v>1.1814928938588514</v>
      </c>
      <c r="L2175" s="69">
        <f t="shared" si="543"/>
        <v>6.4145616148481999</v>
      </c>
      <c r="M2175" s="66">
        <f t="shared" si="543"/>
        <v>-26.822105241371826</v>
      </c>
      <c r="N2175" s="69">
        <f t="shared" si="536"/>
        <v>3.318341600957309</v>
      </c>
      <c r="O2175" s="69">
        <f t="shared" si="537"/>
        <v>-1.8642605899916315E-5</v>
      </c>
    </row>
    <row r="2176" spans="4:15" x14ac:dyDescent="0.3">
      <c r="D2176" s="65">
        <f t="shared" si="530"/>
        <v>2174</v>
      </c>
      <c r="E2176" s="66">
        <f t="shared" si="531"/>
        <v>4.3479999999997432</v>
      </c>
      <c r="F2176" s="72">
        <f t="shared" si="532"/>
        <v>-7.4682487594848843E-2</v>
      </c>
      <c r="G2176" s="77">
        <f t="shared" si="533"/>
        <v>-5.4812561250123792E-3</v>
      </c>
      <c r="H2176" s="69">
        <f t="shared" si="542"/>
        <v>6.3060552924680824E-2</v>
      </c>
      <c r="I2176" s="66">
        <f t="shared" si="542"/>
        <v>-8.295590947282026</v>
      </c>
      <c r="J2176" s="73">
        <f t="shared" si="528"/>
        <v>8.2958306273671401</v>
      </c>
      <c r="K2176" s="66">
        <f t="shared" si="529"/>
        <v>1.1814942998778073</v>
      </c>
      <c r="L2176" s="69">
        <f t="shared" si="543"/>
        <v>6.4146880353928903</v>
      </c>
      <c r="M2176" s="66">
        <f t="shared" si="543"/>
        <v>-26.838696401242224</v>
      </c>
      <c r="N2176" s="69">
        <f t="shared" si="536"/>
        <v>3.318341600957309</v>
      </c>
      <c r="O2176" s="69">
        <f t="shared" si="537"/>
        <v>-1.8642605899916315E-5</v>
      </c>
    </row>
    <row r="2177" spans="4:15" x14ac:dyDescent="0.3">
      <c r="D2177" s="65">
        <f t="shared" si="530"/>
        <v>2175</v>
      </c>
      <c r="E2177" s="66">
        <f t="shared" si="531"/>
        <v>4.349999999999743</v>
      </c>
      <c r="F2177" s="72">
        <f t="shared" si="532"/>
        <v>-7.4505683827653185E-2</v>
      </c>
      <c r="G2177" s="77">
        <f t="shared" si="533"/>
        <v>-5.4565816683460611E-3</v>
      </c>
      <c r="H2177" s="69">
        <f t="shared" si="542"/>
        <v>6.2911187949491132E-2</v>
      </c>
      <c r="I2177" s="66">
        <f t="shared" si="542"/>
        <v>-8.2956019097942768</v>
      </c>
      <c r="J2177" s="73">
        <f t="shared" si="528"/>
        <v>8.2958404555145382</v>
      </c>
      <c r="K2177" s="66">
        <f t="shared" si="529"/>
        <v>1.1814956996050499</v>
      </c>
      <c r="L2177" s="69">
        <f t="shared" si="543"/>
        <v>6.41481415649874</v>
      </c>
      <c r="M2177" s="66">
        <f t="shared" si="543"/>
        <v>-26.855287583136789</v>
      </c>
      <c r="N2177" s="69">
        <f t="shared" si="536"/>
        <v>3.318341600957309</v>
      </c>
      <c r="O2177" s="69">
        <f t="shared" si="537"/>
        <v>-1.8642605899916315E-5</v>
      </c>
    </row>
    <row r="2178" spans="4:15" x14ac:dyDescent="0.3">
      <c r="D2178" s="65">
        <f t="shared" si="530"/>
        <v>2176</v>
      </c>
      <c r="E2178" s="66">
        <f t="shared" si="531"/>
        <v>4.3519999999997427</v>
      </c>
      <c r="F2178" s="72">
        <f t="shared" si="532"/>
        <v>-7.43292980193688E-2</v>
      </c>
      <c r="G2178" s="77">
        <f t="shared" si="533"/>
        <v>-5.4320179426223802E-3</v>
      </c>
      <c r="H2178" s="69">
        <f t="shared" si="542"/>
        <v>6.2762176581835832E-2</v>
      </c>
      <c r="I2178" s="66">
        <f t="shared" si="542"/>
        <v>-8.2956128229576134</v>
      </c>
      <c r="J2178" s="73">
        <f t="shared" si="528"/>
        <v>8.2958502396817693</v>
      </c>
      <c r="K2178" s="66">
        <f t="shared" si="529"/>
        <v>1.1814970930686259</v>
      </c>
      <c r="L2178" s="69">
        <f t="shared" si="543"/>
        <v>6.4149399788746386</v>
      </c>
      <c r="M2178" s="66">
        <f t="shared" si="543"/>
        <v>-26.871878786956376</v>
      </c>
      <c r="N2178" s="69">
        <f t="shared" si="536"/>
        <v>3.318341600957309</v>
      </c>
      <c r="O2178" s="69">
        <f t="shared" si="537"/>
        <v>-1.8642605899916315E-5</v>
      </c>
    </row>
    <row r="2179" spans="4:15" x14ac:dyDescent="0.3">
      <c r="D2179" s="65">
        <f t="shared" si="530"/>
        <v>2177</v>
      </c>
      <c r="E2179" s="66">
        <f t="shared" si="531"/>
        <v>4.3539999999997425</v>
      </c>
      <c r="F2179" s="72">
        <f t="shared" si="532"/>
        <v>-7.4153329186098821E-2</v>
      </c>
      <c r="G2179" s="77">
        <f t="shared" si="533"/>
        <v>-5.4075644527618039E-3</v>
      </c>
      <c r="H2179" s="69">
        <f t="shared" si="542"/>
        <v>6.261351798579709E-2</v>
      </c>
      <c r="I2179" s="66">
        <f t="shared" si="542"/>
        <v>-8.2956236869934994</v>
      </c>
      <c r="J2179" s="73">
        <f t="shared" ref="J2179:J2242" si="544">SQRT(H2179^2+I2179^2)</f>
        <v>8.2958599800648862</v>
      </c>
      <c r="K2179" s="66">
        <f t="shared" ref="K2179:K2242" si="545">$B$12+$B$13*J2179</f>
        <v>1.1814984802964574</v>
      </c>
      <c r="L2179" s="69">
        <f t="shared" si="543"/>
        <v>6.4150655032278019</v>
      </c>
      <c r="M2179" s="66">
        <f t="shared" si="543"/>
        <v>-26.888470012602291</v>
      </c>
      <c r="N2179" s="69">
        <f t="shared" si="536"/>
        <v>3.318341600957309</v>
      </c>
      <c r="O2179" s="69">
        <f t="shared" si="537"/>
        <v>-1.8642605899916315E-5</v>
      </c>
    </row>
    <row r="2180" spans="4:15" x14ac:dyDescent="0.3">
      <c r="D2180" s="65">
        <f t="shared" ref="D2180:D2243" si="546">D2179+1</f>
        <v>2178</v>
      </c>
      <c r="E2180" s="66">
        <f t="shared" ref="E2180:E2243" si="547">E2179+$B$4</f>
        <v>4.3559999999997423</v>
      </c>
      <c r="F2180" s="72">
        <f t="shared" ref="F2180:F2243" si="548">-K2179*H2179</f>
        <v>-7.3977776346234161E-2</v>
      </c>
      <c r="G2180" s="77">
        <f t="shared" ref="G2180:G2243" si="549">-$B$5-K2179*I2179</f>
        <v>-5.3832207058857051E-3</v>
      </c>
      <c r="H2180" s="69">
        <f t="shared" ref="H2180:I2195" si="550">H2179+$B$4*F2179</f>
        <v>6.2465211327424892E-2</v>
      </c>
      <c r="I2180" s="66">
        <f t="shared" si="550"/>
        <v>-8.2956345021224056</v>
      </c>
      <c r="J2180" s="73">
        <f t="shared" si="544"/>
        <v>8.2958696768590716</v>
      </c>
      <c r="K2180" s="66">
        <f t="shared" si="545"/>
        <v>1.1814998613163421</v>
      </c>
      <c r="L2180" s="69">
        <f t="shared" ref="L2180:M2195" si="551">L2179+$B$4*H2179</f>
        <v>6.4151907302637738</v>
      </c>
      <c r="M2180" s="66">
        <f t="shared" si="551"/>
        <v>-26.905061259976279</v>
      </c>
      <c r="N2180" s="69">
        <f t="shared" ref="N2180:N2243" si="552">IF(M2179&gt;=0,L2180,N2179)</f>
        <v>3.318341600957309</v>
      </c>
      <c r="O2180" s="69">
        <f t="shared" ref="O2180:O2243" si="553">IF(M2179&gt;=0,M2180,O2179)</f>
        <v>-1.8642605899916315E-5</v>
      </c>
    </row>
    <row r="2181" spans="4:15" x14ac:dyDescent="0.3">
      <c r="D2181" s="65">
        <f t="shared" si="546"/>
        <v>2179</v>
      </c>
      <c r="E2181" s="66">
        <f t="shared" si="547"/>
        <v>4.3579999999997421</v>
      </c>
      <c r="F2181" s="72">
        <f t="shared" si="548"/>
        <v>-7.3802638520448507E-2</v>
      </c>
      <c r="G2181" s="77">
        <f t="shared" si="549"/>
        <v>-5.358986211314587E-3</v>
      </c>
      <c r="H2181" s="69">
        <f t="shared" si="550"/>
        <v>6.2317255774732426E-2</v>
      </c>
      <c r="I2181" s="66">
        <f t="shared" si="550"/>
        <v>-8.2956452685638169</v>
      </c>
      <c r="J2181" s="73">
        <f t="shared" si="544"/>
        <v>8.2958793302586393</v>
      </c>
      <c r="K2181" s="66">
        <f t="shared" si="545"/>
        <v>1.1815012361559545</v>
      </c>
      <c r="L2181" s="69">
        <f t="shared" si="551"/>
        <v>6.4153156606864288</v>
      </c>
      <c r="M2181" s="66">
        <f t="shared" si="551"/>
        <v>-26.921652528980523</v>
      </c>
      <c r="N2181" s="69">
        <f t="shared" si="552"/>
        <v>3.318341600957309</v>
      </c>
      <c r="O2181" s="69">
        <f t="shared" si="553"/>
        <v>-1.8642605899916315E-5</v>
      </c>
    </row>
    <row r="2182" spans="4:15" x14ac:dyDescent="0.3">
      <c r="D2182" s="65">
        <f t="shared" si="546"/>
        <v>2180</v>
      </c>
      <c r="E2182" s="66">
        <f t="shared" si="547"/>
        <v>4.3599999999997419</v>
      </c>
      <c r="F2182" s="72">
        <f t="shared" si="548"/>
        <v>-7.3627914731693153E-2</v>
      </c>
      <c r="G2182" s="77">
        <f t="shared" si="549"/>
        <v>-5.3348604805538713E-3</v>
      </c>
      <c r="H2182" s="69">
        <f t="shared" si="550"/>
        <v>6.2169650497691527E-2</v>
      </c>
      <c r="I2182" s="66">
        <f t="shared" si="550"/>
        <v>-8.2956559865362394</v>
      </c>
      <c r="J2182" s="73">
        <f t="shared" si="544"/>
        <v>8.2958889404570471</v>
      </c>
      <c r="K2182" s="66">
        <f t="shared" si="545"/>
        <v>1.1815026048428467</v>
      </c>
      <c r="L2182" s="69">
        <f t="shared" si="551"/>
        <v>6.4154402951979783</v>
      </c>
      <c r="M2182" s="66">
        <f t="shared" si="551"/>
        <v>-26.938243819517652</v>
      </c>
      <c r="N2182" s="69">
        <f t="shared" si="552"/>
        <v>3.318341600957309</v>
      </c>
      <c r="O2182" s="69">
        <f t="shared" si="553"/>
        <v>-1.8642605899916315E-5</v>
      </c>
    </row>
    <row r="2183" spans="4:15" x14ac:dyDescent="0.3">
      <c r="D2183" s="65">
        <f t="shared" si="546"/>
        <v>2181</v>
      </c>
      <c r="E2183" s="66">
        <f t="shared" si="547"/>
        <v>4.3619999999997416</v>
      </c>
      <c r="F2183" s="72">
        <f t="shared" si="548"/>
        <v>-7.3453604005191922E-2</v>
      </c>
      <c r="G2183" s="77">
        <f t="shared" si="549"/>
        <v>-5.3108430272761353E-3</v>
      </c>
      <c r="H2183" s="69">
        <f t="shared" si="550"/>
        <v>6.2022394668228141E-2</v>
      </c>
      <c r="I2183" s="66">
        <f t="shared" si="550"/>
        <v>-8.2956666562572003</v>
      </c>
      <c r="J2183" s="73">
        <f t="shared" si="544"/>
        <v>8.295898507646891</v>
      </c>
      <c r="K2183" s="66">
        <f t="shared" si="545"/>
        <v>1.1815039674044483</v>
      </c>
      <c r="L2183" s="69">
        <f t="shared" si="551"/>
        <v>6.4155646344989741</v>
      </c>
      <c r="M2183" s="66">
        <f t="shared" si="551"/>
        <v>-26.954835131490725</v>
      </c>
      <c r="N2183" s="69">
        <f t="shared" si="552"/>
        <v>3.318341600957309</v>
      </c>
      <c r="O2183" s="69">
        <f t="shared" si="553"/>
        <v>-1.8642605899916315E-5</v>
      </c>
    </row>
    <row r="2184" spans="4:15" x14ac:dyDescent="0.3">
      <c r="D2184" s="65">
        <f t="shared" si="546"/>
        <v>2182</v>
      </c>
      <c r="E2184" s="66">
        <f t="shared" si="547"/>
        <v>4.3639999999997414</v>
      </c>
      <c r="F2184" s="72">
        <f t="shared" si="548"/>
        <v>-7.3279705368436046E-2</v>
      </c>
      <c r="G2184" s="77">
        <f t="shared" si="549"/>
        <v>-5.286933367322888E-3</v>
      </c>
      <c r="H2184" s="69">
        <f t="shared" si="550"/>
        <v>6.187548746021776E-2</v>
      </c>
      <c r="I2184" s="66">
        <f t="shared" si="550"/>
        <v>-8.2956772779432555</v>
      </c>
      <c r="J2184" s="73">
        <f t="shared" si="544"/>
        <v>8.295908032019911</v>
      </c>
      <c r="K2184" s="66">
        <f t="shared" si="545"/>
        <v>1.1815053238680671</v>
      </c>
      <c r="L2184" s="69">
        <f t="shared" si="551"/>
        <v>6.4156886792883103</v>
      </c>
      <c r="M2184" s="66">
        <f t="shared" si="551"/>
        <v>-26.97142646480324</v>
      </c>
      <c r="N2184" s="69">
        <f t="shared" si="552"/>
        <v>3.318341600957309</v>
      </c>
      <c r="O2184" s="69">
        <f t="shared" si="553"/>
        <v>-1.8642605899916315E-5</v>
      </c>
    </row>
    <row r="2185" spans="4:15" x14ac:dyDescent="0.3">
      <c r="D2185" s="65">
        <f t="shared" si="546"/>
        <v>2183</v>
      </c>
      <c r="E2185" s="66">
        <f t="shared" si="547"/>
        <v>4.3659999999997412</v>
      </c>
      <c r="F2185" s="72">
        <f t="shared" si="548"/>
        <v>-7.3106217851179101E-2</v>
      </c>
      <c r="G2185" s="77">
        <f t="shared" si="549"/>
        <v>-5.2631310186885827E-3</v>
      </c>
      <c r="H2185" s="69">
        <f t="shared" si="550"/>
        <v>6.1728928049480887E-2</v>
      </c>
      <c r="I2185" s="66">
        <f t="shared" si="550"/>
        <v>-8.2956878518099906</v>
      </c>
      <c r="J2185" s="73">
        <f t="shared" si="544"/>
        <v>8.295917513766998</v>
      </c>
      <c r="K2185" s="66">
        <f t="shared" si="545"/>
        <v>1.1815066742608895</v>
      </c>
      <c r="L2185" s="69">
        <f t="shared" si="551"/>
        <v>6.4158124302632311</v>
      </c>
      <c r="M2185" s="66">
        <f t="shared" si="551"/>
        <v>-26.988017819359126</v>
      </c>
      <c r="N2185" s="69">
        <f t="shared" si="552"/>
        <v>3.318341600957309</v>
      </c>
      <c r="O2185" s="69">
        <f t="shared" si="553"/>
        <v>-1.8642605899916315E-5</v>
      </c>
    </row>
    <row r="2186" spans="4:15" x14ac:dyDescent="0.3">
      <c r="D2186" s="65">
        <f t="shared" si="546"/>
        <v>2184</v>
      </c>
      <c r="E2186" s="66">
        <f t="shared" si="547"/>
        <v>4.367999999999741</v>
      </c>
      <c r="F2186" s="72">
        <f t="shared" si="548"/>
        <v>-7.2933140485431897E-2</v>
      </c>
      <c r="G2186" s="77">
        <f t="shared" si="549"/>
        <v>-5.2394355015152883E-3</v>
      </c>
      <c r="H2186" s="69">
        <f t="shared" si="550"/>
        <v>6.1582715613778531E-2</v>
      </c>
      <c r="I2186" s="66">
        <f t="shared" si="550"/>
        <v>-8.2956983780720286</v>
      </c>
      <c r="J2186" s="73">
        <f t="shared" si="544"/>
        <v>8.2959269530781938</v>
      </c>
      <c r="K2186" s="66">
        <f t="shared" si="545"/>
        <v>1.1815080186099818</v>
      </c>
      <c r="L2186" s="69">
        <f t="shared" si="551"/>
        <v>6.4159358881193302</v>
      </c>
      <c r="M2186" s="66">
        <f t="shared" si="551"/>
        <v>-27.004609195062745</v>
      </c>
      <c r="N2186" s="69">
        <f t="shared" si="552"/>
        <v>3.318341600957309</v>
      </c>
      <c r="O2186" s="69">
        <f t="shared" si="553"/>
        <v>-1.8642605899916315E-5</v>
      </c>
    </row>
    <row r="2187" spans="4:15" x14ac:dyDescent="0.3">
      <c r="D2187" s="65">
        <f t="shared" si="546"/>
        <v>2185</v>
      </c>
      <c r="E2187" s="66">
        <f t="shared" si="547"/>
        <v>4.3699999999997408</v>
      </c>
      <c r="F2187" s="72">
        <f t="shared" si="548"/>
        <v>-7.2760472305457458E-2</v>
      </c>
      <c r="G2187" s="77">
        <f t="shared" si="549"/>
        <v>-5.2158463380767017E-3</v>
      </c>
      <c r="H2187" s="69">
        <f t="shared" si="550"/>
        <v>6.1436849332807665E-2</v>
      </c>
      <c r="I2187" s="66">
        <f t="shared" si="550"/>
        <v>-8.2957088569430315</v>
      </c>
      <c r="J2187" s="73">
        <f t="shared" si="544"/>
        <v>8.2959363501427017</v>
      </c>
      <c r="K2187" s="66">
        <f t="shared" si="545"/>
        <v>1.1815093569422899</v>
      </c>
      <c r="L2187" s="69">
        <f t="shared" si="551"/>
        <v>6.4160590535505575</v>
      </c>
      <c r="M2187" s="66">
        <f t="shared" si="551"/>
        <v>-27.021200591818889</v>
      </c>
      <c r="N2187" s="69">
        <f t="shared" si="552"/>
        <v>3.318341600957309</v>
      </c>
      <c r="O2187" s="69">
        <f t="shared" si="553"/>
        <v>-1.8642605899916315E-5</v>
      </c>
    </row>
    <row r="2188" spans="4:15" x14ac:dyDescent="0.3">
      <c r="D2188" s="65">
        <f t="shared" si="546"/>
        <v>2186</v>
      </c>
      <c r="E2188" s="66">
        <f t="shared" si="547"/>
        <v>4.3719999999997405</v>
      </c>
      <c r="F2188" s="72">
        <f t="shared" si="548"/>
        <v>-7.258821234776594E-2</v>
      </c>
      <c r="G2188" s="77">
        <f t="shared" si="549"/>
        <v>-5.1923630527799247E-3</v>
      </c>
      <c r="H2188" s="69">
        <f t="shared" si="550"/>
        <v>6.1291328388196752E-2</v>
      </c>
      <c r="I2188" s="66">
        <f t="shared" si="550"/>
        <v>-8.2957192886357074</v>
      </c>
      <c r="J2188" s="73">
        <f t="shared" si="544"/>
        <v>8.2959457051488776</v>
      </c>
      <c r="K2188" s="66">
        <f t="shared" si="545"/>
        <v>1.1815106892846396</v>
      </c>
      <c r="L2188" s="69">
        <f t="shared" si="551"/>
        <v>6.4161819272492231</v>
      </c>
      <c r="M2188" s="66">
        <f t="shared" si="551"/>
        <v>-27.037792009532776</v>
      </c>
      <c r="N2188" s="69">
        <f t="shared" si="552"/>
        <v>3.318341600957309</v>
      </c>
      <c r="O2188" s="69">
        <f t="shared" si="553"/>
        <v>-1.8642605899916315E-5</v>
      </c>
    </row>
    <row r="2189" spans="4:15" x14ac:dyDescent="0.3">
      <c r="D2189" s="65">
        <f t="shared" si="546"/>
        <v>2187</v>
      </c>
      <c r="E2189" s="66">
        <f t="shared" si="547"/>
        <v>4.3739999999997403</v>
      </c>
      <c r="F2189" s="72">
        <f t="shared" si="548"/>
        <v>-7.2416359651109541E-2</v>
      </c>
      <c r="G2189" s="77">
        <f t="shared" si="549"/>
        <v>-5.1689851721441471E-3</v>
      </c>
      <c r="H2189" s="69">
        <f t="shared" si="550"/>
        <v>6.1146151963501219E-2</v>
      </c>
      <c r="I2189" s="66">
        <f t="shared" si="550"/>
        <v>-8.2957296733618122</v>
      </c>
      <c r="J2189" s="73">
        <f t="shared" si="544"/>
        <v>8.2959550182842499</v>
      </c>
      <c r="K2189" s="66">
        <f t="shared" si="545"/>
        <v>1.1815120156637391</v>
      </c>
      <c r="L2189" s="69">
        <f t="shared" si="551"/>
        <v>6.4163045099059994</v>
      </c>
      <c r="M2189" s="66">
        <f t="shared" si="551"/>
        <v>-27.054383448110048</v>
      </c>
      <c r="N2189" s="69">
        <f t="shared" si="552"/>
        <v>3.318341600957309</v>
      </c>
      <c r="O2189" s="69">
        <f t="shared" si="553"/>
        <v>-1.8642605899916315E-5</v>
      </c>
    </row>
    <row r="2190" spans="4:15" x14ac:dyDescent="0.3">
      <c r="D2190" s="65">
        <f t="shared" si="546"/>
        <v>2188</v>
      </c>
      <c r="E2190" s="66">
        <f t="shared" si="547"/>
        <v>4.3759999999997401</v>
      </c>
      <c r="F2190" s="72">
        <f t="shared" si="548"/>
        <v>-7.2244913256477625E-2</v>
      </c>
      <c r="G2190" s="77">
        <f t="shared" si="549"/>
        <v>-5.1457122247935416E-3</v>
      </c>
      <c r="H2190" s="69">
        <f t="shared" si="550"/>
        <v>6.1001319244199E-2</v>
      </c>
      <c r="I2190" s="66">
        <f t="shared" si="550"/>
        <v>-8.2957400113321569</v>
      </c>
      <c r="J2190" s="73">
        <f t="shared" si="544"/>
        <v>8.2959642897355099</v>
      </c>
      <c r="K2190" s="66">
        <f t="shared" si="545"/>
        <v>1.1815133361061767</v>
      </c>
      <c r="L2190" s="69">
        <f t="shared" si="551"/>
        <v>6.4164268022099264</v>
      </c>
      <c r="M2190" s="66">
        <f t="shared" si="551"/>
        <v>-27.070974907456772</v>
      </c>
      <c r="N2190" s="69">
        <f t="shared" si="552"/>
        <v>3.318341600957309</v>
      </c>
      <c r="O2190" s="69">
        <f t="shared" si="553"/>
        <v>-1.8642605899916315E-5</v>
      </c>
    </row>
    <row r="2191" spans="4:15" x14ac:dyDescent="0.3">
      <c r="D2191" s="65">
        <f t="shared" si="546"/>
        <v>2189</v>
      </c>
      <c r="E2191" s="66">
        <f t="shared" si="547"/>
        <v>4.3779999999997399</v>
      </c>
      <c r="F2191" s="72">
        <f t="shared" si="548"/>
        <v>-7.207387220709148E-2</v>
      </c>
      <c r="G2191" s="77">
        <f t="shared" si="549"/>
        <v>-5.1225437414501584E-3</v>
      </c>
      <c r="H2191" s="69">
        <f t="shared" si="550"/>
        <v>6.0856829417686047E-2</v>
      </c>
      <c r="I2191" s="66">
        <f t="shared" si="550"/>
        <v>-8.2957503027566073</v>
      </c>
      <c r="J2191" s="73">
        <f t="shared" si="544"/>
        <v>8.2959735196885198</v>
      </c>
      <c r="K2191" s="66">
        <f t="shared" si="545"/>
        <v>1.1815146506384231</v>
      </c>
      <c r="L2191" s="69">
        <f t="shared" si="551"/>
        <v>6.4165488048484152</v>
      </c>
      <c r="M2191" s="66">
        <f t="shared" si="551"/>
        <v>-27.087566387479438</v>
      </c>
      <c r="N2191" s="69">
        <f t="shared" si="552"/>
        <v>3.318341600957309</v>
      </c>
      <c r="O2191" s="69">
        <f t="shared" si="553"/>
        <v>-1.8642605899916315E-5</v>
      </c>
    </row>
    <row r="2192" spans="4:15" x14ac:dyDescent="0.3">
      <c r="D2192" s="65">
        <f t="shared" si="546"/>
        <v>2190</v>
      </c>
      <c r="E2192" s="66">
        <f t="shared" si="547"/>
        <v>4.3799999999997397</v>
      </c>
      <c r="F2192" s="72">
        <f t="shared" si="548"/>
        <v>-7.1903235548399433E-2</v>
      </c>
      <c r="G2192" s="77">
        <f t="shared" si="549"/>
        <v>-5.0994792549339252E-3</v>
      </c>
      <c r="H2192" s="69">
        <f t="shared" si="550"/>
        <v>6.0712681673271866E-2</v>
      </c>
      <c r="I2192" s="66">
        <f t="shared" si="550"/>
        <v>-8.2957605478440897</v>
      </c>
      <c r="J2192" s="73">
        <f t="shared" si="544"/>
        <v>8.2959827083283173</v>
      </c>
      <c r="K2192" s="66">
        <f t="shared" si="545"/>
        <v>1.1815159592868312</v>
      </c>
      <c r="L2192" s="69">
        <f t="shared" si="551"/>
        <v>6.4166705185072503</v>
      </c>
      <c r="M2192" s="66">
        <f t="shared" si="551"/>
        <v>-27.104157888084952</v>
      </c>
      <c r="N2192" s="69">
        <f t="shared" si="552"/>
        <v>3.318341600957309</v>
      </c>
      <c r="O2192" s="69">
        <f t="shared" si="553"/>
        <v>-1.8642605899916315E-5</v>
      </c>
    </row>
    <row r="2193" spans="4:15" x14ac:dyDescent="0.3">
      <c r="D2193" s="65">
        <f t="shared" si="546"/>
        <v>2191</v>
      </c>
      <c r="E2193" s="66">
        <f t="shared" si="547"/>
        <v>4.3819999999997394</v>
      </c>
      <c r="F2193" s="72">
        <f t="shared" si="548"/>
        <v>-7.1733002328071824E-2</v>
      </c>
      <c r="G2193" s="77">
        <f t="shared" si="549"/>
        <v>-5.0765183001413305E-3</v>
      </c>
      <c r="H2193" s="69">
        <f t="shared" si="550"/>
        <v>6.056887520217507E-2</v>
      </c>
      <c r="I2193" s="66">
        <f t="shared" si="550"/>
        <v>-8.2957707468025994</v>
      </c>
      <c r="J2193" s="73">
        <f t="shared" si="544"/>
        <v>8.2959918558391195</v>
      </c>
      <c r="K2193" s="66">
        <f t="shared" si="545"/>
        <v>1.1815172620776373</v>
      </c>
      <c r="L2193" s="69">
        <f t="shared" si="551"/>
        <v>6.4167919438705967</v>
      </c>
      <c r="M2193" s="66">
        <f t="shared" si="551"/>
        <v>-27.12074940918064</v>
      </c>
      <c r="N2193" s="69">
        <f t="shared" si="552"/>
        <v>3.318341600957309</v>
      </c>
      <c r="O2193" s="69">
        <f t="shared" si="553"/>
        <v>-1.8642605899916315E-5</v>
      </c>
    </row>
    <row r="2194" spans="4:15" x14ac:dyDescent="0.3">
      <c r="D2194" s="65">
        <f t="shared" si="546"/>
        <v>2192</v>
      </c>
      <c r="E2194" s="66">
        <f t="shared" si="547"/>
        <v>4.3839999999997392</v>
      </c>
      <c r="F2194" s="72">
        <f t="shared" si="548"/>
        <v>-7.1563171595995984E-2</v>
      </c>
      <c r="G2194" s="77">
        <f t="shared" si="549"/>
        <v>-5.0536604140365426E-3</v>
      </c>
      <c r="H2194" s="69">
        <f t="shared" si="550"/>
        <v>6.0425409197518924E-2</v>
      </c>
      <c r="I2194" s="66">
        <f t="shared" si="550"/>
        <v>-8.2957808998391993</v>
      </c>
      <c r="J2194" s="73">
        <f t="shared" si="544"/>
        <v>8.2960009624043298</v>
      </c>
      <c r="K2194" s="66">
        <f t="shared" si="545"/>
        <v>1.1815185590369619</v>
      </c>
      <c r="L2194" s="69">
        <f t="shared" si="551"/>
        <v>6.4169130816210007</v>
      </c>
      <c r="M2194" s="66">
        <f t="shared" si="551"/>
        <v>-27.137340950674243</v>
      </c>
      <c r="N2194" s="69">
        <f t="shared" si="552"/>
        <v>3.318341600957309</v>
      </c>
      <c r="O2194" s="69">
        <f t="shared" si="553"/>
        <v>-1.8642605899916315E-5</v>
      </c>
    </row>
    <row r="2195" spans="4:15" x14ac:dyDescent="0.3">
      <c r="D2195" s="65">
        <f t="shared" si="546"/>
        <v>2193</v>
      </c>
      <c r="E2195" s="66">
        <f t="shared" si="547"/>
        <v>4.385999999999739</v>
      </c>
      <c r="F2195" s="72">
        <f t="shared" si="548"/>
        <v>-7.1393742404271349E-2</v>
      </c>
      <c r="G2195" s="77">
        <f t="shared" si="549"/>
        <v>-5.0309051356371981E-3</v>
      </c>
      <c r="H2195" s="69">
        <f t="shared" si="550"/>
        <v>6.0282282854326935E-2</v>
      </c>
      <c r="I2195" s="66">
        <f t="shared" si="550"/>
        <v>-8.2957910071600267</v>
      </c>
      <c r="J2195" s="73">
        <f t="shared" si="544"/>
        <v>8.2960100282065294</v>
      </c>
      <c r="K2195" s="66">
        <f t="shared" si="545"/>
        <v>1.1815198501908082</v>
      </c>
      <c r="L2195" s="69">
        <f t="shared" si="551"/>
        <v>6.4170339324393959</v>
      </c>
      <c r="M2195" s="66">
        <f t="shared" si="551"/>
        <v>-27.153932512473922</v>
      </c>
      <c r="N2195" s="69">
        <f t="shared" si="552"/>
        <v>3.318341600957309</v>
      </c>
      <c r="O2195" s="69">
        <f t="shared" si="553"/>
        <v>-1.8642605899916315E-5</v>
      </c>
    </row>
    <row r="2196" spans="4:15" x14ac:dyDescent="0.3">
      <c r="D2196" s="65">
        <f t="shared" si="546"/>
        <v>2194</v>
      </c>
      <c r="E2196" s="66">
        <f t="shared" si="547"/>
        <v>4.3879999999997388</v>
      </c>
      <c r="F2196" s="72">
        <f t="shared" si="548"/>
        <v>-7.1224713807204285E-2</v>
      </c>
      <c r="G2196" s="77">
        <f t="shared" si="549"/>
        <v>-5.0082520060303892E-3</v>
      </c>
      <c r="H2196" s="69">
        <f t="shared" ref="H2196:I2211" si="554">H2195+$B$4*F2195</f>
        <v>6.0139495369518389E-2</v>
      </c>
      <c r="I2196" s="66">
        <f t="shared" si="554"/>
        <v>-8.2958010689702988</v>
      </c>
      <c r="J2196" s="73">
        <f t="shared" si="544"/>
        <v>8.2960190534274965</v>
      </c>
      <c r="K2196" s="66">
        <f t="shared" si="545"/>
        <v>1.181521135565065</v>
      </c>
      <c r="L2196" s="69">
        <f t="shared" ref="L2196:M2211" si="555">L2195+$B$4*H2195</f>
        <v>6.4171544970051047</v>
      </c>
      <c r="M2196" s="66">
        <f t="shared" si="555"/>
        <v>-27.170524094488243</v>
      </c>
      <c r="N2196" s="69">
        <f t="shared" si="552"/>
        <v>3.318341600957309</v>
      </c>
      <c r="O2196" s="69">
        <f t="shared" si="553"/>
        <v>-1.8642605899916315E-5</v>
      </c>
    </row>
    <row r="2197" spans="4:15" x14ac:dyDescent="0.3">
      <c r="D2197" s="65">
        <f t="shared" si="546"/>
        <v>2195</v>
      </c>
      <c r="E2197" s="66">
        <f t="shared" si="547"/>
        <v>4.3899999999997386</v>
      </c>
      <c r="F2197" s="72">
        <f t="shared" si="548"/>
        <v>-7.105608486130334E-2</v>
      </c>
      <c r="G2197" s="77">
        <f t="shared" si="549"/>
        <v>-4.9857005683318079E-3</v>
      </c>
      <c r="H2197" s="69">
        <f t="shared" si="554"/>
        <v>5.9997045941903977E-2</v>
      </c>
      <c r="I2197" s="66">
        <f t="shared" si="554"/>
        <v>-8.2958110854743108</v>
      </c>
      <c r="J2197" s="73">
        <f t="shared" si="544"/>
        <v>8.2960280382481972</v>
      </c>
      <c r="K2197" s="66">
        <f t="shared" si="545"/>
        <v>1.1815224151855057</v>
      </c>
      <c r="L2197" s="69">
        <f t="shared" si="555"/>
        <v>6.4172747759958435</v>
      </c>
      <c r="M2197" s="66">
        <f t="shared" si="555"/>
        <v>-27.187115696626183</v>
      </c>
      <c r="N2197" s="69">
        <f t="shared" si="552"/>
        <v>3.318341600957309</v>
      </c>
      <c r="O2197" s="69">
        <f t="shared" si="553"/>
        <v>-1.8642605899916315E-5</v>
      </c>
    </row>
    <row r="2198" spans="4:15" x14ac:dyDescent="0.3">
      <c r="D2198" s="65">
        <f t="shared" si="546"/>
        <v>2196</v>
      </c>
      <c r="E2198" s="66">
        <f t="shared" si="547"/>
        <v>4.3919999999997383</v>
      </c>
      <c r="F2198" s="72">
        <f t="shared" si="548"/>
        <v>-7.0887854625274138E-2</v>
      </c>
      <c r="G2198" s="77">
        <f t="shared" si="549"/>
        <v>-4.9632503676999562E-3</v>
      </c>
      <c r="H2198" s="69">
        <f t="shared" si="554"/>
        <v>5.9854933772181373E-2</v>
      </c>
      <c r="I2198" s="66">
        <f t="shared" si="554"/>
        <v>-8.2958210568754467</v>
      </c>
      <c r="J2198" s="73">
        <f t="shared" si="544"/>
        <v>8.2960369828487934</v>
      </c>
      <c r="K2198" s="66">
        <f t="shared" si="545"/>
        <v>1.1815236890777889</v>
      </c>
      <c r="L2198" s="69">
        <f t="shared" si="555"/>
        <v>6.4173947700877276</v>
      </c>
      <c r="M2198" s="66">
        <f t="shared" si="555"/>
        <v>-27.203707318797132</v>
      </c>
      <c r="N2198" s="69">
        <f t="shared" si="552"/>
        <v>3.318341600957309</v>
      </c>
      <c r="O2198" s="69">
        <f t="shared" si="553"/>
        <v>-1.8642605899916315E-5</v>
      </c>
    </row>
    <row r="2199" spans="4:15" x14ac:dyDescent="0.3">
      <c r="D2199" s="65">
        <f t="shared" si="546"/>
        <v>2197</v>
      </c>
      <c r="E2199" s="66">
        <f t="shared" si="547"/>
        <v>4.3939999999997381</v>
      </c>
      <c r="F2199" s="72">
        <f t="shared" si="548"/>
        <v>-7.0720022160014467E-2</v>
      </c>
      <c r="G2199" s="77">
        <f t="shared" si="549"/>
        <v>-4.9409009513201596E-3</v>
      </c>
      <c r="H2199" s="69">
        <f t="shared" si="554"/>
        <v>5.9713158062930823E-2</v>
      </c>
      <c r="I2199" s="66">
        <f t="shared" si="554"/>
        <v>-8.2958309833761827</v>
      </c>
      <c r="J2199" s="73">
        <f t="shared" si="544"/>
        <v>8.2960458874086562</v>
      </c>
      <c r="K2199" s="66">
        <f t="shared" si="545"/>
        <v>1.1815249572674609</v>
      </c>
      <c r="L2199" s="69">
        <f t="shared" si="555"/>
        <v>6.4175144799552717</v>
      </c>
      <c r="M2199" s="66">
        <f t="shared" si="555"/>
        <v>-27.220298960910885</v>
      </c>
      <c r="N2199" s="69">
        <f t="shared" si="552"/>
        <v>3.318341600957309</v>
      </c>
      <c r="O2199" s="69">
        <f t="shared" si="553"/>
        <v>-1.8642605899916315E-5</v>
      </c>
    </row>
    <row r="2200" spans="4:15" x14ac:dyDescent="0.3">
      <c r="D2200" s="65">
        <f t="shared" si="546"/>
        <v>2198</v>
      </c>
      <c r="E2200" s="66">
        <f t="shared" si="547"/>
        <v>4.3959999999997379</v>
      </c>
      <c r="F2200" s="72">
        <f t="shared" si="548"/>
        <v>-7.0552586528609476E-2</v>
      </c>
      <c r="G2200" s="77">
        <f t="shared" si="549"/>
        <v>-4.9186518683779212E-3</v>
      </c>
      <c r="H2200" s="69">
        <f t="shared" si="554"/>
        <v>5.9571718018610796E-2</v>
      </c>
      <c r="I2200" s="66">
        <f t="shared" si="554"/>
        <v>-8.2958408651780857</v>
      </c>
      <c r="J2200" s="73">
        <f t="shared" si="544"/>
        <v>8.2960547521063503</v>
      </c>
      <c r="K2200" s="66">
        <f t="shared" si="545"/>
        <v>1.1815262197799525</v>
      </c>
      <c r="L2200" s="69">
        <f t="shared" si="555"/>
        <v>6.4176339062713978</v>
      </c>
      <c r="M2200" s="66">
        <f t="shared" si="555"/>
        <v>-27.236890622877638</v>
      </c>
      <c r="N2200" s="69">
        <f t="shared" si="552"/>
        <v>3.318341600957309</v>
      </c>
      <c r="O2200" s="69">
        <f t="shared" si="553"/>
        <v>-1.8642605899916315E-5</v>
      </c>
    </row>
    <row r="2201" spans="4:15" x14ac:dyDescent="0.3">
      <c r="D2201" s="65">
        <f t="shared" si="546"/>
        <v>2199</v>
      </c>
      <c r="E2201" s="66">
        <f t="shared" si="547"/>
        <v>4.3979999999997377</v>
      </c>
      <c r="F2201" s="72">
        <f t="shared" si="548"/>
        <v>-7.0385546796326498E-2</v>
      </c>
      <c r="G2201" s="77">
        <f t="shared" si="549"/>
        <v>-4.8965026700855674E-3</v>
      </c>
      <c r="H2201" s="69">
        <f t="shared" si="554"/>
        <v>5.9430612845553579E-2</v>
      </c>
      <c r="I2201" s="66">
        <f t="shared" si="554"/>
        <v>-8.2958507024818218</v>
      </c>
      <c r="J2201" s="73">
        <f t="shared" si="544"/>
        <v>8.2960635771196536</v>
      </c>
      <c r="K2201" s="66">
        <f t="shared" si="545"/>
        <v>1.181527476640583</v>
      </c>
      <c r="L2201" s="69">
        <f t="shared" si="555"/>
        <v>6.4177530497074349</v>
      </c>
      <c r="M2201" s="66">
        <f t="shared" si="555"/>
        <v>-27.253482304607996</v>
      </c>
      <c r="N2201" s="69">
        <f t="shared" si="552"/>
        <v>3.318341600957309</v>
      </c>
      <c r="O2201" s="69">
        <f t="shared" si="553"/>
        <v>-1.8642605899916315E-5</v>
      </c>
    </row>
    <row r="2202" spans="4:15" x14ac:dyDescent="0.3">
      <c r="D2202" s="65">
        <f t="shared" si="546"/>
        <v>2200</v>
      </c>
      <c r="E2202" s="66">
        <f t="shared" si="547"/>
        <v>4.3999999999997375</v>
      </c>
      <c r="F2202" s="72">
        <f t="shared" si="548"/>
        <v>-7.0218902030610333E-2</v>
      </c>
      <c r="G2202" s="77">
        <f t="shared" si="549"/>
        <v>-4.874452909644944E-3</v>
      </c>
      <c r="H2202" s="69">
        <f t="shared" si="554"/>
        <v>5.9289841751960927E-2</v>
      </c>
      <c r="I2202" s="66">
        <f t="shared" si="554"/>
        <v>-8.2958604954871618</v>
      </c>
      <c r="J2202" s="73">
        <f t="shared" si="544"/>
        <v>8.2960723626255497</v>
      </c>
      <c r="K2202" s="66">
        <f t="shared" si="545"/>
        <v>1.1815287278745588</v>
      </c>
      <c r="L2202" s="69">
        <f t="shared" si="555"/>
        <v>6.4178719109331261</v>
      </c>
      <c r="M2202" s="66">
        <f t="shared" si="555"/>
        <v>-27.270074006012958</v>
      </c>
      <c r="N2202" s="69">
        <f t="shared" si="552"/>
        <v>3.318341600957309</v>
      </c>
      <c r="O2202" s="69">
        <f t="shared" si="553"/>
        <v>-1.8642605899916315E-5</v>
      </c>
    </row>
    <row r="2203" spans="4:15" x14ac:dyDescent="0.3">
      <c r="D2203" s="65">
        <f t="shared" si="546"/>
        <v>2201</v>
      </c>
      <c r="E2203" s="66">
        <f t="shared" si="547"/>
        <v>4.4019999999997372</v>
      </c>
      <c r="F2203" s="72">
        <f t="shared" si="548"/>
        <v>-7.0052651301078295E-2</v>
      </c>
      <c r="G2203" s="77">
        <f t="shared" si="549"/>
        <v>-4.8525021422456405E-3</v>
      </c>
      <c r="H2203" s="69">
        <f t="shared" si="554"/>
        <v>5.9149403947899706E-2</v>
      </c>
      <c r="I2203" s="66">
        <f t="shared" si="554"/>
        <v>-8.2958702443929813</v>
      </c>
      <c r="J2203" s="73">
        <f t="shared" si="544"/>
        <v>8.2960811088002409</v>
      </c>
      <c r="K2203" s="66">
        <f t="shared" si="545"/>
        <v>1.1815299735069744</v>
      </c>
      <c r="L2203" s="69">
        <f t="shared" si="555"/>
        <v>6.4179904906166296</v>
      </c>
      <c r="M2203" s="66">
        <f t="shared" si="555"/>
        <v>-27.286665727003932</v>
      </c>
      <c r="N2203" s="69">
        <f t="shared" si="552"/>
        <v>3.318341600957309</v>
      </c>
      <c r="O2203" s="69">
        <f t="shared" si="553"/>
        <v>-1.8642605899916315E-5</v>
      </c>
    </row>
    <row r="2204" spans="4:15" x14ac:dyDescent="0.3">
      <c r="D2204" s="65">
        <f t="shared" si="546"/>
        <v>2202</v>
      </c>
      <c r="E2204" s="66">
        <f t="shared" si="547"/>
        <v>4.403999999999737</v>
      </c>
      <c r="F2204" s="72">
        <f t="shared" si="548"/>
        <v>-6.9886793679515266E-2</v>
      </c>
      <c r="G2204" s="77">
        <f t="shared" si="549"/>
        <v>-4.8306499250632129E-3</v>
      </c>
      <c r="H2204" s="69">
        <f t="shared" si="554"/>
        <v>5.9009298645297553E-2</v>
      </c>
      <c r="I2204" s="66">
        <f t="shared" si="554"/>
        <v>-8.2958799493972659</v>
      </c>
      <c r="J2204" s="73">
        <f t="shared" si="544"/>
        <v>8.2960898158191494</v>
      </c>
      <c r="K2204" s="66">
        <f t="shared" si="545"/>
        <v>1.1815312135628133</v>
      </c>
      <c r="L2204" s="69">
        <f t="shared" si="555"/>
        <v>6.418108789424525</v>
      </c>
      <c r="M2204" s="66">
        <f t="shared" si="555"/>
        <v>-27.303257467492717</v>
      </c>
      <c r="N2204" s="69">
        <f t="shared" si="552"/>
        <v>3.318341600957309</v>
      </c>
      <c r="O2204" s="69">
        <f t="shared" si="553"/>
        <v>-1.8642605899916315E-5</v>
      </c>
    </row>
    <row r="2205" spans="4:15" x14ac:dyDescent="0.3">
      <c r="D2205" s="65">
        <f t="shared" si="546"/>
        <v>2203</v>
      </c>
      <c r="E2205" s="66">
        <f t="shared" si="547"/>
        <v>4.4059999999997368</v>
      </c>
      <c r="F2205" s="72">
        <f t="shared" si="548"/>
        <v>-6.9721328239868888E-2</v>
      </c>
      <c r="G2205" s="77">
        <f t="shared" si="549"/>
        <v>-4.8088958172378682E-3</v>
      </c>
      <c r="H2205" s="69">
        <f t="shared" si="554"/>
        <v>5.8869525057938521E-2</v>
      </c>
      <c r="I2205" s="66">
        <f t="shared" si="554"/>
        <v>-8.2958896106971167</v>
      </c>
      <c r="J2205" s="73">
        <f t="shared" si="544"/>
        <v>8.296098483856909</v>
      </c>
      <c r="K2205" s="66">
        <f t="shared" si="545"/>
        <v>1.1815324480669473</v>
      </c>
      <c r="L2205" s="69">
        <f t="shared" si="555"/>
        <v>6.4182268080218154</v>
      </c>
      <c r="M2205" s="66">
        <f t="shared" si="555"/>
        <v>-27.319849227391511</v>
      </c>
      <c r="N2205" s="69">
        <f t="shared" si="552"/>
        <v>3.318341600957309</v>
      </c>
      <c r="O2205" s="69">
        <f t="shared" si="553"/>
        <v>-1.8642605899916315E-5</v>
      </c>
    </row>
    <row r="2206" spans="4:15" x14ac:dyDescent="0.3">
      <c r="D2206" s="65">
        <f t="shared" si="546"/>
        <v>2204</v>
      </c>
      <c r="E2206" s="66">
        <f t="shared" si="547"/>
        <v>4.4079999999997366</v>
      </c>
      <c r="F2206" s="72">
        <f t="shared" si="548"/>
        <v>-6.9556254058244602E-2</v>
      </c>
      <c r="G2206" s="77">
        <f t="shared" si="549"/>
        <v>-4.787239379879793E-3</v>
      </c>
      <c r="H2206" s="69">
        <f t="shared" si="554"/>
        <v>5.8730082401458786E-2</v>
      </c>
      <c r="I2206" s="66">
        <f t="shared" si="554"/>
        <v>-8.2958992284887518</v>
      </c>
      <c r="J2206" s="73">
        <f t="shared" si="544"/>
        <v>8.2961071130873876</v>
      </c>
      <c r="K2206" s="66">
        <f t="shared" si="545"/>
        <v>1.1815336770441385</v>
      </c>
      <c r="L2206" s="69">
        <f t="shared" si="555"/>
        <v>6.4183445470719311</v>
      </c>
      <c r="M2206" s="66">
        <f t="shared" si="555"/>
        <v>-27.336441006612905</v>
      </c>
      <c r="N2206" s="69">
        <f t="shared" si="552"/>
        <v>3.318341600957309</v>
      </c>
      <c r="O2206" s="69">
        <f t="shared" si="553"/>
        <v>-1.8642605899916315E-5</v>
      </c>
    </row>
    <row r="2207" spans="4:15" x14ac:dyDescent="0.3">
      <c r="D2207" s="65">
        <f t="shared" si="546"/>
        <v>2205</v>
      </c>
      <c r="E2207" s="66">
        <f t="shared" si="547"/>
        <v>4.4099999999997364</v>
      </c>
      <c r="F2207" s="72">
        <f t="shared" si="548"/>
        <v>-6.9391570212900849E-2</v>
      </c>
      <c r="G2207" s="77">
        <f t="shared" si="549"/>
        <v>-4.7656801760531664E-3</v>
      </c>
      <c r="H2207" s="69">
        <f t="shared" si="554"/>
        <v>5.8590969893342296E-2</v>
      </c>
      <c r="I2207" s="66">
        <f t="shared" si="554"/>
        <v>-8.2959088029675119</v>
      </c>
      <c r="J2207" s="73">
        <f t="shared" si="544"/>
        <v>8.296115703683677</v>
      </c>
      <c r="K2207" s="66">
        <f t="shared" si="545"/>
        <v>1.1815349005190388</v>
      </c>
      <c r="L2207" s="69">
        <f t="shared" si="555"/>
        <v>6.4184620072367338</v>
      </c>
      <c r="M2207" s="66">
        <f t="shared" si="555"/>
        <v>-27.353032805069883</v>
      </c>
      <c r="N2207" s="69">
        <f t="shared" si="552"/>
        <v>3.318341600957309</v>
      </c>
      <c r="O2207" s="69">
        <f t="shared" si="553"/>
        <v>-1.8642605899916315E-5</v>
      </c>
    </row>
    <row r="2208" spans="4:15" x14ac:dyDescent="0.3">
      <c r="D2208" s="65">
        <f t="shared" si="546"/>
        <v>2206</v>
      </c>
      <c r="E2208" s="66">
        <f t="shared" si="547"/>
        <v>4.4119999999997361</v>
      </c>
      <c r="F2208" s="72">
        <f t="shared" si="548"/>
        <v>-6.9227275784244188E-2</v>
      </c>
      <c r="G2208" s="77">
        <f t="shared" si="549"/>
        <v>-4.7442177707619493E-3</v>
      </c>
      <c r="H2208" s="69">
        <f t="shared" si="554"/>
        <v>5.8452186752916496E-2</v>
      </c>
      <c r="I2208" s="66">
        <f t="shared" si="554"/>
        <v>-8.2959183343278635</v>
      </c>
      <c r="J2208" s="73">
        <f t="shared" si="544"/>
        <v>8.2961242558180981</v>
      </c>
      <c r="K2208" s="66">
        <f t="shared" si="545"/>
        <v>1.1815361185161899</v>
      </c>
      <c r="L2208" s="69">
        <f t="shared" si="555"/>
        <v>6.41857918917652</v>
      </c>
      <c r="M2208" s="66">
        <f t="shared" si="555"/>
        <v>-27.369624622675818</v>
      </c>
      <c r="N2208" s="69">
        <f t="shared" si="552"/>
        <v>3.318341600957309</v>
      </c>
      <c r="O2208" s="69">
        <f t="shared" si="553"/>
        <v>-1.8642605899916315E-5</v>
      </c>
    </row>
    <row r="2209" spans="4:15" x14ac:dyDescent="0.3">
      <c r="D2209" s="65">
        <f t="shared" si="546"/>
        <v>2207</v>
      </c>
      <c r="E2209" s="66">
        <f t="shared" si="547"/>
        <v>4.4139999999997359</v>
      </c>
      <c r="F2209" s="72">
        <f t="shared" si="548"/>
        <v>-6.9063369854824405E-2</v>
      </c>
      <c r="G2209" s="77">
        <f t="shared" si="549"/>
        <v>-4.7228517309605422E-3</v>
      </c>
      <c r="H2209" s="69">
        <f t="shared" si="554"/>
        <v>5.8313732201348008E-2</v>
      </c>
      <c r="I2209" s="66">
        <f t="shared" si="554"/>
        <v>-8.2959278227634048</v>
      </c>
      <c r="J2209" s="73">
        <f t="shared" si="544"/>
        <v>8.2961327696622131</v>
      </c>
      <c r="K2209" s="66">
        <f t="shared" si="545"/>
        <v>1.1815373310600259</v>
      </c>
      <c r="L2209" s="69">
        <f t="shared" si="555"/>
        <v>6.4186960935500261</v>
      </c>
      <c r="M2209" s="66">
        <f t="shared" si="555"/>
        <v>-27.386216459344475</v>
      </c>
      <c r="N2209" s="69">
        <f t="shared" si="552"/>
        <v>3.318341600957309</v>
      </c>
      <c r="O2209" s="69">
        <f t="shared" si="553"/>
        <v>-1.8642605899916315E-5</v>
      </c>
    </row>
    <row r="2210" spans="4:15" x14ac:dyDescent="0.3">
      <c r="D2210" s="65">
        <f t="shared" si="546"/>
        <v>2208</v>
      </c>
      <c r="E2210" s="66">
        <f t="shared" si="547"/>
        <v>4.4159999999997357</v>
      </c>
      <c r="F2210" s="72">
        <f t="shared" si="548"/>
        <v>-6.8899851509329813E-2</v>
      </c>
      <c r="G2210" s="77">
        <f t="shared" si="549"/>
        <v>-4.7015816255147058E-3</v>
      </c>
      <c r="H2210" s="69">
        <f t="shared" si="554"/>
        <v>5.8175605461638358E-2</v>
      </c>
      <c r="I2210" s="66">
        <f t="shared" si="554"/>
        <v>-8.2959372684668669</v>
      </c>
      <c r="J2210" s="73">
        <f t="shared" si="544"/>
        <v>8.2961412453868171</v>
      </c>
      <c r="K2210" s="66">
        <f t="shared" si="545"/>
        <v>1.1815385381748715</v>
      </c>
      <c r="L2210" s="69">
        <f t="shared" si="555"/>
        <v>6.4188127210144286</v>
      </c>
      <c r="M2210" s="66">
        <f t="shared" si="555"/>
        <v>-27.402808314990001</v>
      </c>
      <c r="N2210" s="69">
        <f t="shared" si="552"/>
        <v>3.318341600957309</v>
      </c>
      <c r="O2210" s="69">
        <f t="shared" si="553"/>
        <v>-1.8642605899916315E-5</v>
      </c>
    </row>
    <row r="2211" spans="4:15" x14ac:dyDescent="0.3">
      <c r="D2211" s="65">
        <f t="shared" si="546"/>
        <v>2209</v>
      </c>
      <c r="E2211" s="66">
        <f t="shared" si="547"/>
        <v>4.4179999999997355</v>
      </c>
      <c r="F2211" s="72">
        <f t="shared" si="548"/>
        <v>-6.8736719834582252E-2</v>
      </c>
      <c r="G2211" s="77">
        <f t="shared" si="549"/>
        <v>-4.6804070252211005E-3</v>
      </c>
      <c r="H2211" s="69">
        <f t="shared" si="554"/>
        <v>5.80378057586197E-2</v>
      </c>
      <c r="I2211" s="66">
        <f t="shared" si="554"/>
        <v>-8.2959466716301176</v>
      </c>
      <c r="J2211" s="73">
        <f t="shared" si="544"/>
        <v>8.2961496831619499</v>
      </c>
      <c r="K2211" s="66">
        <f t="shared" si="545"/>
        <v>1.1815397398849437</v>
      </c>
      <c r="L2211" s="69">
        <f t="shared" si="555"/>
        <v>6.4189290722253523</v>
      </c>
      <c r="M2211" s="66">
        <f t="shared" si="555"/>
        <v>-27.419400189526936</v>
      </c>
      <c r="N2211" s="69">
        <f t="shared" si="552"/>
        <v>3.318341600957309</v>
      </c>
      <c r="O2211" s="69">
        <f t="shared" si="553"/>
        <v>-1.8642605899916315E-5</v>
      </c>
    </row>
    <row r="2212" spans="4:15" x14ac:dyDescent="0.3">
      <c r="D2212" s="65">
        <f t="shared" si="546"/>
        <v>2210</v>
      </c>
      <c r="E2212" s="66">
        <f t="shared" si="547"/>
        <v>4.4199999999997353</v>
      </c>
      <c r="F2212" s="72">
        <f t="shared" si="548"/>
        <v>-6.8573973919532405E-2</v>
      </c>
      <c r="G2212" s="77">
        <f t="shared" si="549"/>
        <v>-4.6593275027859704E-3</v>
      </c>
      <c r="H2212" s="69">
        <f t="shared" ref="H2212:I2227" si="556">H2211+$B$4*F2211</f>
        <v>5.7900332318950538E-2</v>
      </c>
      <c r="I2212" s="66">
        <f t="shared" si="556"/>
        <v>-8.2959560324441686</v>
      </c>
      <c r="J2212" s="73">
        <f t="shared" si="544"/>
        <v>8.2961580831568913</v>
      </c>
      <c r="K2212" s="66">
        <f t="shared" si="545"/>
        <v>1.1815409362143516</v>
      </c>
      <c r="L2212" s="69">
        <f t="shared" ref="L2212:M2227" si="557">L2211+$B$4*H2211</f>
        <v>6.4190451478368695</v>
      </c>
      <c r="M2212" s="66">
        <f t="shared" si="557"/>
        <v>-27.435992082870197</v>
      </c>
      <c r="N2212" s="69">
        <f t="shared" si="552"/>
        <v>3.318341600957309</v>
      </c>
      <c r="O2212" s="69">
        <f t="shared" si="553"/>
        <v>-1.8642605899916315E-5</v>
      </c>
    </row>
    <row r="2213" spans="4:15" x14ac:dyDescent="0.3">
      <c r="D2213" s="65">
        <f t="shared" si="546"/>
        <v>2211</v>
      </c>
      <c r="E2213" s="66">
        <f t="shared" si="547"/>
        <v>4.421999999999735</v>
      </c>
      <c r="F2213" s="72">
        <f t="shared" si="548"/>
        <v>-6.8411612855254905E-2</v>
      </c>
      <c r="G2213" s="77">
        <f t="shared" si="549"/>
        <v>-4.6383426328180377E-3</v>
      </c>
      <c r="H2213" s="69">
        <f t="shared" si="556"/>
        <v>5.7763184371111477E-2</v>
      </c>
      <c r="I2213" s="66">
        <f t="shared" si="556"/>
        <v>-8.2959653510991735</v>
      </c>
      <c r="J2213" s="73">
        <f t="shared" si="544"/>
        <v>8.2961664455401767</v>
      </c>
      <c r="K2213" s="66">
        <f t="shared" si="545"/>
        <v>1.1815421271870978</v>
      </c>
      <c r="L2213" s="69">
        <f t="shared" si="557"/>
        <v>6.4191609485015073</v>
      </c>
      <c r="M2213" s="66">
        <f t="shared" si="557"/>
        <v>-27.452583994935086</v>
      </c>
      <c r="N2213" s="69">
        <f t="shared" si="552"/>
        <v>3.318341600957309</v>
      </c>
      <c r="O2213" s="69">
        <f t="shared" si="553"/>
        <v>-1.8642605899916315E-5</v>
      </c>
    </row>
    <row r="2214" spans="4:15" x14ac:dyDescent="0.3">
      <c r="D2214" s="65">
        <f t="shared" si="546"/>
        <v>2212</v>
      </c>
      <c r="E2214" s="66">
        <f t="shared" si="547"/>
        <v>4.4239999999997348</v>
      </c>
      <c r="F2214" s="72">
        <f t="shared" si="548"/>
        <v>-6.8249635734943581E-2</v>
      </c>
      <c r="G2214" s="77">
        <f t="shared" si="549"/>
        <v>-4.6174519918231738E-3</v>
      </c>
      <c r="H2214" s="69">
        <f t="shared" si="556"/>
        <v>5.762636114540097E-2</v>
      </c>
      <c r="I2214" s="66">
        <f t="shared" si="556"/>
        <v>-8.2959746277844388</v>
      </c>
      <c r="J2214" s="73">
        <f t="shared" si="544"/>
        <v>8.2961747704795865</v>
      </c>
      <c r="K2214" s="66">
        <f t="shared" si="545"/>
        <v>1.181543312827078</v>
      </c>
      <c r="L2214" s="69">
        <f t="shared" si="557"/>
        <v>6.4192764748702498</v>
      </c>
      <c r="M2214" s="66">
        <f t="shared" si="557"/>
        <v>-27.469175925637284</v>
      </c>
      <c r="N2214" s="69">
        <f t="shared" si="552"/>
        <v>3.318341600957309</v>
      </c>
      <c r="O2214" s="69">
        <f t="shared" si="553"/>
        <v>-1.8642605899916315E-5</v>
      </c>
    </row>
    <row r="2215" spans="4:15" x14ac:dyDescent="0.3">
      <c r="D2215" s="65">
        <f t="shared" si="546"/>
        <v>2213</v>
      </c>
      <c r="E2215" s="66">
        <f t="shared" si="547"/>
        <v>4.4259999999997346</v>
      </c>
      <c r="F2215" s="72">
        <f t="shared" si="548"/>
        <v>-6.8088041653906667E-2</v>
      </c>
      <c r="G2215" s="77">
        <f t="shared" si="549"/>
        <v>-4.5966551581884119E-3</v>
      </c>
      <c r="H2215" s="69">
        <f t="shared" si="556"/>
        <v>5.7489861873931083E-2</v>
      </c>
      <c r="I2215" s="66">
        <f t="shared" si="556"/>
        <v>-8.2959838626884217</v>
      </c>
      <c r="J2215" s="73">
        <f t="shared" si="544"/>
        <v>8.2961830581421587</v>
      </c>
      <c r="K2215" s="66">
        <f t="shared" si="545"/>
        <v>1.1815444931580814</v>
      </c>
      <c r="L2215" s="69">
        <f t="shared" si="557"/>
        <v>6.419391727592541</v>
      </c>
      <c r="M2215" s="66">
        <f t="shared" si="557"/>
        <v>-27.485767874892854</v>
      </c>
      <c r="N2215" s="69">
        <f t="shared" si="552"/>
        <v>3.318341600957309</v>
      </c>
      <c r="O2215" s="69">
        <f t="shared" si="553"/>
        <v>-1.8642605899916315E-5</v>
      </c>
    </row>
    <row r="2216" spans="4:15" x14ac:dyDescent="0.3">
      <c r="D2216" s="65">
        <f t="shared" si="546"/>
        <v>2214</v>
      </c>
      <c r="E2216" s="66">
        <f t="shared" si="547"/>
        <v>4.4279999999997344</v>
      </c>
      <c r="F2216" s="72">
        <f t="shared" si="548"/>
        <v>-6.7926829709562014E-2</v>
      </c>
      <c r="G2216" s="77">
        <f t="shared" si="549"/>
        <v>-4.5759517121854998E-3</v>
      </c>
      <c r="H2216" s="69">
        <f t="shared" si="556"/>
        <v>5.735368579062327E-2</v>
      </c>
      <c r="I2216" s="66">
        <f t="shared" si="556"/>
        <v>-8.2959930559987374</v>
      </c>
      <c r="J2216" s="73">
        <f t="shared" si="544"/>
        <v>8.2961913086941905</v>
      </c>
      <c r="K2216" s="66">
        <f t="shared" si="545"/>
        <v>1.1815456682037921</v>
      </c>
      <c r="L2216" s="69">
        <f t="shared" si="557"/>
        <v>6.4195067073162893</v>
      </c>
      <c r="M2216" s="66">
        <f t="shared" si="557"/>
        <v>-27.50235984261823</v>
      </c>
      <c r="N2216" s="69">
        <f t="shared" si="552"/>
        <v>3.318341600957309</v>
      </c>
      <c r="O2216" s="69">
        <f t="shared" si="553"/>
        <v>-1.8642605899916315E-5</v>
      </c>
    </row>
    <row r="2217" spans="4:15" x14ac:dyDescent="0.3">
      <c r="D2217" s="65">
        <f t="shared" si="546"/>
        <v>2215</v>
      </c>
      <c r="E2217" s="66">
        <f t="shared" si="547"/>
        <v>4.4299999999997342</v>
      </c>
      <c r="F2217" s="72">
        <f t="shared" si="548"/>
        <v>-6.7765999001432306E-2</v>
      </c>
      <c r="G2217" s="77">
        <f t="shared" si="549"/>
        <v>-4.5553412359513601E-3</v>
      </c>
      <c r="H2217" s="69">
        <f t="shared" si="556"/>
        <v>5.7217832131204148E-2</v>
      </c>
      <c r="I2217" s="66">
        <f t="shared" si="556"/>
        <v>-8.2960022079021609</v>
      </c>
      <c r="J2217" s="73">
        <f t="shared" si="544"/>
        <v>8.2961995223012401</v>
      </c>
      <c r="K2217" s="66">
        <f t="shared" si="545"/>
        <v>1.1815468379877894</v>
      </c>
      <c r="L2217" s="69">
        <f t="shared" si="557"/>
        <v>6.4196214146878701</v>
      </c>
      <c r="M2217" s="66">
        <f t="shared" si="557"/>
        <v>-27.518951828730227</v>
      </c>
      <c r="N2217" s="69">
        <f t="shared" si="552"/>
        <v>3.318341600957309</v>
      </c>
      <c r="O2217" s="69">
        <f t="shared" si="553"/>
        <v>-1.8642605899916315E-5</v>
      </c>
    </row>
    <row r="2218" spans="4:15" x14ac:dyDescent="0.3">
      <c r="D2218" s="65">
        <f t="shared" si="546"/>
        <v>2216</v>
      </c>
      <c r="E2218" s="66">
        <f t="shared" si="547"/>
        <v>4.4319999999997339</v>
      </c>
      <c r="F2218" s="72">
        <f t="shared" si="548"/>
        <v>-6.7605548631140391E-2</v>
      </c>
      <c r="G2218" s="77">
        <f t="shared" si="549"/>
        <v>-4.5348233134827609E-3</v>
      </c>
      <c r="H2218" s="69">
        <f t="shared" si="556"/>
        <v>5.7082300133201286E-2</v>
      </c>
      <c r="I2218" s="66">
        <f t="shared" si="556"/>
        <v>-8.2960113185846325</v>
      </c>
      <c r="J2218" s="73">
        <f t="shared" si="544"/>
        <v>8.2962076991281286</v>
      </c>
      <c r="K2218" s="66">
        <f t="shared" si="545"/>
        <v>1.1815480025335465</v>
      </c>
      <c r="L2218" s="69">
        <f t="shared" si="557"/>
        <v>6.4197358503521329</v>
      </c>
      <c r="M2218" s="66">
        <f t="shared" si="557"/>
        <v>-27.535543833146033</v>
      </c>
      <c r="N2218" s="69">
        <f t="shared" si="552"/>
        <v>3.318341600957309</v>
      </c>
      <c r="O2218" s="69">
        <f t="shared" si="553"/>
        <v>-1.8642605899916315E-5</v>
      </c>
    </row>
    <row r="2219" spans="4:15" x14ac:dyDescent="0.3">
      <c r="D2219" s="65">
        <f t="shared" si="546"/>
        <v>2217</v>
      </c>
      <c r="E2219" s="66">
        <f t="shared" si="547"/>
        <v>4.4339999999997337</v>
      </c>
      <c r="F2219" s="72">
        <f t="shared" si="548"/>
        <v>-6.7445477702404374E-2</v>
      </c>
      <c r="G2219" s="77">
        <f t="shared" si="549"/>
        <v>-4.5143975306327633E-3</v>
      </c>
      <c r="H2219" s="69">
        <f t="shared" si="556"/>
        <v>5.6947089035939008E-2</v>
      </c>
      <c r="I2219" s="66">
        <f t="shared" si="556"/>
        <v>-8.2960203882312591</v>
      </c>
      <c r="J2219" s="73">
        <f t="shared" si="544"/>
        <v>8.2962158393389451</v>
      </c>
      <c r="K2219" s="66">
        <f t="shared" si="545"/>
        <v>1.1815491618644336</v>
      </c>
      <c r="L2219" s="69">
        <f t="shared" si="557"/>
        <v>6.4198500149523996</v>
      </c>
      <c r="M2219" s="66">
        <f t="shared" si="557"/>
        <v>-27.552135855783202</v>
      </c>
      <c r="N2219" s="69">
        <f t="shared" si="552"/>
        <v>3.318341600957309</v>
      </c>
      <c r="O2219" s="69">
        <f t="shared" si="553"/>
        <v>-1.8642605899916315E-5</v>
      </c>
    </row>
    <row r="2220" spans="4:15" x14ac:dyDescent="0.3">
      <c r="D2220" s="65">
        <f t="shared" si="546"/>
        <v>2218</v>
      </c>
      <c r="E2220" s="66">
        <f t="shared" si="547"/>
        <v>4.4359999999997335</v>
      </c>
      <c r="F2220" s="72">
        <f t="shared" si="548"/>
        <v>-6.7285785321033006E-2</v>
      </c>
      <c r="G2220" s="77">
        <f t="shared" si="549"/>
        <v>-4.4940634751018393E-3</v>
      </c>
      <c r="H2220" s="69">
        <f t="shared" si="556"/>
        <v>5.6812198080534199E-2</v>
      </c>
      <c r="I2220" s="66">
        <f t="shared" si="556"/>
        <v>-8.29602941702632</v>
      </c>
      <c r="J2220" s="73">
        <f t="shared" si="544"/>
        <v>8.2962239430970524</v>
      </c>
      <c r="K2220" s="66">
        <f t="shared" si="545"/>
        <v>1.1815503160037164</v>
      </c>
      <c r="L2220" s="69">
        <f t="shared" si="557"/>
        <v>6.4199639091304714</v>
      </c>
      <c r="M2220" s="66">
        <f t="shared" si="557"/>
        <v>-27.568727896559665</v>
      </c>
      <c r="N2220" s="69">
        <f t="shared" si="552"/>
        <v>3.318341600957309</v>
      </c>
      <c r="O2220" s="69">
        <f t="shared" si="553"/>
        <v>-1.8642605899916315E-5</v>
      </c>
    </row>
    <row r="2221" spans="4:15" x14ac:dyDescent="0.3">
      <c r="D2221" s="65">
        <f t="shared" si="546"/>
        <v>2219</v>
      </c>
      <c r="E2221" s="66">
        <f t="shared" si="547"/>
        <v>4.4379999999997333</v>
      </c>
      <c r="F2221" s="72">
        <f t="shared" si="548"/>
        <v>-6.7126470594920912E-2</v>
      </c>
      <c r="G2221" s="77">
        <f t="shared" si="549"/>
        <v>-4.4738207364236615E-3</v>
      </c>
      <c r="H2221" s="69">
        <f t="shared" si="556"/>
        <v>5.667762650989213E-2</v>
      </c>
      <c r="I2221" s="66">
        <f t="shared" si="556"/>
        <v>-8.2960384051532703</v>
      </c>
      <c r="J2221" s="73">
        <f t="shared" si="544"/>
        <v>8.2962320105650864</v>
      </c>
      <c r="K2221" s="66">
        <f t="shared" si="545"/>
        <v>1.181551464974558</v>
      </c>
      <c r="L2221" s="69">
        <f t="shared" si="557"/>
        <v>6.4200775335266327</v>
      </c>
      <c r="M2221" s="66">
        <f t="shared" si="557"/>
        <v>-27.585319955393718</v>
      </c>
      <c r="N2221" s="69">
        <f t="shared" si="552"/>
        <v>3.318341600957309</v>
      </c>
      <c r="O2221" s="69">
        <f t="shared" si="553"/>
        <v>-1.8642605899916315E-5</v>
      </c>
    </row>
    <row r="2222" spans="4:15" x14ac:dyDescent="0.3">
      <c r="D2222" s="65">
        <f t="shared" si="546"/>
        <v>2220</v>
      </c>
      <c r="E2222" s="66">
        <f t="shared" si="547"/>
        <v>4.439999999999733</v>
      </c>
      <c r="F2222" s="72">
        <f t="shared" si="548"/>
        <v>-6.6967532634043897E-2</v>
      </c>
      <c r="G2222" s="77">
        <f t="shared" si="549"/>
        <v>-4.453668905957997E-3</v>
      </c>
      <c r="H2222" s="69">
        <f t="shared" si="556"/>
        <v>5.6543373568702288E-2</v>
      </c>
      <c r="I2222" s="66">
        <f t="shared" si="556"/>
        <v>-8.2960473527947425</v>
      </c>
      <c r="J2222" s="73">
        <f t="shared" si="544"/>
        <v>8.2962400419049587</v>
      </c>
      <c r="K2222" s="66">
        <f t="shared" si="545"/>
        <v>1.1815526088000174</v>
      </c>
      <c r="L2222" s="69">
        <f t="shared" si="557"/>
        <v>6.4201908887796524</v>
      </c>
      <c r="M2222" s="66">
        <f t="shared" si="557"/>
        <v>-27.601912032204023</v>
      </c>
      <c r="N2222" s="69">
        <f t="shared" si="552"/>
        <v>3.318341600957309</v>
      </c>
      <c r="O2222" s="69">
        <f t="shared" si="553"/>
        <v>-1.8642605899916315E-5</v>
      </c>
    </row>
    <row r="2223" spans="4:15" x14ac:dyDescent="0.3">
      <c r="D2223" s="65">
        <f t="shared" si="546"/>
        <v>2221</v>
      </c>
      <c r="E2223" s="66">
        <f t="shared" si="547"/>
        <v>4.4419999999997328</v>
      </c>
      <c r="F2223" s="72">
        <f t="shared" si="548"/>
        <v>-6.6808970550454136E-2</v>
      </c>
      <c r="G2223" s="77">
        <f t="shared" si="549"/>
        <v>-4.4336075768924843E-3</v>
      </c>
      <c r="H2223" s="69">
        <f t="shared" si="556"/>
        <v>5.6409438503434196E-2</v>
      </c>
      <c r="I2223" s="66">
        <f t="shared" si="556"/>
        <v>-8.2960562601325538</v>
      </c>
      <c r="J2223" s="73">
        <f t="shared" si="544"/>
        <v>8.2962480372778646</v>
      </c>
      <c r="K2223" s="66">
        <f t="shared" si="545"/>
        <v>1.1815537475030524</v>
      </c>
      <c r="L2223" s="69">
        <f t="shared" si="557"/>
        <v>6.4203039755267897</v>
      </c>
      <c r="M2223" s="66">
        <f t="shared" si="557"/>
        <v>-27.618504126909613</v>
      </c>
      <c r="N2223" s="69">
        <f t="shared" si="552"/>
        <v>3.318341600957309</v>
      </c>
      <c r="O2223" s="69">
        <f t="shared" si="553"/>
        <v>-1.8642605899916315E-5</v>
      </c>
    </row>
    <row r="2224" spans="4:15" x14ac:dyDescent="0.3">
      <c r="D2224" s="65">
        <f t="shared" si="546"/>
        <v>2222</v>
      </c>
      <c r="E2224" s="66">
        <f t="shared" si="547"/>
        <v>4.4439999999997326</v>
      </c>
      <c r="F2224" s="72">
        <f t="shared" si="548"/>
        <v>-6.6650783458275645E-2</v>
      </c>
      <c r="G2224" s="77">
        <f t="shared" si="549"/>
        <v>-4.413636344223093E-3</v>
      </c>
      <c r="H2224" s="69">
        <f t="shared" si="556"/>
        <v>5.6275820562333288E-2</v>
      </c>
      <c r="I2224" s="66">
        <f t="shared" si="556"/>
        <v>-8.296065127347708</v>
      </c>
      <c r="J2224" s="73">
        <f t="shared" si="544"/>
        <v>8.2962559968442822</v>
      </c>
      <c r="K2224" s="66">
        <f t="shared" si="545"/>
        <v>1.1815548811065184</v>
      </c>
      <c r="L2224" s="69">
        <f t="shared" si="557"/>
        <v>6.4204167944037964</v>
      </c>
      <c r="M2224" s="66">
        <f t="shared" si="557"/>
        <v>-27.635096239429878</v>
      </c>
      <c r="N2224" s="69">
        <f t="shared" si="552"/>
        <v>3.318341600957309</v>
      </c>
      <c r="O2224" s="69">
        <f t="shared" si="553"/>
        <v>-1.8642605899916315E-5</v>
      </c>
    </row>
    <row r="2225" spans="4:15" x14ac:dyDescent="0.3">
      <c r="D2225" s="65">
        <f t="shared" si="546"/>
        <v>2223</v>
      </c>
      <c r="E2225" s="66">
        <f t="shared" si="547"/>
        <v>4.4459999999997324</v>
      </c>
      <c r="F2225" s="72">
        <f t="shared" si="548"/>
        <v>-6.6492970473699467E-2</v>
      </c>
      <c r="G2225" s="77">
        <f t="shared" si="549"/>
        <v>-4.3937548047452424E-3</v>
      </c>
      <c r="H2225" s="69">
        <f t="shared" si="556"/>
        <v>5.6142518995416738E-2</v>
      </c>
      <c r="I2225" s="66">
        <f t="shared" si="556"/>
        <v>-8.2960739546203968</v>
      </c>
      <c r="J2225" s="73">
        <f t="shared" si="544"/>
        <v>8.2962639207639768</v>
      </c>
      <c r="K2225" s="66">
        <f t="shared" si="545"/>
        <v>1.181556009633169</v>
      </c>
      <c r="L2225" s="69">
        <f t="shared" si="557"/>
        <v>6.4205293460449209</v>
      </c>
      <c r="M2225" s="66">
        <f t="shared" si="557"/>
        <v>-27.651688369684575</v>
      </c>
      <c r="N2225" s="69">
        <f t="shared" si="552"/>
        <v>3.318341600957309</v>
      </c>
      <c r="O2225" s="69">
        <f t="shared" si="553"/>
        <v>-1.8642605899916315E-5</v>
      </c>
    </row>
    <row r="2226" spans="4:15" x14ac:dyDescent="0.3">
      <c r="D2226" s="65">
        <f t="shared" si="546"/>
        <v>2224</v>
      </c>
      <c r="E2226" s="66">
        <f t="shared" si="547"/>
        <v>4.4479999999997322</v>
      </c>
      <c r="F2226" s="72">
        <f t="shared" si="548"/>
        <v>-6.6335530714978996E-2</v>
      </c>
      <c r="G2226" s="77">
        <f t="shared" si="549"/>
        <v>-4.3739625570591301E-3</v>
      </c>
      <c r="H2226" s="69">
        <f t="shared" si="556"/>
        <v>5.6009533054469339E-2</v>
      </c>
      <c r="I2226" s="66">
        <f t="shared" si="556"/>
        <v>-8.2960827421300056</v>
      </c>
      <c r="J2226" s="73">
        <f t="shared" si="544"/>
        <v>8.2962718091960017</v>
      </c>
      <c r="K2226" s="66">
        <f t="shared" si="545"/>
        <v>1.1815571331056567</v>
      </c>
      <c r="L2226" s="69">
        <f t="shared" si="557"/>
        <v>6.420641631082912</v>
      </c>
      <c r="M2226" s="66">
        <f t="shared" si="557"/>
        <v>-27.668280517593814</v>
      </c>
      <c r="N2226" s="69">
        <f t="shared" si="552"/>
        <v>3.318341600957309</v>
      </c>
      <c r="O2226" s="69">
        <f t="shared" si="553"/>
        <v>-1.8642605899916315E-5</v>
      </c>
    </row>
    <row r="2227" spans="4:15" x14ac:dyDescent="0.3">
      <c r="D2227" s="65">
        <f t="shared" si="546"/>
        <v>2225</v>
      </c>
      <c r="E2227" s="66">
        <f t="shared" si="547"/>
        <v>4.4499999999997319</v>
      </c>
      <c r="F2227" s="72">
        <f t="shared" si="548"/>
        <v>-6.61784633024253E-2</v>
      </c>
      <c r="G2227" s="77">
        <f t="shared" si="549"/>
        <v>-4.3542592015555215E-3</v>
      </c>
      <c r="H2227" s="69">
        <f t="shared" si="556"/>
        <v>5.587686199303938E-2</v>
      </c>
      <c r="I2227" s="66">
        <f t="shared" si="556"/>
        <v>-8.2960914900551206</v>
      </c>
      <c r="J2227" s="73">
        <f t="shared" si="544"/>
        <v>8.2962796622987085</v>
      </c>
      <c r="K2227" s="66">
        <f t="shared" si="545"/>
        <v>1.1815582515465339</v>
      </c>
      <c r="L2227" s="69">
        <f t="shared" si="557"/>
        <v>6.4207536501490212</v>
      </c>
      <c r="M2227" s="66">
        <f t="shared" si="557"/>
        <v>-27.684872683078073</v>
      </c>
      <c r="N2227" s="69">
        <f t="shared" si="552"/>
        <v>3.318341600957309</v>
      </c>
      <c r="O2227" s="69">
        <f t="shared" si="553"/>
        <v>-1.8642605899916315E-5</v>
      </c>
    </row>
    <row r="2228" spans="4:15" x14ac:dyDescent="0.3">
      <c r="D2228" s="65">
        <f t="shared" si="546"/>
        <v>2226</v>
      </c>
      <c r="E2228" s="66">
        <f t="shared" si="547"/>
        <v>4.4519999999997317</v>
      </c>
      <c r="F2228" s="72">
        <f t="shared" si="548"/>
        <v>-6.602176735840258E-2</v>
      </c>
      <c r="G2228" s="77">
        <f t="shared" si="549"/>
        <v>-4.3346443403908808E-3</v>
      </c>
      <c r="H2228" s="69">
        <f t="shared" ref="H2228:I2243" si="558">H2227+$B$4*F2227</f>
        <v>5.5744505066434531E-2</v>
      </c>
      <c r="I2228" s="66">
        <f t="shared" si="558"/>
        <v>-8.296100198573523</v>
      </c>
      <c r="J2228" s="73">
        <f t="shared" si="544"/>
        <v>8.2962874802297417</v>
      </c>
      <c r="K2228" s="66">
        <f t="shared" si="545"/>
        <v>1.1815593649782525</v>
      </c>
      <c r="L2228" s="69">
        <f t="shared" ref="L2228:M2243" si="559">L2227+$B$4*H2227</f>
        <v>6.4208654038730071</v>
      </c>
      <c r="M2228" s="66">
        <f t="shared" si="559"/>
        <v>-27.701464866058181</v>
      </c>
      <c r="N2228" s="69">
        <f t="shared" si="552"/>
        <v>3.318341600957309</v>
      </c>
      <c r="O2228" s="69">
        <f t="shared" si="553"/>
        <v>-1.8642605899916315E-5</v>
      </c>
    </row>
    <row r="2229" spans="4:15" x14ac:dyDescent="0.3">
      <c r="D2229" s="65">
        <f t="shared" si="546"/>
        <v>2227</v>
      </c>
      <c r="E2229" s="66">
        <f t="shared" si="547"/>
        <v>4.4539999999997315</v>
      </c>
      <c r="F2229" s="72">
        <f t="shared" si="548"/>
        <v>-6.586544200732336E-2</v>
      </c>
      <c r="G2229" s="77">
        <f t="shared" si="549"/>
        <v>-4.3151175775122397E-3</v>
      </c>
      <c r="H2229" s="69">
        <f t="shared" si="558"/>
        <v>5.5612461531717727E-2</v>
      </c>
      <c r="I2229" s="66">
        <f t="shared" si="558"/>
        <v>-8.2961088678622037</v>
      </c>
      <c r="J2229" s="73">
        <f t="shared" si="544"/>
        <v>8.296295263146046</v>
      </c>
      <c r="K2229" s="66">
        <f t="shared" si="545"/>
        <v>1.1815604734231646</v>
      </c>
      <c r="L2229" s="69">
        <f t="shared" si="559"/>
        <v>6.4209768928831403</v>
      </c>
      <c r="M2229" s="66">
        <f t="shared" si="559"/>
        <v>-27.71805706645533</v>
      </c>
      <c r="N2229" s="69">
        <f t="shared" si="552"/>
        <v>3.318341600957309</v>
      </c>
      <c r="O2229" s="69">
        <f t="shared" si="553"/>
        <v>-1.8642605899916315E-5</v>
      </c>
    </row>
    <row r="2230" spans="4:15" x14ac:dyDescent="0.3">
      <c r="D2230" s="65">
        <f t="shared" si="546"/>
        <v>2228</v>
      </c>
      <c r="E2230" s="66">
        <f t="shared" si="547"/>
        <v>4.4559999999997313</v>
      </c>
      <c r="F2230" s="72">
        <f t="shared" si="548"/>
        <v>-6.570948637564393E-2</v>
      </c>
      <c r="G2230" s="77">
        <f t="shared" si="549"/>
        <v>-4.2956785186198942E-3</v>
      </c>
      <c r="H2230" s="69">
        <f t="shared" si="558"/>
        <v>5.5480730647703078E-2</v>
      </c>
      <c r="I2230" s="66">
        <f t="shared" si="558"/>
        <v>-8.2961174980973595</v>
      </c>
      <c r="J2230" s="73">
        <f t="shared" si="544"/>
        <v>8.2963030112038698</v>
      </c>
      <c r="K2230" s="66">
        <f t="shared" si="545"/>
        <v>1.181561576903523</v>
      </c>
      <c r="L2230" s="69">
        <f t="shared" si="559"/>
        <v>6.421088117806204</v>
      </c>
      <c r="M2230" s="66">
        <f t="shared" si="559"/>
        <v>-27.734649284191054</v>
      </c>
      <c r="N2230" s="69">
        <f t="shared" si="552"/>
        <v>3.318341600957309</v>
      </c>
      <c r="O2230" s="69">
        <f t="shared" si="553"/>
        <v>-1.8642605899916315E-5</v>
      </c>
    </row>
    <row r="2231" spans="4:15" x14ac:dyDescent="0.3">
      <c r="D2231" s="65">
        <f t="shared" si="546"/>
        <v>2229</v>
      </c>
      <c r="E2231" s="66">
        <f t="shared" si="547"/>
        <v>4.4579999999997311</v>
      </c>
      <c r="F2231" s="72">
        <f t="shared" si="548"/>
        <v>-6.5553899591859671E-2</v>
      </c>
      <c r="G2231" s="77">
        <f t="shared" si="549"/>
        <v>-4.2763267711727337E-3</v>
      </c>
      <c r="H2231" s="69">
        <f t="shared" si="558"/>
        <v>5.5349311674951787E-2</v>
      </c>
      <c r="I2231" s="66">
        <f t="shared" si="558"/>
        <v>-8.2961260894543969</v>
      </c>
      <c r="J2231" s="73">
        <f t="shared" si="544"/>
        <v>8.2963107245587668</v>
      </c>
      <c r="K2231" s="66">
        <f t="shared" si="545"/>
        <v>1.1815626754414816</v>
      </c>
      <c r="L2231" s="69">
        <f t="shared" si="559"/>
        <v>6.4211990792674998</v>
      </c>
      <c r="M2231" s="66">
        <f t="shared" si="559"/>
        <v>-27.75124151918725</v>
      </c>
      <c r="N2231" s="69">
        <f t="shared" si="552"/>
        <v>3.318341600957309</v>
      </c>
      <c r="O2231" s="69">
        <f t="shared" si="553"/>
        <v>-1.8642605899916315E-5</v>
      </c>
    </row>
    <row r="2232" spans="4:15" x14ac:dyDescent="0.3">
      <c r="D2232" s="65">
        <f t="shared" si="546"/>
        <v>2230</v>
      </c>
      <c r="E2232" s="66">
        <f t="shared" si="547"/>
        <v>4.4599999999997308</v>
      </c>
      <c r="F2232" s="72">
        <f t="shared" si="548"/>
        <v>-6.5398680786500463E-2</v>
      </c>
      <c r="G2232" s="77">
        <f t="shared" si="549"/>
        <v>-4.2570619443864643E-3</v>
      </c>
      <c r="H2232" s="69">
        <f t="shared" si="558"/>
        <v>5.521820387576807E-2</v>
      </c>
      <c r="I2232" s="66">
        <f t="shared" si="558"/>
        <v>-8.2961346421079387</v>
      </c>
      <c r="J2232" s="73">
        <f t="shared" si="544"/>
        <v>8.2963184033655963</v>
      </c>
      <c r="K2232" s="66">
        <f t="shared" si="545"/>
        <v>1.1815637690590959</v>
      </c>
      <c r="L2232" s="69">
        <f t="shared" si="559"/>
        <v>6.4213097778908494</v>
      </c>
      <c r="M2232" s="66">
        <f t="shared" si="559"/>
        <v>-27.76783377136616</v>
      </c>
      <c r="N2232" s="69">
        <f t="shared" si="552"/>
        <v>3.318341600957309</v>
      </c>
      <c r="O2232" s="69">
        <f t="shared" si="553"/>
        <v>-1.8642605899916315E-5</v>
      </c>
    </row>
    <row r="2233" spans="4:15" x14ac:dyDescent="0.3">
      <c r="D2233" s="65">
        <f t="shared" si="546"/>
        <v>2231</v>
      </c>
      <c r="E2233" s="66">
        <f t="shared" si="547"/>
        <v>4.4619999999997306</v>
      </c>
      <c r="F2233" s="72">
        <f t="shared" si="548"/>
        <v>-6.5243829092126102E-2</v>
      </c>
      <c r="G2233" s="77">
        <f t="shared" si="549"/>
        <v>-4.2378836492105165E-3</v>
      </c>
      <c r="H2233" s="69">
        <f t="shared" si="558"/>
        <v>5.5087406514195067E-2</v>
      </c>
      <c r="I2233" s="66">
        <f t="shared" si="558"/>
        <v>-8.2961431562318282</v>
      </c>
      <c r="J2233" s="73">
        <f t="shared" si="544"/>
        <v>8.296326047778539</v>
      </c>
      <c r="K2233" s="66">
        <f t="shared" si="545"/>
        <v>1.1815648577783242</v>
      </c>
      <c r="L2233" s="69">
        <f t="shared" si="559"/>
        <v>6.4214202142986005</v>
      </c>
      <c r="M2233" s="66">
        <f t="shared" si="559"/>
        <v>-27.784426040650377</v>
      </c>
      <c r="N2233" s="69">
        <f t="shared" si="552"/>
        <v>3.318341600957309</v>
      </c>
      <c r="O2233" s="69">
        <f t="shared" si="553"/>
        <v>-1.8642605899916315E-5</v>
      </c>
    </row>
    <row r="2234" spans="4:15" x14ac:dyDescent="0.3">
      <c r="D2234" s="65">
        <f t="shared" si="546"/>
        <v>2232</v>
      </c>
      <c r="E2234" s="66">
        <f t="shared" si="547"/>
        <v>4.4639999999997304</v>
      </c>
      <c r="F2234" s="72">
        <f t="shared" si="548"/>
        <v>-6.5089343643321626E-2</v>
      </c>
      <c r="G2234" s="77">
        <f t="shared" si="549"/>
        <v>-4.2187914983209396E-3</v>
      </c>
      <c r="H2234" s="69">
        <f t="shared" si="558"/>
        <v>5.4956918856010811E-2</v>
      </c>
      <c r="I2234" s="66">
        <f t="shared" si="558"/>
        <v>-8.2961516319991269</v>
      </c>
      <c r="J2234" s="73">
        <f t="shared" si="544"/>
        <v>8.2963336579510791</v>
      </c>
      <c r="K2234" s="66">
        <f t="shared" si="545"/>
        <v>1.1815659416210256</v>
      </c>
      <c r="L2234" s="69">
        <f t="shared" si="559"/>
        <v>6.4215303891116289</v>
      </c>
      <c r="M2234" s="66">
        <f t="shared" si="559"/>
        <v>-27.80101832696284</v>
      </c>
      <c r="N2234" s="69">
        <f t="shared" si="552"/>
        <v>3.318341600957309</v>
      </c>
      <c r="O2234" s="69">
        <f t="shared" si="553"/>
        <v>-1.8642605899916315E-5</v>
      </c>
    </row>
    <row r="2235" spans="4:15" x14ac:dyDescent="0.3">
      <c r="D2235" s="65">
        <f t="shared" si="546"/>
        <v>2233</v>
      </c>
      <c r="E2235" s="66">
        <f t="shared" si="547"/>
        <v>4.4659999999997302</v>
      </c>
      <c r="F2235" s="72">
        <f t="shared" si="548"/>
        <v>-6.4935223576692708E-2</v>
      </c>
      <c r="G2235" s="77">
        <f t="shared" si="549"/>
        <v>-4.1997851061434943E-3</v>
      </c>
      <c r="H2235" s="69">
        <f t="shared" si="558"/>
        <v>5.4826740168724165E-2</v>
      </c>
      <c r="I2235" s="66">
        <f t="shared" si="558"/>
        <v>-8.2961600695821236</v>
      </c>
      <c r="J2235" s="73">
        <f t="shared" si="544"/>
        <v>8.2963412340360243</v>
      </c>
      <c r="K2235" s="66">
        <f t="shared" si="545"/>
        <v>1.181567020608963</v>
      </c>
      <c r="L2235" s="69">
        <f t="shared" si="559"/>
        <v>6.4216403029493412</v>
      </c>
      <c r="M2235" s="66">
        <f t="shared" si="559"/>
        <v>-27.817610630226838</v>
      </c>
      <c r="N2235" s="69">
        <f t="shared" si="552"/>
        <v>3.318341600957309</v>
      </c>
      <c r="O2235" s="69">
        <f t="shared" si="553"/>
        <v>-1.8642605899916315E-5</v>
      </c>
    </row>
    <row r="2236" spans="4:15" x14ac:dyDescent="0.3">
      <c r="D2236" s="65">
        <f t="shared" si="546"/>
        <v>2234</v>
      </c>
      <c r="E2236" s="66">
        <f t="shared" si="547"/>
        <v>4.46799999999973</v>
      </c>
      <c r="F2236" s="72">
        <f t="shared" si="548"/>
        <v>-6.478146803086117E-2</v>
      </c>
      <c r="G2236" s="77">
        <f t="shared" si="549"/>
        <v>-4.1808640888021387E-3</v>
      </c>
      <c r="H2236" s="69">
        <f t="shared" si="558"/>
        <v>5.4696869721570777E-2</v>
      </c>
      <c r="I2236" s="66">
        <f t="shared" si="558"/>
        <v>-8.2961684691523363</v>
      </c>
      <c r="J2236" s="73">
        <f t="shared" si="544"/>
        <v>8.296348776185507</v>
      </c>
      <c r="K2236" s="66">
        <f t="shared" si="545"/>
        <v>1.1815680947638032</v>
      </c>
      <c r="L2236" s="69">
        <f t="shared" si="559"/>
        <v>6.4217499564296787</v>
      </c>
      <c r="M2236" s="66">
        <f t="shared" si="559"/>
        <v>-27.834202950366002</v>
      </c>
      <c r="N2236" s="69">
        <f t="shared" si="552"/>
        <v>3.318341600957309</v>
      </c>
      <c r="O2236" s="69">
        <f t="shared" si="553"/>
        <v>-1.8642605899916315E-5</v>
      </c>
    </row>
    <row r="2237" spans="4:15" x14ac:dyDescent="0.3">
      <c r="D2237" s="65">
        <f t="shared" si="546"/>
        <v>2235</v>
      </c>
      <c r="E2237" s="66">
        <f t="shared" si="547"/>
        <v>4.4699999999997297</v>
      </c>
      <c r="F2237" s="72">
        <f t="shared" si="548"/>
        <v>-6.4628076146460336E-2</v>
      </c>
      <c r="G2237" s="77">
        <f t="shared" si="549"/>
        <v>-4.1620280641350149E-3</v>
      </c>
      <c r="H2237" s="69">
        <f t="shared" si="558"/>
        <v>5.4567306785509057E-2</v>
      </c>
      <c r="I2237" s="66">
        <f t="shared" si="558"/>
        <v>-8.2961768308805137</v>
      </c>
      <c r="J2237" s="73">
        <f t="shared" si="544"/>
        <v>8.296356284550976</v>
      </c>
      <c r="K2237" s="66">
        <f t="shared" si="545"/>
        <v>1.1815691641071158</v>
      </c>
      <c r="L2237" s="69">
        <f t="shared" si="559"/>
        <v>6.4218593501691217</v>
      </c>
      <c r="M2237" s="66">
        <f t="shared" si="559"/>
        <v>-27.850795287304308</v>
      </c>
      <c r="N2237" s="69">
        <f t="shared" si="552"/>
        <v>3.318341600957309</v>
      </c>
      <c r="O2237" s="69">
        <f t="shared" si="553"/>
        <v>-1.8642605899916315E-5</v>
      </c>
    </row>
    <row r="2238" spans="4:15" x14ac:dyDescent="0.3">
      <c r="D2238" s="65">
        <f t="shared" si="546"/>
        <v>2236</v>
      </c>
      <c r="E2238" s="66">
        <f t="shared" si="547"/>
        <v>4.4719999999997295</v>
      </c>
      <c r="F2238" s="72">
        <f t="shared" si="548"/>
        <v>-6.4475047066130484E-2</v>
      </c>
      <c r="G2238" s="77">
        <f t="shared" si="549"/>
        <v>-4.143276651690897E-3</v>
      </c>
      <c r="H2238" s="69">
        <f t="shared" si="558"/>
        <v>5.4438050633216134E-2</v>
      </c>
      <c r="I2238" s="66">
        <f t="shared" si="558"/>
        <v>-8.2961851549366425</v>
      </c>
      <c r="J2238" s="73">
        <f t="shared" si="544"/>
        <v>8.2963637592832118</v>
      </c>
      <c r="K2238" s="66">
        <f t="shared" si="545"/>
        <v>1.1815702286603746</v>
      </c>
      <c r="L2238" s="69">
        <f t="shared" si="559"/>
        <v>6.4219684847826928</v>
      </c>
      <c r="M2238" s="66">
        <f t="shared" si="559"/>
        <v>-27.867387640966069</v>
      </c>
      <c r="N2238" s="69">
        <f t="shared" si="552"/>
        <v>3.318341600957309</v>
      </c>
      <c r="O2238" s="69">
        <f t="shared" si="553"/>
        <v>-1.8642605899916315E-5</v>
      </c>
    </row>
    <row r="2239" spans="4:15" x14ac:dyDescent="0.3">
      <c r="D2239" s="65">
        <f t="shared" si="546"/>
        <v>2237</v>
      </c>
      <c r="E2239" s="66">
        <f t="shared" si="547"/>
        <v>4.4739999999997293</v>
      </c>
      <c r="F2239" s="72">
        <f t="shared" si="548"/>
        <v>-6.4322379934514243E-2</v>
      </c>
      <c r="G2239" s="77">
        <f t="shared" si="549"/>
        <v>-4.1246094727043214E-3</v>
      </c>
      <c r="H2239" s="69">
        <f t="shared" si="558"/>
        <v>5.4309100539083874E-2</v>
      </c>
      <c r="I2239" s="66">
        <f t="shared" si="558"/>
        <v>-8.2961934414899456</v>
      </c>
      <c r="J2239" s="73">
        <f t="shared" si="544"/>
        <v>8.2963712005323238</v>
      </c>
      <c r="K2239" s="66">
        <f t="shared" si="545"/>
        <v>1.1815712884449585</v>
      </c>
      <c r="L2239" s="69">
        <f t="shared" si="559"/>
        <v>6.422077360883959</v>
      </c>
      <c r="M2239" s="66">
        <f t="shared" si="559"/>
        <v>-27.883980011275941</v>
      </c>
      <c r="N2239" s="69">
        <f t="shared" si="552"/>
        <v>3.318341600957309</v>
      </c>
      <c r="O2239" s="69">
        <f t="shared" si="553"/>
        <v>-1.8642605899916315E-5</v>
      </c>
    </row>
    <row r="2240" spans="4:15" x14ac:dyDescent="0.3">
      <c r="D2240" s="65">
        <f t="shared" si="546"/>
        <v>2238</v>
      </c>
      <c r="E2240" s="66">
        <f t="shared" si="547"/>
        <v>4.4759999999997291</v>
      </c>
      <c r="F2240" s="72">
        <f t="shared" si="548"/>
        <v>-6.417007389825212E-2</v>
      </c>
      <c r="G2240" s="77">
        <f t="shared" si="549"/>
        <v>-4.1060261501097983E-3</v>
      </c>
      <c r="H2240" s="69">
        <f t="shared" si="558"/>
        <v>5.4180455779214848E-2</v>
      </c>
      <c r="I2240" s="66">
        <f t="shared" si="558"/>
        <v>-8.2962016907088909</v>
      </c>
      <c r="J2240" s="73">
        <f t="shared" si="544"/>
        <v>8.2963786084477551</v>
      </c>
      <c r="K2240" s="66">
        <f t="shared" si="545"/>
        <v>1.1815723434821512</v>
      </c>
      <c r="L2240" s="69">
        <f t="shared" si="559"/>
        <v>6.4221859790850369</v>
      </c>
      <c r="M2240" s="66">
        <f t="shared" si="559"/>
        <v>-27.900572398158921</v>
      </c>
      <c r="N2240" s="69">
        <f t="shared" si="552"/>
        <v>3.318341600957309</v>
      </c>
      <c r="O2240" s="69">
        <f t="shared" si="553"/>
        <v>-1.8642605899916315E-5</v>
      </c>
    </row>
    <row r="2241" spans="4:15" x14ac:dyDescent="0.3">
      <c r="D2241" s="65">
        <f t="shared" si="546"/>
        <v>2239</v>
      </c>
      <c r="E2241" s="66">
        <f t="shared" si="547"/>
        <v>4.4779999999997289</v>
      </c>
      <c r="F2241" s="72">
        <f t="shared" si="548"/>
        <v>-6.4018128105977956E-2</v>
      </c>
      <c r="G2241" s="77">
        <f t="shared" si="549"/>
        <v>-4.0875263085098368E-3</v>
      </c>
      <c r="H2241" s="69">
        <f t="shared" si="558"/>
        <v>5.4052115631418346E-2</v>
      </c>
      <c r="I2241" s="66">
        <f t="shared" si="558"/>
        <v>-8.2962099027611913</v>
      </c>
      <c r="J2241" s="73">
        <f t="shared" si="544"/>
        <v>8.2963859831782827</v>
      </c>
      <c r="K2241" s="66">
        <f t="shared" si="545"/>
        <v>1.1815733937931416</v>
      </c>
      <c r="L2241" s="69">
        <f t="shared" si="559"/>
        <v>6.4222943399965953</v>
      </c>
      <c r="M2241" s="66">
        <f t="shared" si="559"/>
        <v>-27.917164801540338</v>
      </c>
      <c r="N2241" s="69">
        <f t="shared" si="552"/>
        <v>3.318341600957309</v>
      </c>
      <c r="O2241" s="69">
        <f t="shared" si="553"/>
        <v>-1.8642605899916315E-5</v>
      </c>
    </row>
    <row r="2242" spans="4:15" x14ac:dyDescent="0.3">
      <c r="D2242" s="65">
        <f t="shared" si="546"/>
        <v>2240</v>
      </c>
      <c r="E2242" s="66">
        <f t="shared" si="547"/>
        <v>4.4799999999997286</v>
      </c>
      <c r="F2242" s="72">
        <f t="shared" si="548"/>
        <v>-6.3866541708314295E-2</v>
      </c>
      <c r="G2242" s="77">
        <f t="shared" si="549"/>
        <v>-4.0691095741891559E-3</v>
      </c>
      <c r="H2242" s="69">
        <f t="shared" si="558"/>
        <v>5.3924079375206393E-2</v>
      </c>
      <c r="I2242" s="66">
        <f t="shared" si="558"/>
        <v>-8.2962180778138084</v>
      </c>
      <c r="J2242" s="73">
        <f t="shared" si="544"/>
        <v>8.2963933248720263</v>
      </c>
      <c r="K2242" s="66">
        <f t="shared" si="545"/>
        <v>1.1815744393990246</v>
      </c>
      <c r="L2242" s="69">
        <f t="shared" si="559"/>
        <v>6.422402444227858</v>
      </c>
      <c r="M2242" s="66">
        <f t="shared" si="559"/>
        <v>-27.933757221345861</v>
      </c>
      <c r="N2242" s="69">
        <f t="shared" si="552"/>
        <v>3.318341600957309</v>
      </c>
      <c r="O2242" s="69">
        <f t="shared" si="553"/>
        <v>-1.8642605899916315E-5</v>
      </c>
    </row>
    <row r="2243" spans="4:15" x14ac:dyDescent="0.3">
      <c r="D2243" s="65">
        <f t="shared" si="546"/>
        <v>2241</v>
      </c>
      <c r="E2243" s="66">
        <f t="shared" si="547"/>
        <v>4.4819999999997284</v>
      </c>
      <c r="F2243" s="72">
        <f t="shared" si="548"/>
        <v>-6.3715313857867995E-2</v>
      </c>
      <c r="G2243" s="77">
        <f t="shared" si="549"/>
        <v>-4.0507755750951446E-3</v>
      </c>
      <c r="H2243" s="69">
        <f t="shared" si="558"/>
        <v>5.3796346291789768E-2</v>
      </c>
      <c r="I2243" s="66">
        <f t="shared" si="558"/>
        <v>-8.2962262160329576</v>
      </c>
      <c r="J2243" s="73">
        <f t="shared" ref="J2243:J2306" si="560">SQRT(H2243^2+I2243^2)</f>
        <v>8.2964006336764431</v>
      </c>
      <c r="K2243" s="66">
        <f t="shared" ref="K2243:K2306" si="561">$B$12+$B$13*J2243</f>
        <v>1.1815754803208016</v>
      </c>
      <c r="L2243" s="69">
        <f t="shared" si="559"/>
        <v>6.4225102923866082</v>
      </c>
      <c r="M2243" s="66">
        <f t="shared" si="559"/>
        <v>-27.950349657501487</v>
      </c>
      <c r="N2243" s="69">
        <f t="shared" si="552"/>
        <v>3.318341600957309</v>
      </c>
      <c r="O2243" s="69">
        <f t="shared" si="553"/>
        <v>-1.8642605899916315E-5</v>
      </c>
    </row>
    <row r="2244" spans="4:15" x14ac:dyDescent="0.3">
      <c r="D2244" s="65">
        <f t="shared" ref="D2244:D2307" si="562">D2243+1</f>
        <v>2242</v>
      </c>
      <c r="E2244" s="66">
        <f t="shared" ref="E2244:E2307" si="563">E2243+$B$4</f>
        <v>4.4839999999997282</v>
      </c>
      <c r="F2244" s="72">
        <f t="shared" ref="F2244:F2307" si="564">-K2243*H2243</f>
        <v>-6.3564443709225676E-2</v>
      </c>
      <c r="G2244" s="77">
        <f t="shared" ref="G2244:G2307" si="565">-$B$5-K2243*I2243</f>
        <v>-4.0325239408307567E-3</v>
      </c>
      <c r="H2244" s="69">
        <f t="shared" ref="H2244:I2259" si="566">H2243+$B$4*F2243</f>
        <v>5.3668915664074029E-2</v>
      </c>
      <c r="I2244" s="66">
        <f t="shared" si="566"/>
        <v>-8.2962343175841085</v>
      </c>
      <c r="J2244" s="73">
        <f t="shared" si="560"/>
        <v>8.2964079097383348</v>
      </c>
      <c r="K2244" s="66">
        <f t="shared" si="561"/>
        <v>1.1815765165793797</v>
      </c>
      <c r="L2244" s="69">
        <f t="shared" ref="L2244:M2259" si="567">L2243+$B$4*H2243</f>
        <v>6.422617885079192</v>
      </c>
      <c r="M2244" s="66">
        <f t="shared" si="567"/>
        <v>-27.966942109933552</v>
      </c>
      <c r="N2244" s="69">
        <f t="shared" ref="N2244:N2307" si="568">IF(M2243&gt;=0,L2244,N2243)</f>
        <v>3.318341600957309</v>
      </c>
      <c r="O2244" s="69">
        <f t="shared" ref="O2244:O2307" si="569">IF(M2243&gt;=0,M2244,O2243)</f>
        <v>-1.8642605899916315E-5</v>
      </c>
    </row>
    <row r="2245" spans="4:15" x14ac:dyDescent="0.3">
      <c r="D2245" s="65">
        <f t="shared" si="562"/>
        <v>2243</v>
      </c>
      <c r="E2245" s="66">
        <f t="shared" si="563"/>
        <v>4.485999999999728</v>
      </c>
      <c r="F2245" s="72">
        <f t="shared" si="564"/>
        <v>-6.3413930418949091E-2</v>
      </c>
      <c r="G2245" s="77">
        <f t="shared" si="565"/>
        <v>-4.0143543026616157E-3</v>
      </c>
      <c r="H2245" s="69">
        <f t="shared" si="566"/>
        <v>5.3541786776655581E-2</v>
      </c>
      <c r="I2245" s="66">
        <f t="shared" si="566"/>
        <v>-8.2962423826319895</v>
      </c>
      <c r="J2245" s="73">
        <f t="shared" si="560"/>
        <v>8.2964151532038546</v>
      </c>
      <c r="K2245" s="66">
        <f t="shared" si="561"/>
        <v>1.1815775481955744</v>
      </c>
      <c r="L2245" s="69">
        <f t="shared" si="567"/>
        <v>6.4227252229105201</v>
      </c>
      <c r="M2245" s="66">
        <f t="shared" si="567"/>
        <v>-27.983534578568719</v>
      </c>
      <c r="N2245" s="69">
        <f t="shared" si="568"/>
        <v>3.318341600957309</v>
      </c>
      <c r="O2245" s="69">
        <f t="shared" si="569"/>
        <v>-1.8642605899916315E-5</v>
      </c>
    </row>
    <row r="2246" spans="4:15" x14ac:dyDescent="0.3">
      <c r="D2246" s="65">
        <f t="shared" si="562"/>
        <v>2244</v>
      </c>
      <c r="E2246" s="66">
        <f t="shared" si="563"/>
        <v>4.4879999999997278</v>
      </c>
      <c r="F2246" s="72">
        <f t="shared" si="564"/>
        <v>-6.3263773145570926E-2</v>
      </c>
      <c r="G2246" s="77">
        <f t="shared" si="565"/>
        <v>-3.9962662934822646E-3</v>
      </c>
      <c r="H2246" s="69">
        <f t="shared" si="566"/>
        <v>5.3414958915817684E-2</v>
      </c>
      <c r="I2246" s="66">
        <f t="shared" si="566"/>
        <v>-8.2962504113405942</v>
      </c>
      <c r="J2246" s="73">
        <f t="shared" si="560"/>
        <v>8.296422364218504</v>
      </c>
      <c r="K2246" s="66">
        <f t="shared" si="561"/>
        <v>1.1815785751901078</v>
      </c>
      <c r="L2246" s="69">
        <f t="shared" si="567"/>
        <v>6.4228323064840733</v>
      </c>
      <c r="M2246" s="66">
        <f t="shared" si="567"/>
        <v>-28.000127063333984</v>
      </c>
      <c r="N2246" s="69">
        <f t="shared" si="568"/>
        <v>3.318341600957309</v>
      </c>
      <c r="O2246" s="69">
        <f t="shared" si="569"/>
        <v>-1.8642605899916315E-5</v>
      </c>
    </row>
    <row r="2247" spans="4:15" x14ac:dyDescent="0.3">
      <c r="D2247" s="65">
        <f t="shared" si="562"/>
        <v>2245</v>
      </c>
      <c r="E2247" s="66">
        <f t="shared" si="563"/>
        <v>4.4899999999997275</v>
      </c>
      <c r="F2247" s="72">
        <f t="shared" si="564"/>
        <v>-6.3113971049590004E-2</v>
      </c>
      <c r="G2247" s="77">
        <f t="shared" si="565"/>
        <v>-3.9782595478339289E-3</v>
      </c>
      <c r="H2247" s="69">
        <f t="shared" si="566"/>
        <v>5.3288431369526545E-2</v>
      </c>
      <c r="I2247" s="66">
        <f t="shared" si="566"/>
        <v>-8.2962584038731819</v>
      </c>
      <c r="J2247" s="73">
        <f t="shared" si="560"/>
        <v>8.2964295429271395</v>
      </c>
      <c r="K2247" s="66">
        <f t="shared" si="561"/>
        <v>1.1815795975836105</v>
      </c>
      <c r="L2247" s="69">
        <f t="shared" si="567"/>
        <v>6.4229391364019053</v>
      </c>
      <c r="M2247" s="66">
        <f t="shared" si="567"/>
        <v>-28.016719564156666</v>
      </c>
      <c r="N2247" s="69">
        <f t="shared" si="568"/>
        <v>3.318341600957309</v>
      </c>
      <c r="O2247" s="69">
        <f t="shared" si="569"/>
        <v>-1.8642605899916315E-5</v>
      </c>
    </row>
    <row r="2248" spans="4:15" x14ac:dyDescent="0.3">
      <c r="D2248" s="65">
        <f t="shared" si="562"/>
        <v>2246</v>
      </c>
      <c r="E2248" s="66">
        <f t="shared" si="563"/>
        <v>4.4919999999997273</v>
      </c>
      <c r="F2248" s="72">
        <f t="shared" si="564"/>
        <v>-6.2964523293467023E-2</v>
      </c>
      <c r="G2248" s="77">
        <f t="shared" si="565"/>
        <v>-3.9603337018778717E-3</v>
      </c>
      <c r="H2248" s="69">
        <f t="shared" si="566"/>
        <v>5.3162203427427362E-2</v>
      </c>
      <c r="I2248" s="66">
        <f t="shared" si="566"/>
        <v>-8.2962663603922771</v>
      </c>
      <c r="J2248" s="73">
        <f t="shared" si="560"/>
        <v>8.2964366894739676</v>
      </c>
      <c r="K2248" s="66">
        <f t="shared" si="561"/>
        <v>1.1815806153966206</v>
      </c>
      <c r="L2248" s="69">
        <f t="shared" si="567"/>
        <v>6.4230457132646439</v>
      </c>
      <c r="M2248" s="66">
        <f t="shared" si="567"/>
        <v>-28.033312080964414</v>
      </c>
      <c r="N2248" s="69">
        <f t="shared" si="568"/>
        <v>3.318341600957309</v>
      </c>
      <c r="O2248" s="69">
        <f t="shared" si="569"/>
        <v>-1.8642605899916315E-5</v>
      </c>
    </row>
    <row r="2249" spans="4:15" x14ac:dyDescent="0.3">
      <c r="D2249" s="65">
        <f t="shared" si="562"/>
        <v>2247</v>
      </c>
      <c r="E2249" s="66">
        <f t="shared" si="563"/>
        <v>4.4939999999997271</v>
      </c>
      <c r="F2249" s="72">
        <f t="shared" si="564"/>
        <v>-6.2815429041619963E-2</v>
      </c>
      <c r="G2249" s="77">
        <f t="shared" si="565"/>
        <v>-3.9424883934113808E-3</v>
      </c>
      <c r="H2249" s="69">
        <f t="shared" si="566"/>
        <v>5.303627438084043E-2</v>
      </c>
      <c r="I2249" s="66">
        <f t="shared" si="566"/>
        <v>-8.2962742810596808</v>
      </c>
      <c r="J2249" s="73">
        <f t="shared" si="560"/>
        <v>8.2964438040025641</v>
      </c>
      <c r="K2249" s="66">
        <f t="shared" si="561"/>
        <v>1.1815816286495859</v>
      </c>
      <c r="L2249" s="69">
        <f t="shared" si="567"/>
        <v>6.4231520376714988</v>
      </c>
      <c r="M2249" s="66">
        <f t="shared" si="567"/>
        <v>-28.0499046136852</v>
      </c>
      <c r="N2249" s="69">
        <f t="shared" si="568"/>
        <v>3.318341600957309</v>
      </c>
      <c r="O2249" s="69">
        <f t="shared" si="569"/>
        <v>-1.8642605899916315E-5</v>
      </c>
    </row>
    <row r="2250" spans="4:15" x14ac:dyDescent="0.3">
      <c r="D2250" s="65">
        <f t="shared" si="562"/>
        <v>2248</v>
      </c>
      <c r="E2250" s="66">
        <f t="shared" si="563"/>
        <v>4.4959999999997269</v>
      </c>
      <c r="F2250" s="72">
        <f t="shared" si="564"/>
        <v>-6.2666687460419743E-2</v>
      </c>
      <c r="G2250" s="77">
        <f t="shared" si="565"/>
        <v>-3.9247232618286887E-3</v>
      </c>
      <c r="H2250" s="69">
        <f t="shared" si="566"/>
        <v>5.2910643522757192E-2</v>
      </c>
      <c r="I2250" s="66">
        <f t="shared" si="566"/>
        <v>-8.2962821660364678</v>
      </c>
      <c r="J2250" s="73">
        <f t="shared" si="560"/>
        <v>8.2964508866558564</v>
      </c>
      <c r="K2250" s="66">
        <f t="shared" si="561"/>
        <v>1.1815826373628624</v>
      </c>
      <c r="L2250" s="69">
        <f t="shared" si="567"/>
        <v>6.4232581102202602</v>
      </c>
      <c r="M2250" s="66">
        <f t="shared" si="567"/>
        <v>-28.06649716224732</v>
      </c>
      <c r="N2250" s="69">
        <f t="shared" si="568"/>
        <v>3.318341600957309</v>
      </c>
      <c r="O2250" s="69">
        <f t="shared" si="569"/>
        <v>-1.8642605899916315E-5</v>
      </c>
    </row>
    <row r="2251" spans="4:15" x14ac:dyDescent="0.3">
      <c r="D2251" s="65">
        <f t="shared" si="562"/>
        <v>2249</v>
      </c>
      <c r="E2251" s="66">
        <f t="shared" si="563"/>
        <v>4.4979999999997267</v>
      </c>
      <c r="F2251" s="72">
        <f t="shared" si="564"/>
        <v>-6.2518297718185692E-2</v>
      </c>
      <c r="G2251" s="77">
        <f t="shared" si="565"/>
        <v>-3.9070379481493944E-3</v>
      </c>
      <c r="H2251" s="69">
        <f t="shared" si="566"/>
        <v>5.2785310147836349E-2</v>
      </c>
      <c r="I2251" s="66">
        <f t="shared" si="566"/>
        <v>-8.2962900154829917</v>
      </c>
      <c r="J2251" s="73">
        <f t="shared" si="560"/>
        <v>8.2964579375761431</v>
      </c>
      <c r="K2251" s="66">
        <f t="shared" si="561"/>
        <v>1.181583641556716</v>
      </c>
      <c r="L2251" s="69">
        <f t="shared" si="567"/>
        <v>6.4233639315073061</v>
      </c>
      <c r="M2251" s="66">
        <f t="shared" si="567"/>
        <v>-28.083089726579392</v>
      </c>
      <c r="N2251" s="69">
        <f t="shared" si="568"/>
        <v>3.318341600957309</v>
      </c>
      <c r="O2251" s="69">
        <f t="shared" si="569"/>
        <v>-1.8642605899916315E-5</v>
      </c>
    </row>
    <row r="2252" spans="4:15" x14ac:dyDescent="0.3">
      <c r="D2252" s="65">
        <f t="shared" si="562"/>
        <v>2250</v>
      </c>
      <c r="E2252" s="66">
        <f t="shared" si="563"/>
        <v>4.4999999999997264</v>
      </c>
      <c r="F2252" s="72">
        <f t="shared" si="564"/>
        <v>-6.237025898518115E-2</v>
      </c>
      <c r="G2252" s="77">
        <f t="shared" si="565"/>
        <v>-3.8894320949829364E-3</v>
      </c>
      <c r="H2252" s="69">
        <f t="shared" si="566"/>
        <v>5.266027355239998E-2</v>
      </c>
      <c r="I2252" s="66">
        <f t="shared" si="566"/>
        <v>-8.2962978295588883</v>
      </c>
      <c r="J2252" s="73">
        <f t="shared" si="560"/>
        <v>8.296464956905087</v>
      </c>
      <c r="K2252" s="66">
        <f t="shared" si="561"/>
        <v>1.1815846412513227</v>
      </c>
      <c r="L2252" s="69">
        <f t="shared" si="567"/>
        <v>6.4234695021276016</v>
      </c>
      <c r="M2252" s="66">
        <f t="shared" si="567"/>
        <v>-28.099682306610358</v>
      </c>
      <c r="N2252" s="69">
        <f t="shared" si="568"/>
        <v>3.318341600957309</v>
      </c>
      <c r="O2252" s="69">
        <f t="shared" si="569"/>
        <v>-1.8642605899916315E-5</v>
      </c>
    </row>
    <row r="2253" spans="4:15" x14ac:dyDescent="0.3">
      <c r="D2253" s="65">
        <f t="shared" si="562"/>
        <v>2251</v>
      </c>
      <c r="E2253" s="66">
        <f t="shared" si="563"/>
        <v>4.5019999999997262</v>
      </c>
      <c r="F2253" s="72">
        <f t="shared" si="564"/>
        <v>-6.2222570433609049E-2</v>
      </c>
      <c r="G2253" s="77">
        <f t="shared" si="565"/>
        <v>-3.8719053465339215E-3</v>
      </c>
      <c r="H2253" s="69">
        <f t="shared" si="566"/>
        <v>5.2535533034429621E-2</v>
      </c>
      <c r="I2253" s="66">
        <f t="shared" si="566"/>
        <v>-8.2963056084230775</v>
      </c>
      <c r="J2253" s="73">
        <f t="shared" si="560"/>
        <v>8.2964719447837236</v>
      </c>
      <c r="K2253" s="66">
        <f t="shared" si="561"/>
        <v>1.1815856364667687</v>
      </c>
      <c r="L2253" s="69">
        <f t="shared" si="567"/>
        <v>6.4235748226747065</v>
      </c>
      <c r="M2253" s="66">
        <f t="shared" si="567"/>
        <v>-28.116274902269478</v>
      </c>
      <c r="N2253" s="69">
        <f t="shared" si="568"/>
        <v>3.318341600957309</v>
      </c>
      <c r="O2253" s="69">
        <f t="shared" si="569"/>
        <v>-1.8642605899916315E-5</v>
      </c>
    </row>
    <row r="2254" spans="4:15" x14ac:dyDescent="0.3">
      <c r="D2254" s="65">
        <f t="shared" si="562"/>
        <v>2252</v>
      </c>
      <c r="E2254" s="66">
        <f t="shared" si="563"/>
        <v>4.503999999999726</v>
      </c>
      <c r="F2254" s="72">
        <f t="shared" si="564"/>
        <v>-6.2075231237607477E-2</v>
      </c>
      <c r="G2254" s="77">
        <f t="shared" si="565"/>
        <v>-3.8544573485950195E-3</v>
      </c>
      <c r="H2254" s="69">
        <f t="shared" si="566"/>
        <v>5.24110878935624E-2</v>
      </c>
      <c r="I2254" s="66">
        <f t="shared" si="566"/>
        <v>-8.2963133522337706</v>
      </c>
      <c r="J2254" s="73">
        <f t="shared" si="560"/>
        <v>8.2964789013524616</v>
      </c>
      <c r="K2254" s="66">
        <f t="shared" si="561"/>
        <v>1.1815866272230511</v>
      </c>
      <c r="L2254" s="69">
        <f t="shared" si="567"/>
        <v>6.4236798937407755</v>
      </c>
      <c r="M2254" s="66">
        <f t="shared" si="567"/>
        <v>-28.132867513486325</v>
      </c>
      <c r="N2254" s="69">
        <f t="shared" si="568"/>
        <v>3.318341600957309</v>
      </c>
      <c r="O2254" s="69">
        <f t="shared" si="569"/>
        <v>-1.8642605899916315E-5</v>
      </c>
    </row>
    <row r="2255" spans="4:15" x14ac:dyDescent="0.3">
      <c r="D2255" s="65">
        <f t="shared" si="562"/>
        <v>2253</v>
      </c>
      <c r="E2255" s="66">
        <f t="shared" si="563"/>
        <v>4.5059999999997258</v>
      </c>
      <c r="F2255" s="72">
        <f t="shared" si="564"/>
        <v>-6.192824057324528E-2</v>
      </c>
      <c r="G2255" s="77">
        <f t="shared" si="565"/>
        <v>-3.8370877485345289E-3</v>
      </c>
      <c r="H2255" s="69">
        <f t="shared" si="566"/>
        <v>5.2286937431087185E-2</v>
      </c>
      <c r="I2255" s="66">
        <f t="shared" si="566"/>
        <v>-8.2963210611484683</v>
      </c>
      <c r="J2255" s="73">
        <f t="shared" si="560"/>
        <v>8.2964858267510806</v>
      </c>
      <c r="K2255" s="66">
        <f t="shared" si="561"/>
        <v>1.1815876135400769</v>
      </c>
      <c r="L2255" s="69">
        <f t="shared" si="567"/>
        <v>6.4237847159165629</v>
      </c>
      <c r="M2255" s="66">
        <f t="shared" si="567"/>
        <v>-28.149460140190794</v>
      </c>
      <c r="N2255" s="69">
        <f t="shared" si="568"/>
        <v>3.318341600957309</v>
      </c>
      <c r="O2255" s="69">
        <f t="shared" si="569"/>
        <v>-1.8642605899916315E-5</v>
      </c>
    </row>
    <row r="2256" spans="4:15" x14ac:dyDescent="0.3">
      <c r="D2256" s="65">
        <f t="shared" si="562"/>
        <v>2254</v>
      </c>
      <c r="E2256" s="66">
        <f t="shared" si="563"/>
        <v>4.5079999999997256</v>
      </c>
      <c r="F2256" s="72">
        <f t="shared" si="564"/>
        <v>-6.1781597618517627E-2</v>
      </c>
      <c r="G2256" s="77">
        <f t="shared" si="565"/>
        <v>-3.8197961953017057E-3</v>
      </c>
      <c r="H2256" s="69">
        <f t="shared" si="566"/>
        <v>5.2163080949940696E-2</v>
      </c>
      <c r="I2256" s="66">
        <f t="shared" si="566"/>
        <v>-8.2963287353239661</v>
      </c>
      <c r="J2256" s="73">
        <f t="shared" si="560"/>
        <v>8.2964927211187458</v>
      </c>
      <c r="K2256" s="66">
        <f t="shared" si="561"/>
        <v>1.1815885954376668</v>
      </c>
      <c r="L2256" s="69">
        <f t="shared" si="567"/>
        <v>6.4238892897914246</v>
      </c>
      <c r="M2256" s="66">
        <f t="shared" si="567"/>
        <v>-28.166052782313091</v>
      </c>
      <c r="N2256" s="69">
        <f t="shared" si="568"/>
        <v>3.318341600957309</v>
      </c>
      <c r="O2256" s="69">
        <f t="shared" si="569"/>
        <v>-1.8642605899916315E-5</v>
      </c>
    </row>
    <row r="2257" spans="4:15" x14ac:dyDescent="0.3">
      <c r="D2257" s="65">
        <f t="shared" si="562"/>
        <v>2255</v>
      </c>
      <c r="E2257" s="66">
        <f t="shared" si="563"/>
        <v>4.5099999999997253</v>
      </c>
      <c r="F2257" s="72">
        <f t="shared" si="564"/>
        <v>-6.1635301553341744E-2</v>
      </c>
      <c r="G2257" s="77">
        <f t="shared" si="565"/>
        <v>-3.8025823394001179E-3</v>
      </c>
      <c r="H2257" s="69">
        <f t="shared" si="566"/>
        <v>5.2039517754703661E-2</v>
      </c>
      <c r="I2257" s="66">
        <f t="shared" si="566"/>
        <v>-8.2963363749163559</v>
      </c>
      <c r="J2257" s="73">
        <f t="shared" si="560"/>
        <v>8.2964995845939988</v>
      </c>
      <c r="K2257" s="66">
        <f t="shared" si="561"/>
        <v>1.1815895729355512</v>
      </c>
      <c r="L2257" s="69">
        <f t="shared" si="567"/>
        <v>6.4239936159533242</v>
      </c>
      <c r="M2257" s="66">
        <f t="shared" si="567"/>
        <v>-28.182645439783741</v>
      </c>
      <c r="N2257" s="69">
        <f t="shared" si="568"/>
        <v>3.318341600957309</v>
      </c>
      <c r="O2257" s="69">
        <f t="shared" si="569"/>
        <v>-1.8642605899916315E-5</v>
      </c>
    </row>
    <row r="2258" spans="4:15" x14ac:dyDescent="0.3">
      <c r="D2258" s="65">
        <f t="shared" si="562"/>
        <v>2256</v>
      </c>
      <c r="E2258" s="66">
        <f t="shared" si="563"/>
        <v>4.5119999999997251</v>
      </c>
      <c r="F2258" s="72">
        <f t="shared" si="564"/>
        <v>-6.1489351559552333E-2</v>
      </c>
      <c r="G2258" s="77">
        <f t="shared" si="565"/>
        <v>-3.7854458329036333E-3</v>
      </c>
      <c r="H2258" s="69">
        <f t="shared" si="566"/>
        <v>5.1916247151596977E-2</v>
      </c>
      <c r="I2258" s="66">
        <f t="shared" si="566"/>
        <v>-8.2963439800810352</v>
      </c>
      <c r="J2258" s="73">
        <f t="shared" si="560"/>
        <v>8.2965064173147685</v>
      </c>
      <c r="K2258" s="66">
        <f t="shared" si="561"/>
        <v>1.1815905460533744</v>
      </c>
      <c r="L2258" s="69">
        <f t="shared" si="567"/>
        <v>6.4240976949888333</v>
      </c>
      <c r="M2258" s="66">
        <f t="shared" si="567"/>
        <v>-28.199238112533575</v>
      </c>
      <c r="N2258" s="69">
        <f t="shared" si="568"/>
        <v>3.318341600957309</v>
      </c>
      <c r="O2258" s="69">
        <f t="shared" si="569"/>
        <v>-1.8642605899916315E-5</v>
      </c>
    </row>
    <row r="2259" spans="4:15" x14ac:dyDescent="0.3">
      <c r="D2259" s="65">
        <f t="shared" si="562"/>
        <v>2257</v>
      </c>
      <c r="E2259" s="66">
        <f t="shared" si="563"/>
        <v>4.5139999999997249</v>
      </c>
      <c r="F2259" s="72">
        <f t="shared" si="564"/>
        <v>-6.1343746820897417E-2</v>
      </c>
      <c r="G2259" s="77">
        <f t="shared" si="565"/>
        <v>-3.7683863294226683E-3</v>
      </c>
      <c r="H2259" s="69">
        <f t="shared" si="566"/>
        <v>5.1793268448477869E-2</v>
      </c>
      <c r="I2259" s="66">
        <f t="shared" si="566"/>
        <v>-8.2963515509727017</v>
      </c>
      <c r="J2259" s="73">
        <f t="shared" si="560"/>
        <v>8.2965132194183671</v>
      </c>
      <c r="K2259" s="66">
        <f t="shared" si="561"/>
        <v>1.1815915148106924</v>
      </c>
      <c r="L2259" s="69">
        <f t="shared" si="567"/>
        <v>6.4242015274831363</v>
      </c>
      <c r="M2259" s="66">
        <f t="shared" si="567"/>
        <v>-28.215830800493737</v>
      </c>
      <c r="N2259" s="69">
        <f t="shared" si="568"/>
        <v>3.318341600957309</v>
      </c>
      <c r="O2259" s="69">
        <f t="shared" si="569"/>
        <v>-1.8642605899916315E-5</v>
      </c>
    </row>
    <row r="2260" spans="4:15" x14ac:dyDescent="0.3">
      <c r="D2260" s="65">
        <f t="shared" si="562"/>
        <v>2258</v>
      </c>
      <c r="E2260" s="66">
        <f t="shared" si="563"/>
        <v>4.5159999999997247</v>
      </c>
      <c r="F2260" s="72">
        <f t="shared" si="564"/>
        <v>-6.11984865230338E-2</v>
      </c>
      <c r="G2260" s="77">
        <f t="shared" si="565"/>
        <v>-3.7514034841272803E-3</v>
      </c>
      <c r="H2260" s="69">
        <f t="shared" ref="H2260:I2275" si="570">H2259+$B$4*F2259</f>
        <v>5.1670580954836072E-2</v>
      </c>
      <c r="I2260" s="66">
        <f t="shared" si="570"/>
        <v>-8.2963590877453601</v>
      </c>
      <c r="J2260" s="73">
        <f t="shared" si="560"/>
        <v>8.2965199910414995</v>
      </c>
      <c r="K2260" s="66">
        <f t="shared" si="561"/>
        <v>1.1815924792269747</v>
      </c>
      <c r="L2260" s="69">
        <f t="shared" ref="L2260:M2275" si="571">L2259+$B$4*H2259</f>
        <v>6.4243051140200329</v>
      </c>
      <c r="M2260" s="66">
        <f t="shared" si="571"/>
        <v>-28.232423503595683</v>
      </c>
      <c r="N2260" s="69">
        <f t="shared" si="568"/>
        <v>3.318341600957309</v>
      </c>
      <c r="O2260" s="69">
        <f t="shared" si="569"/>
        <v>-1.8642605899916315E-5</v>
      </c>
    </row>
    <row r="2261" spans="4:15" x14ac:dyDescent="0.3">
      <c r="D2261" s="65">
        <f t="shared" si="562"/>
        <v>2259</v>
      </c>
      <c r="E2261" s="66">
        <f t="shared" si="563"/>
        <v>4.5179999999997245</v>
      </c>
      <c r="F2261" s="72">
        <f t="shared" si="564"/>
        <v>-6.1053569853522859E-2</v>
      </c>
      <c r="G2261" s="77">
        <f t="shared" si="565"/>
        <v>-3.7344969537169703E-3</v>
      </c>
      <c r="H2261" s="69">
        <f t="shared" si="570"/>
        <v>5.1548183981790008E-2</v>
      </c>
      <c r="I2261" s="66">
        <f t="shared" si="570"/>
        <v>-8.2963665905523278</v>
      </c>
      <c r="J2261" s="73">
        <f t="shared" si="560"/>
        <v>8.2965267323202596</v>
      </c>
      <c r="K2261" s="66">
        <f t="shared" si="561"/>
        <v>1.1815934393216039</v>
      </c>
      <c r="L2261" s="69">
        <f t="shared" si="571"/>
        <v>6.4244084551819425</v>
      </c>
      <c r="M2261" s="66">
        <f t="shared" si="571"/>
        <v>-28.249016221771175</v>
      </c>
      <c r="N2261" s="69">
        <f t="shared" si="568"/>
        <v>3.318341600957309</v>
      </c>
      <c r="O2261" s="69">
        <f t="shared" si="569"/>
        <v>-1.8642605899916315E-5</v>
      </c>
    </row>
    <row r="2262" spans="4:15" x14ac:dyDescent="0.3">
      <c r="D2262" s="65">
        <f t="shared" si="562"/>
        <v>2260</v>
      </c>
      <c r="E2262" s="66">
        <f t="shared" si="563"/>
        <v>4.5199999999997242</v>
      </c>
      <c r="F2262" s="72">
        <f t="shared" si="564"/>
        <v>-6.0908996001826067E-2</v>
      </c>
      <c r="G2262" s="77">
        <f t="shared" si="565"/>
        <v>-3.7176663964260115E-3</v>
      </c>
      <c r="H2262" s="69">
        <f t="shared" si="570"/>
        <v>5.142607684208296E-2</v>
      </c>
      <c r="I2262" s="66">
        <f t="shared" si="570"/>
        <v>-8.2963740595462347</v>
      </c>
      <c r="J2262" s="73">
        <f t="shared" si="560"/>
        <v>8.296533443390139</v>
      </c>
      <c r="K2262" s="66">
        <f t="shared" si="561"/>
        <v>1.1815943951138763</v>
      </c>
      <c r="L2262" s="69">
        <f t="shared" si="571"/>
        <v>6.4245115515499061</v>
      </c>
      <c r="M2262" s="66">
        <f t="shared" si="571"/>
        <v>-28.265608954952281</v>
      </c>
      <c r="N2262" s="69">
        <f t="shared" si="568"/>
        <v>3.318341600957309</v>
      </c>
      <c r="O2262" s="69">
        <f t="shared" si="569"/>
        <v>-1.8642605899916315E-5</v>
      </c>
    </row>
    <row r="2263" spans="4:15" x14ac:dyDescent="0.3">
      <c r="D2263" s="65">
        <f t="shared" si="562"/>
        <v>2261</v>
      </c>
      <c r="E2263" s="66">
        <f t="shared" si="563"/>
        <v>4.521999999999724</v>
      </c>
      <c r="F2263" s="72">
        <f t="shared" si="564"/>
        <v>-6.0764764159300738E-2</v>
      </c>
      <c r="G2263" s="77">
        <f t="shared" si="565"/>
        <v>-3.7009114720110148E-3</v>
      </c>
      <c r="H2263" s="69">
        <f t="shared" si="570"/>
        <v>5.1304258850079311E-2</v>
      </c>
      <c r="I2263" s="66">
        <f t="shared" si="570"/>
        <v>-8.2963814948790269</v>
      </c>
      <c r="J2263" s="73">
        <f t="shared" si="560"/>
        <v>8.2965401243860271</v>
      </c>
      <c r="K2263" s="66">
        <f t="shared" si="561"/>
        <v>1.1815953466230036</v>
      </c>
      <c r="L2263" s="69">
        <f t="shared" si="571"/>
        <v>6.4246144037035906</v>
      </c>
      <c r="M2263" s="66">
        <f t="shared" si="571"/>
        <v>-28.282201703071372</v>
      </c>
      <c r="N2263" s="69">
        <f t="shared" si="568"/>
        <v>3.318341600957309</v>
      </c>
      <c r="O2263" s="69">
        <f t="shared" si="569"/>
        <v>-1.8642605899916315E-5</v>
      </c>
    </row>
    <row r="2264" spans="4:15" x14ac:dyDescent="0.3">
      <c r="D2264" s="65">
        <f t="shared" si="562"/>
        <v>2262</v>
      </c>
      <c r="E2264" s="66">
        <f t="shared" si="563"/>
        <v>4.5239999999997238</v>
      </c>
      <c r="F2264" s="72">
        <f t="shared" si="564"/>
        <v>-6.0620873519195762E-2</v>
      </c>
      <c r="G2264" s="77">
        <f t="shared" si="565"/>
        <v>-3.6842318417438236E-3</v>
      </c>
      <c r="H2264" s="69">
        <f t="shared" si="570"/>
        <v>5.1182729321760712E-2</v>
      </c>
      <c r="I2264" s="66">
        <f t="shared" si="570"/>
        <v>-8.2963888967019717</v>
      </c>
      <c r="J2264" s="73">
        <f t="shared" si="560"/>
        <v>8.2965467754422129</v>
      </c>
      <c r="K2264" s="66">
        <f t="shared" si="561"/>
        <v>1.1815962938681108</v>
      </c>
      <c r="L2264" s="69">
        <f t="shared" si="571"/>
        <v>6.4247170122212909</v>
      </c>
      <c r="M2264" s="66">
        <f t="shared" si="571"/>
        <v>-28.298794466061132</v>
      </c>
      <c r="N2264" s="69">
        <f t="shared" si="568"/>
        <v>3.318341600957309</v>
      </c>
      <c r="O2264" s="69">
        <f t="shared" si="569"/>
        <v>-1.8642605899916315E-5</v>
      </c>
    </row>
    <row r="2265" spans="4:15" x14ac:dyDescent="0.3">
      <c r="D2265" s="65">
        <f t="shared" si="562"/>
        <v>2263</v>
      </c>
      <c r="E2265" s="66">
        <f t="shared" si="563"/>
        <v>4.5259999999997236</v>
      </c>
      <c r="F2265" s="72">
        <f t="shared" si="564"/>
        <v>-6.0477323276647142E-2</v>
      </c>
      <c r="G2265" s="77">
        <f t="shared" si="565"/>
        <v>-3.6676271684044082E-3</v>
      </c>
      <c r="H2265" s="69">
        <f t="shared" si="570"/>
        <v>5.1061487574722321E-2</v>
      </c>
      <c r="I2265" s="66">
        <f t="shared" si="570"/>
        <v>-8.2963962651656544</v>
      </c>
      <c r="J2265" s="73">
        <f t="shared" si="560"/>
        <v>8.296553396692385</v>
      </c>
      <c r="K2265" s="66">
        <f t="shared" si="561"/>
        <v>1.1815972368682379</v>
      </c>
      <c r="L2265" s="69">
        <f t="shared" si="571"/>
        <v>6.4248193776799347</v>
      </c>
      <c r="M2265" s="66">
        <f t="shared" si="571"/>
        <v>-28.315387243854534</v>
      </c>
      <c r="N2265" s="69">
        <f t="shared" si="568"/>
        <v>3.318341600957309</v>
      </c>
      <c r="O2265" s="69">
        <f t="shared" si="569"/>
        <v>-1.8642605899916315E-5</v>
      </c>
    </row>
    <row r="2266" spans="4:15" x14ac:dyDescent="0.3">
      <c r="D2266" s="65">
        <f t="shared" si="562"/>
        <v>2264</v>
      </c>
      <c r="E2266" s="66">
        <f t="shared" si="563"/>
        <v>4.5279999999997234</v>
      </c>
      <c r="F2266" s="72">
        <f t="shared" si="564"/>
        <v>-6.0334112628673761E-2</v>
      </c>
      <c r="G2266" s="77">
        <f t="shared" si="565"/>
        <v>-3.6510971162933004E-3</v>
      </c>
      <c r="H2266" s="69">
        <f t="shared" si="570"/>
        <v>5.0940532928169024E-2</v>
      </c>
      <c r="I2266" s="66">
        <f t="shared" si="570"/>
        <v>-8.2964036004199908</v>
      </c>
      <c r="J2266" s="73">
        <f t="shared" si="560"/>
        <v>8.2965599882696441</v>
      </c>
      <c r="K2266" s="66">
        <f t="shared" si="561"/>
        <v>1.1815981756423413</v>
      </c>
      <c r="L2266" s="69">
        <f t="shared" si="571"/>
        <v>6.4249215006550839</v>
      </c>
      <c r="M2266" s="66">
        <f t="shared" si="571"/>
        <v>-28.331980036384866</v>
      </c>
      <c r="N2266" s="69">
        <f t="shared" si="568"/>
        <v>3.318341600957309</v>
      </c>
      <c r="O2266" s="69">
        <f t="shared" si="569"/>
        <v>-1.8642605899916315E-5</v>
      </c>
    </row>
    <row r="2267" spans="4:15" x14ac:dyDescent="0.3">
      <c r="D2267" s="65">
        <f t="shared" si="562"/>
        <v>2265</v>
      </c>
      <c r="E2267" s="66">
        <f t="shared" si="563"/>
        <v>4.5299999999997231</v>
      </c>
      <c r="F2267" s="72">
        <f t="shared" si="564"/>
        <v>-6.0191240774173128E-2</v>
      </c>
      <c r="G2267" s="77">
        <f t="shared" si="565"/>
        <v>-3.6346413511871845E-3</v>
      </c>
      <c r="H2267" s="69">
        <f t="shared" si="570"/>
        <v>5.081986470291168E-2</v>
      </c>
      <c r="I2267" s="66">
        <f t="shared" si="570"/>
        <v>-8.2964109026142232</v>
      </c>
      <c r="J2267" s="73">
        <f t="shared" si="560"/>
        <v>8.2965665503064923</v>
      </c>
      <c r="K2267" s="66">
        <f t="shared" si="561"/>
        <v>1.1815991102092918</v>
      </c>
      <c r="L2267" s="69">
        <f t="shared" si="571"/>
        <v>6.4250233817209406</v>
      </c>
      <c r="M2267" s="66">
        <f t="shared" si="571"/>
        <v>-28.348572843585707</v>
      </c>
      <c r="N2267" s="69">
        <f t="shared" si="568"/>
        <v>3.318341600957309</v>
      </c>
      <c r="O2267" s="69">
        <f t="shared" si="569"/>
        <v>-1.8642605899916315E-5</v>
      </c>
    </row>
    <row r="2268" spans="4:15" x14ac:dyDescent="0.3">
      <c r="D2268" s="65">
        <f t="shared" si="562"/>
        <v>2266</v>
      </c>
      <c r="E2268" s="66">
        <f t="shared" si="563"/>
        <v>4.5319999999997229</v>
      </c>
      <c r="F2268" s="72">
        <f t="shared" si="564"/>
        <v>-6.0048706913917033E-2</v>
      </c>
      <c r="G2268" s="77">
        <f t="shared" si="565"/>
        <v>-3.6182595403655426E-3</v>
      </c>
      <c r="H2268" s="69">
        <f t="shared" si="570"/>
        <v>5.0699482221363334E-2</v>
      </c>
      <c r="I2268" s="66">
        <f t="shared" si="570"/>
        <v>-8.2964181718969261</v>
      </c>
      <c r="J2268" s="73">
        <f t="shared" si="560"/>
        <v>8.296573082934847</v>
      </c>
      <c r="K2268" s="66">
        <f t="shared" si="561"/>
        <v>1.1816000405878773</v>
      </c>
      <c r="L2268" s="69">
        <f t="shared" si="571"/>
        <v>6.4251250214503468</v>
      </c>
      <c r="M2268" s="66">
        <f t="shared" si="571"/>
        <v>-28.365165665390936</v>
      </c>
      <c r="N2268" s="69">
        <f t="shared" si="568"/>
        <v>3.318341600957309</v>
      </c>
      <c r="O2268" s="69">
        <f t="shared" si="569"/>
        <v>-1.8642605899916315E-5</v>
      </c>
    </row>
    <row r="2269" spans="4:15" x14ac:dyDescent="0.3">
      <c r="D2269" s="65">
        <f t="shared" si="562"/>
        <v>2267</v>
      </c>
      <c r="E2269" s="66">
        <f t="shared" si="563"/>
        <v>4.5339999999997227</v>
      </c>
      <c r="F2269" s="72">
        <f t="shared" si="564"/>
        <v>-5.990651025054728E-2</v>
      </c>
      <c r="G2269" s="77">
        <f t="shared" si="565"/>
        <v>-3.6019513525893387E-3</v>
      </c>
      <c r="H2269" s="69">
        <f t="shared" si="570"/>
        <v>5.0579384807535502E-2</v>
      </c>
      <c r="I2269" s="66">
        <f t="shared" si="570"/>
        <v>-8.2964254084160061</v>
      </c>
      <c r="J2269" s="73">
        <f t="shared" si="560"/>
        <v>8.2965795862860379</v>
      </c>
      <c r="K2269" s="66">
        <f t="shared" si="561"/>
        <v>1.1816009667968017</v>
      </c>
      <c r="L2269" s="69">
        <f t="shared" si="571"/>
        <v>6.4252264204147895</v>
      </c>
      <c r="M2269" s="66">
        <f t="shared" si="571"/>
        <v>-28.38175850173473</v>
      </c>
      <c r="N2269" s="69">
        <f t="shared" si="568"/>
        <v>3.318341600957309</v>
      </c>
      <c r="O2269" s="69">
        <f t="shared" si="569"/>
        <v>-1.8642605899916315E-5</v>
      </c>
    </row>
    <row r="2270" spans="4:15" x14ac:dyDescent="0.3">
      <c r="D2270" s="65">
        <f t="shared" si="562"/>
        <v>2268</v>
      </c>
      <c r="E2270" s="66">
        <f t="shared" si="563"/>
        <v>4.5359999999997225</v>
      </c>
      <c r="F2270" s="72">
        <f t="shared" si="564"/>
        <v>-5.9764649988571415E-2</v>
      </c>
      <c r="G2270" s="77">
        <f t="shared" si="565"/>
        <v>-3.5857164580956891E-3</v>
      </c>
      <c r="H2270" s="69">
        <f t="shared" si="570"/>
        <v>5.0459571787034405E-2</v>
      </c>
      <c r="I2270" s="66">
        <f t="shared" si="570"/>
        <v>-8.2964326123187107</v>
      </c>
      <c r="J2270" s="73">
        <f t="shared" si="560"/>
        <v>8.2965860604908084</v>
      </c>
      <c r="K2270" s="66">
        <f t="shared" si="561"/>
        <v>1.1816018888546853</v>
      </c>
      <c r="L2270" s="69">
        <f t="shared" si="571"/>
        <v>6.4253275791844047</v>
      </c>
      <c r="M2270" s="66">
        <f t="shared" si="571"/>
        <v>-28.398351352551561</v>
      </c>
      <c r="N2270" s="69">
        <f t="shared" si="568"/>
        <v>3.318341600957309</v>
      </c>
      <c r="O2270" s="69">
        <f t="shared" si="569"/>
        <v>-1.8642605899916315E-5</v>
      </c>
    </row>
    <row r="2271" spans="4:15" x14ac:dyDescent="0.3">
      <c r="D2271" s="65">
        <f t="shared" si="562"/>
        <v>2269</v>
      </c>
      <c r="E2271" s="66">
        <f t="shared" si="563"/>
        <v>4.5379999999997223</v>
      </c>
      <c r="F2271" s="72">
        <f t="shared" si="564"/>
        <v>-5.9623125334358443E-2</v>
      </c>
      <c r="G2271" s="77">
        <f t="shared" si="565"/>
        <v>-3.5695545285996388E-3</v>
      </c>
      <c r="H2271" s="69">
        <f t="shared" si="570"/>
        <v>5.0340042487057264E-2</v>
      </c>
      <c r="I2271" s="66">
        <f t="shared" si="570"/>
        <v>-8.2964397837516266</v>
      </c>
      <c r="J2271" s="73">
        <f t="shared" si="560"/>
        <v>8.2965925056793246</v>
      </c>
      <c r="K2271" s="66">
        <f t="shared" si="561"/>
        <v>1.181602806780067</v>
      </c>
      <c r="L2271" s="69">
        <f t="shared" si="571"/>
        <v>6.425428498327979</v>
      </c>
      <c r="M2271" s="66">
        <f t="shared" si="571"/>
        <v>-28.414944217776199</v>
      </c>
      <c r="N2271" s="69">
        <f t="shared" si="568"/>
        <v>3.318341600957309</v>
      </c>
      <c r="O2271" s="69">
        <f t="shared" si="569"/>
        <v>-1.8642605899916315E-5</v>
      </c>
    </row>
    <row r="2272" spans="4:15" x14ac:dyDescent="0.3">
      <c r="D2272" s="65">
        <f t="shared" si="562"/>
        <v>2270</v>
      </c>
      <c r="E2272" s="66">
        <f t="shared" si="563"/>
        <v>4.539999999999722</v>
      </c>
      <c r="F2272" s="72">
        <f t="shared" si="564"/>
        <v>-5.9481935496134689E-2</v>
      </c>
      <c r="G2272" s="77">
        <f t="shared" si="565"/>
        <v>-3.5534652372657405E-3</v>
      </c>
      <c r="H2272" s="69">
        <f t="shared" si="570"/>
        <v>5.0220796236388546E-2</v>
      </c>
      <c r="I2272" s="66">
        <f t="shared" si="570"/>
        <v>-8.2964469228606834</v>
      </c>
      <c r="J2272" s="73">
        <f t="shared" si="560"/>
        <v>8.29659892198117</v>
      </c>
      <c r="K2272" s="66">
        <f t="shared" si="561"/>
        <v>1.1816037205914014</v>
      </c>
      <c r="L2272" s="69">
        <f t="shared" si="571"/>
        <v>6.4255291784129529</v>
      </c>
      <c r="M2272" s="66">
        <f t="shared" si="571"/>
        <v>-28.431537097343703</v>
      </c>
      <c r="N2272" s="69">
        <f t="shared" si="568"/>
        <v>3.318341600957309</v>
      </c>
      <c r="O2272" s="69">
        <f t="shared" si="569"/>
        <v>-1.8642605899916315E-5</v>
      </c>
    </row>
    <row r="2273" spans="4:15" x14ac:dyDescent="0.3">
      <c r="D2273" s="65">
        <f t="shared" si="562"/>
        <v>2271</v>
      </c>
      <c r="E2273" s="66">
        <f t="shared" si="563"/>
        <v>4.5419999999997218</v>
      </c>
      <c r="F2273" s="72">
        <f t="shared" si="564"/>
        <v>-5.9341079683979357E-2</v>
      </c>
      <c r="G2273" s="77">
        <f t="shared" si="565"/>
        <v>-3.5374482587329226E-3</v>
      </c>
      <c r="H2273" s="69">
        <f t="shared" si="570"/>
        <v>5.0101832365396275E-2</v>
      </c>
      <c r="I2273" s="66">
        <f t="shared" si="570"/>
        <v>-8.2964540297911586</v>
      </c>
      <c r="J2273" s="73">
        <f t="shared" si="560"/>
        <v>8.296605309525356</v>
      </c>
      <c r="K2273" s="66">
        <f t="shared" si="561"/>
        <v>1.1816046303070629</v>
      </c>
      <c r="L2273" s="69">
        <f t="shared" si="571"/>
        <v>6.4256296200054255</v>
      </c>
      <c r="M2273" s="66">
        <f t="shared" si="571"/>
        <v>-28.448129991189425</v>
      </c>
      <c r="N2273" s="69">
        <f t="shared" si="568"/>
        <v>3.318341600957309</v>
      </c>
      <c r="O2273" s="69">
        <f t="shared" si="569"/>
        <v>-1.8642605899916315E-5</v>
      </c>
    </row>
    <row r="2274" spans="4:15" x14ac:dyDescent="0.3">
      <c r="D2274" s="65">
        <f t="shared" si="562"/>
        <v>2272</v>
      </c>
      <c r="E2274" s="66">
        <f t="shared" si="563"/>
        <v>4.5439999999997216</v>
      </c>
      <c r="F2274" s="72">
        <f t="shared" si="564"/>
        <v>-5.9200557109820501E-2</v>
      </c>
      <c r="G2274" s="77">
        <f t="shared" si="565"/>
        <v>-3.52150326907541E-3</v>
      </c>
      <c r="H2274" s="69">
        <f t="shared" si="570"/>
        <v>4.9983150206028316E-2</v>
      </c>
      <c r="I2274" s="66">
        <f t="shared" si="570"/>
        <v>-8.2964611046876762</v>
      </c>
      <c r="J2274" s="73">
        <f t="shared" si="560"/>
        <v>8.2966116684403133</v>
      </c>
      <c r="K2274" s="66">
        <f t="shared" si="561"/>
        <v>1.1816055359453421</v>
      </c>
      <c r="L2274" s="69">
        <f t="shared" si="571"/>
        <v>6.4257298236701565</v>
      </c>
      <c r="M2274" s="66">
        <f t="shared" si="571"/>
        <v>-28.464722899249008</v>
      </c>
      <c r="N2274" s="69">
        <f t="shared" si="568"/>
        <v>3.318341600957309</v>
      </c>
      <c r="O2274" s="69">
        <f t="shared" si="569"/>
        <v>-1.8642605899916315E-5</v>
      </c>
    </row>
    <row r="2275" spans="4:15" x14ac:dyDescent="0.3">
      <c r="D2275" s="65">
        <f t="shared" si="562"/>
        <v>2273</v>
      </c>
      <c r="E2275" s="66">
        <f t="shared" si="563"/>
        <v>4.5459999999997214</v>
      </c>
      <c r="F2275" s="72">
        <f t="shared" si="564"/>
        <v>-5.9060366987430626E-2</v>
      </c>
      <c r="G2275" s="77">
        <f t="shared" si="565"/>
        <v>-3.5056299458329221E-3</v>
      </c>
      <c r="H2275" s="69">
        <f t="shared" si="570"/>
        <v>4.9864749091808679E-2</v>
      </c>
      <c r="I2275" s="66">
        <f t="shared" si="570"/>
        <v>-8.296468147694215</v>
      </c>
      <c r="J2275" s="73">
        <f t="shared" si="560"/>
        <v>8.296617998853911</v>
      </c>
      <c r="K2275" s="66">
        <f t="shared" si="561"/>
        <v>1.1816064375244508</v>
      </c>
      <c r="L2275" s="69">
        <f t="shared" si="571"/>
        <v>6.4258297899705683</v>
      </c>
      <c r="M2275" s="66">
        <f t="shared" si="571"/>
        <v>-28.481315821458384</v>
      </c>
      <c r="N2275" s="69">
        <f t="shared" si="568"/>
        <v>3.318341600957309</v>
      </c>
      <c r="O2275" s="69">
        <f t="shared" si="569"/>
        <v>-1.8642605899916315E-5</v>
      </c>
    </row>
    <row r="2276" spans="4:15" x14ac:dyDescent="0.3">
      <c r="D2276" s="65">
        <f t="shared" si="562"/>
        <v>2274</v>
      </c>
      <c r="E2276" s="66">
        <f t="shared" si="563"/>
        <v>4.5479999999997212</v>
      </c>
      <c r="F2276" s="72">
        <f t="shared" si="564"/>
        <v>-5.8920508532422644E-2</v>
      </c>
      <c r="G2276" s="77">
        <f t="shared" si="565"/>
        <v>-3.4898279679591582E-3</v>
      </c>
      <c r="H2276" s="69">
        <f t="shared" ref="H2276:I2291" si="572">H2275+$B$4*F2275</f>
        <v>4.9746628357833819E-2</v>
      </c>
      <c r="I2276" s="66">
        <f t="shared" si="572"/>
        <v>-8.2964751589541059</v>
      </c>
      <c r="J2276" s="73">
        <f t="shared" si="560"/>
        <v>8.2966243008934377</v>
      </c>
      <c r="K2276" s="66">
        <f t="shared" si="561"/>
        <v>1.1816073350625169</v>
      </c>
      <c r="L2276" s="69">
        <f t="shared" ref="L2276:M2291" si="573">L2275+$B$4*H2275</f>
        <v>6.4259295194687516</v>
      </c>
      <c r="M2276" s="66">
        <f t="shared" si="573"/>
        <v>-28.497908757753773</v>
      </c>
      <c r="N2276" s="69">
        <f t="shared" si="568"/>
        <v>3.318341600957309</v>
      </c>
      <c r="O2276" s="69">
        <f t="shared" si="569"/>
        <v>-1.8642605899916315E-5</v>
      </c>
    </row>
    <row r="2277" spans="4:15" x14ac:dyDescent="0.3">
      <c r="D2277" s="65">
        <f t="shared" si="562"/>
        <v>2275</v>
      </c>
      <c r="E2277" s="66">
        <f t="shared" si="563"/>
        <v>4.5499999999997209</v>
      </c>
      <c r="F2277" s="72">
        <f t="shared" si="564"/>
        <v>-5.8780980962245453E-2</v>
      </c>
      <c r="G2277" s="77">
        <f t="shared" si="565"/>
        <v>-3.4740970158662066E-3</v>
      </c>
      <c r="H2277" s="69">
        <f t="shared" si="572"/>
        <v>4.9628787340768976E-2</v>
      </c>
      <c r="I2277" s="66">
        <f t="shared" si="572"/>
        <v>-8.2964821386100418</v>
      </c>
      <c r="J2277" s="73">
        <f t="shared" si="560"/>
        <v>8.2966305746856275</v>
      </c>
      <c r="K2277" s="66">
        <f t="shared" si="561"/>
        <v>1.1816082285775902</v>
      </c>
      <c r="L2277" s="69">
        <f t="shared" si="573"/>
        <v>6.4260290127254676</v>
      </c>
      <c r="M2277" s="66">
        <f t="shared" si="573"/>
        <v>-28.51450170807168</v>
      </c>
      <c r="N2277" s="69">
        <f t="shared" si="568"/>
        <v>3.318341600957309</v>
      </c>
      <c r="O2277" s="69">
        <f t="shared" si="569"/>
        <v>-1.8642605899916315E-5</v>
      </c>
    </row>
    <row r="2278" spans="4:15" x14ac:dyDescent="0.3">
      <c r="D2278" s="65">
        <f t="shared" si="562"/>
        <v>2276</v>
      </c>
      <c r="E2278" s="66">
        <f t="shared" si="563"/>
        <v>4.5519999999997207</v>
      </c>
      <c r="F2278" s="72">
        <f t="shared" si="564"/>
        <v>-5.8641783496179961E-2</v>
      </c>
      <c r="G2278" s="77">
        <f t="shared" si="565"/>
        <v>-3.4584367713712538E-3</v>
      </c>
      <c r="H2278" s="69">
        <f t="shared" si="572"/>
        <v>4.9511225378844483E-2</v>
      </c>
      <c r="I2278" s="66">
        <f t="shared" si="572"/>
        <v>-8.2964890868040744</v>
      </c>
      <c r="J2278" s="73">
        <f t="shared" si="560"/>
        <v>8.2966368203566461</v>
      </c>
      <c r="K2278" s="66">
        <f t="shared" si="561"/>
        <v>1.1816091180876391</v>
      </c>
      <c r="L2278" s="69">
        <f t="shared" si="573"/>
        <v>6.4261282703001488</v>
      </c>
      <c r="M2278" s="66">
        <f t="shared" si="573"/>
        <v>-28.5310946723489</v>
      </c>
      <c r="N2278" s="69">
        <f t="shared" si="568"/>
        <v>3.318341600957309</v>
      </c>
      <c r="O2278" s="69">
        <f t="shared" si="569"/>
        <v>-1.8642605899916315E-5</v>
      </c>
    </row>
    <row r="2279" spans="4:15" x14ac:dyDescent="0.3">
      <c r="D2279" s="65">
        <f t="shared" si="562"/>
        <v>2277</v>
      </c>
      <c r="E2279" s="66">
        <f t="shared" si="563"/>
        <v>4.5539999999997205</v>
      </c>
      <c r="F2279" s="72">
        <f t="shared" si="564"/>
        <v>-5.8502915355334764E-2</v>
      </c>
      <c r="G2279" s="77">
        <f t="shared" si="565"/>
        <v>-3.4428469177143484E-3</v>
      </c>
      <c r="H2279" s="69">
        <f t="shared" si="572"/>
        <v>4.9393941811852124E-2</v>
      </c>
      <c r="I2279" s="66">
        <f t="shared" si="572"/>
        <v>-8.2964960036776176</v>
      </c>
      <c r="J2279" s="73">
        <f t="shared" si="560"/>
        <v>8.2966430380320926</v>
      </c>
      <c r="K2279" s="66">
        <f t="shared" si="561"/>
        <v>1.1816100036105517</v>
      </c>
      <c r="L2279" s="69">
        <f t="shared" si="573"/>
        <v>6.4262272927509061</v>
      </c>
      <c r="M2279" s="66">
        <f t="shared" si="573"/>
        <v>-28.547687650522509</v>
      </c>
      <c r="N2279" s="69">
        <f t="shared" si="568"/>
        <v>3.318341600957309</v>
      </c>
      <c r="O2279" s="69">
        <f t="shared" si="569"/>
        <v>-1.8642605899916315E-5</v>
      </c>
    </row>
    <row r="2280" spans="4:15" x14ac:dyDescent="0.3">
      <c r="D2280" s="65">
        <f t="shared" si="562"/>
        <v>2278</v>
      </c>
      <c r="E2280" s="66">
        <f t="shared" si="563"/>
        <v>4.5559999999997203</v>
      </c>
      <c r="F2280" s="72">
        <f t="shared" si="564"/>
        <v>-5.8364375762641967E-2</v>
      </c>
      <c r="G2280" s="77">
        <f t="shared" si="565"/>
        <v>-3.4273271395619531E-3</v>
      </c>
      <c r="H2280" s="69">
        <f t="shared" si="572"/>
        <v>4.9276935981141454E-2</v>
      </c>
      <c r="I2280" s="66">
        <f t="shared" si="572"/>
        <v>-8.2965028893714532</v>
      </c>
      <c r="J2280" s="73">
        <f t="shared" si="560"/>
        <v>8.2966492278370172</v>
      </c>
      <c r="K2280" s="66">
        <f t="shared" si="561"/>
        <v>1.1816108851641374</v>
      </c>
      <c r="L2280" s="69">
        <f t="shared" si="573"/>
        <v>6.4263260806345297</v>
      </c>
      <c r="M2280" s="66">
        <f t="shared" si="573"/>
        <v>-28.564280642529862</v>
      </c>
      <c r="N2280" s="69">
        <f t="shared" si="568"/>
        <v>3.318341600957309</v>
      </c>
      <c r="O2280" s="69">
        <f t="shared" si="569"/>
        <v>-1.8642605899916315E-5</v>
      </c>
    </row>
    <row r="2281" spans="4:15" x14ac:dyDescent="0.3">
      <c r="D2281" s="65">
        <f t="shared" si="562"/>
        <v>2279</v>
      </c>
      <c r="E2281" s="66">
        <f t="shared" si="563"/>
        <v>4.5579999999997201</v>
      </c>
      <c r="F2281" s="72">
        <f t="shared" si="564"/>
        <v>-5.8226163942853085E-2</v>
      </c>
      <c r="G2281" s="77">
        <f t="shared" si="565"/>
        <v>-3.4118771229731948E-3</v>
      </c>
      <c r="H2281" s="69">
        <f t="shared" si="572"/>
        <v>4.9160207229616171E-2</v>
      </c>
      <c r="I2281" s="66">
        <f t="shared" si="572"/>
        <v>-8.296509744025732</v>
      </c>
      <c r="J2281" s="73">
        <f t="shared" si="560"/>
        <v>8.2966553898959052</v>
      </c>
      <c r="K2281" s="66">
        <f t="shared" si="561"/>
        <v>1.1816117627661253</v>
      </c>
      <c r="L2281" s="69">
        <f t="shared" si="573"/>
        <v>6.4264246345064917</v>
      </c>
      <c r="M2281" s="66">
        <f t="shared" si="573"/>
        <v>-28.580873648308604</v>
      </c>
      <c r="N2281" s="69">
        <f t="shared" si="568"/>
        <v>3.318341600957309</v>
      </c>
      <c r="O2281" s="69">
        <f t="shared" si="569"/>
        <v>-1.8642605899916315E-5</v>
      </c>
    </row>
    <row r="2282" spans="4:15" x14ac:dyDescent="0.3">
      <c r="D2282" s="65">
        <f t="shared" si="562"/>
        <v>2280</v>
      </c>
      <c r="E2282" s="66">
        <f t="shared" si="563"/>
        <v>4.5599999999997198</v>
      </c>
      <c r="F2282" s="72">
        <f t="shared" si="564"/>
        <v>-5.8088279122534781E-2</v>
      </c>
      <c r="G2282" s="77">
        <f t="shared" si="565"/>
        <v>-3.3964965554194038E-3</v>
      </c>
      <c r="H2282" s="69">
        <f t="shared" si="572"/>
        <v>4.9043754901730463E-2</v>
      </c>
      <c r="I2282" s="66">
        <f t="shared" si="572"/>
        <v>-8.2965165677799781</v>
      </c>
      <c r="J2282" s="73">
        <f t="shared" si="560"/>
        <v>8.2966615243326967</v>
      </c>
      <c r="K2282" s="66">
        <f t="shared" si="561"/>
        <v>1.1816126364341675</v>
      </c>
      <c r="L2282" s="69">
        <f t="shared" si="573"/>
        <v>6.4265229549209506</v>
      </c>
      <c r="M2282" s="66">
        <f t="shared" si="573"/>
        <v>-28.597466667796656</v>
      </c>
      <c r="N2282" s="69">
        <f t="shared" si="568"/>
        <v>3.318341600957309</v>
      </c>
      <c r="O2282" s="69">
        <f t="shared" si="569"/>
        <v>-1.8642605899916315E-5</v>
      </c>
    </row>
    <row r="2283" spans="4:15" x14ac:dyDescent="0.3">
      <c r="D2283" s="65">
        <f t="shared" si="562"/>
        <v>2281</v>
      </c>
      <c r="E2283" s="66">
        <f t="shared" si="563"/>
        <v>4.5619999999997196</v>
      </c>
      <c r="F2283" s="72">
        <f t="shared" si="564"/>
        <v>-5.7950720530064857E-2</v>
      </c>
      <c r="G2283" s="77">
        <f t="shared" si="565"/>
        <v>-3.381185125748587E-3</v>
      </c>
      <c r="H2283" s="69">
        <f t="shared" si="572"/>
        <v>4.8927578343485392E-2</v>
      </c>
      <c r="I2283" s="66">
        <f t="shared" si="572"/>
        <v>-8.2965233607730884</v>
      </c>
      <c r="J2283" s="73">
        <f t="shared" si="560"/>
        <v>8.2966676312707701</v>
      </c>
      <c r="K2283" s="66">
        <f t="shared" si="561"/>
        <v>1.1816135061858353</v>
      </c>
      <c r="L2283" s="69">
        <f t="shared" si="573"/>
        <v>6.4266210424307539</v>
      </c>
      <c r="M2283" s="66">
        <f t="shared" si="573"/>
        <v>-28.614059700932216</v>
      </c>
      <c r="N2283" s="69">
        <f t="shared" si="568"/>
        <v>3.318341600957309</v>
      </c>
      <c r="O2283" s="69">
        <f t="shared" si="569"/>
        <v>-1.8642605899916315E-5</v>
      </c>
    </row>
    <row r="2284" spans="4:15" x14ac:dyDescent="0.3">
      <c r="D2284" s="65">
        <f t="shared" si="562"/>
        <v>2282</v>
      </c>
      <c r="E2284" s="66">
        <f t="shared" si="563"/>
        <v>4.5639999999997194</v>
      </c>
      <c r="F2284" s="72">
        <f t="shared" si="564"/>
        <v>-5.7813487395627916E-2</v>
      </c>
      <c r="G2284" s="77">
        <f t="shared" si="565"/>
        <v>-3.3659425242209551E-3</v>
      </c>
      <c r="H2284" s="69">
        <f t="shared" si="572"/>
        <v>4.8811676902425265E-2</v>
      </c>
      <c r="I2284" s="66">
        <f t="shared" si="572"/>
        <v>-8.2965301231433397</v>
      </c>
      <c r="J2284" s="73">
        <f t="shared" si="560"/>
        <v>8.296673710832966</v>
      </c>
      <c r="K2284" s="66">
        <f t="shared" si="561"/>
        <v>1.1816143720386236</v>
      </c>
      <c r="L2284" s="69">
        <f t="shared" si="573"/>
        <v>6.426718897587441</v>
      </c>
      <c r="M2284" s="66">
        <f t="shared" si="573"/>
        <v>-28.630652747653762</v>
      </c>
      <c r="N2284" s="69">
        <f t="shared" si="568"/>
        <v>3.318341600957309</v>
      </c>
      <c r="O2284" s="69">
        <f t="shared" si="569"/>
        <v>-1.8642605899916315E-5</v>
      </c>
    </row>
    <row r="2285" spans="4:15" x14ac:dyDescent="0.3">
      <c r="D2285" s="65">
        <f t="shared" si="562"/>
        <v>2283</v>
      </c>
      <c r="E2285" s="66">
        <f t="shared" si="563"/>
        <v>4.5659999999997192</v>
      </c>
      <c r="F2285" s="72">
        <f t="shared" si="564"/>
        <v>-5.7676578951211421E-2</v>
      </c>
      <c r="G2285" s="77">
        <f t="shared" si="565"/>
        <v>-3.350768442457408E-3</v>
      </c>
      <c r="H2285" s="69">
        <f t="shared" si="572"/>
        <v>4.8696049927634009E-2</v>
      </c>
      <c r="I2285" s="66">
        <f t="shared" si="572"/>
        <v>-8.2965368550283873</v>
      </c>
      <c r="J2285" s="73">
        <f t="shared" si="560"/>
        <v>8.2966797631415705</v>
      </c>
      <c r="K2285" s="66">
        <f t="shared" si="561"/>
        <v>1.1816152340099486</v>
      </c>
      <c r="L2285" s="69">
        <f t="shared" si="573"/>
        <v>6.4268165209412462</v>
      </c>
      <c r="M2285" s="66">
        <f t="shared" si="573"/>
        <v>-28.647245807900049</v>
      </c>
      <c r="N2285" s="69">
        <f t="shared" si="568"/>
        <v>3.318341600957309</v>
      </c>
      <c r="O2285" s="69">
        <f t="shared" si="569"/>
        <v>-1.8642605899916315E-5</v>
      </c>
    </row>
    <row r="2286" spans="4:15" x14ac:dyDescent="0.3">
      <c r="D2286" s="65">
        <f t="shared" si="562"/>
        <v>2284</v>
      </c>
      <c r="E2286" s="66">
        <f t="shared" si="563"/>
        <v>4.567999999999719</v>
      </c>
      <c r="F2286" s="72">
        <f t="shared" si="564"/>
        <v>-5.7539994430601399E-2</v>
      </c>
      <c r="G2286" s="77">
        <f t="shared" si="565"/>
        <v>-3.3356625734679568E-3</v>
      </c>
      <c r="H2286" s="69">
        <f t="shared" si="572"/>
        <v>4.8580696769731584E-2</v>
      </c>
      <c r="I2286" s="66">
        <f t="shared" si="572"/>
        <v>-8.2965435565652719</v>
      </c>
      <c r="J2286" s="73">
        <f t="shared" si="560"/>
        <v>8.2966857883183298</v>
      </c>
      <c r="K2286" s="66">
        <f t="shared" si="561"/>
        <v>1.1816160921171492</v>
      </c>
      <c r="L2286" s="69">
        <f t="shared" si="573"/>
        <v>6.4269139130411013</v>
      </c>
      <c r="M2286" s="66">
        <f t="shared" si="573"/>
        <v>-28.663838881610104</v>
      </c>
      <c r="N2286" s="69">
        <f t="shared" si="568"/>
        <v>3.318341600957309</v>
      </c>
      <c r="O2286" s="69">
        <f t="shared" si="569"/>
        <v>-1.8642605899916315E-5</v>
      </c>
    </row>
    <row r="2287" spans="4:15" x14ac:dyDescent="0.3">
      <c r="D2287" s="65">
        <f t="shared" si="562"/>
        <v>2285</v>
      </c>
      <c r="E2287" s="66">
        <f t="shared" si="563"/>
        <v>4.5699999999997187</v>
      </c>
      <c r="F2287" s="72">
        <f t="shared" si="564"/>
        <v>-5.7403733069378453E-2</v>
      </c>
      <c r="G2287" s="77">
        <f t="shared" si="565"/>
        <v>-3.3206246116286309E-3</v>
      </c>
      <c r="H2287" s="69">
        <f t="shared" si="572"/>
        <v>4.8465616780870378E-2</v>
      </c>
      <c r="I2287" s="66">
        <f t="shared" si="572"/>
        <v>-8.2965502278904193</v>
      </c>
      <c r="J2287" s="73">
        <f t="shared" si="560"/>
        <v>8.2966917864844483</v>
      </c>
      <c r="K2287" s="66">
        <f t="shared" si="561"/>
        <v>1.1816169463774875</v>
      </c>
      <c r="L2287" s="69">
        <f t="shared" si="573"/>
        <v>6.4270110744346409</v>
      </c>
      <c r="M2287" s="66">
        <f t="shared" si="573"/>
        <v>-28.680431968723234</v>
      </c>
      <c r="N2287" s="69">
        <f t="shared" si="568"/>
        <v>3.318341600957309</v>
      </c>
      <c r="O2287" s="69">
        <f t="shared" si="569"/>
        <v>-1.8642605899916315E-5</v>
      </c>
    </row>
    <row r="2288" spans="4:15" x14ac:dyDescent="0.3">
      <c r="D2288" s="65">
        <f t="shared" si="562"/>
        <v>2286</v>
      </c>
      <c r="E2288" s="66">
        <f t="shared" si="563"/>
        <v>4.5719999999997185</v>
      </c>
      <c r="F2288" s="72">
        <f t="shared" si="564"/>
        <v>-5.7267794104913575E-2</v>
      </c>
      <c r="G2288" s="77">
        <f t="shared" si="565"/>
        <v>-3.3056542526743726E-3</v>
      </c>
      <c r="H2288" s="69">
        <f t="shared" si="572"/>
        <v>4.8350809314731624E-2</v>
      </c>
      <c r="I2288" s="66">
        <f t="shared" si="572"/>
        <v>-8.2965568691396427</v>
      </c>
      <c r="J2288" s="73">
        <f t="shared" si="560"/>
        <v>8.2966977577605885</v>
      </c>
      <c r="K2288" s="66">
        <f t="shared" si="561"/>
        <v>1.1816177968081485</v>
      </c>
      <c r="L2288" s="69">
        <f t="shared" si="573"/>
        <v>6.4271080056682024</v>
      </c>
      <c r="M2288" s="66">
        <f t="shared" si="573"/>
        <v>-28.697025069179013</v>
      </c>
      <c r="N2288" s="69">
        <f t="shared" si="568"/>
        <v>3.318341600957309</v>
      </c>
      <c r="O2288" s="69">
        <f t="shared" si="569"/>
        <v>-1.8642605899916315E-5</v>
      </c>
    </row>
    <row r="2289" spans="4:15" x14ac:dyDescent="0.3">
      <c r="D2289" s="65">
        <f t="shared" si="562"/>
        <v>2287</v>
      </c>
      <c r="E2289" s="66">
        <f t="shared" si="563"/>
        <v>4.5739999999997183</v>
      </c>
      <c r="F2289" s="72">
        <f t="shared" si="564"/>
        <v>-5.7132176776364084E-2</v>
      </c>
      <c r="G2289" s="77">
        <f t="shared" si="565"/>
        <v>-3.2907511937043665E-3</v>
      </c>
      <c r="H2289" s="69">
        <f t="shared" si="572"/>
        <v>4.8236273726521797E-2</v>
      </c>
      <c r="I2289" s="66">
        <f t="shared" si="572"/>
        <v>-8.2965634804481478</v>
      </c>
      <c r="J2289" s="73">
        <f t="shared" si="560"/>
        <v>8.2967037022668766</v>
      </c>
      <c r="K2289" s="66">
        <f t="shared" si="561"/>
        <v>1.1816186434262401</v>
      </c>
      <c r="L2289" s="69">
        <f t="shared" si="573"/>
        <v>6.4272047072868315</v>
      </c>
      <c r="M2289" s="66">
        <f t="shared" si="573"/>
        <v>-28.713618182917291</v>
      </c>
      <c r="N2289" s="69">
        <f t="shared" si="568"/>
        <v>3.318341600957309</v>
      </c>
      <c r="O2289" s="69">
        <f t="shared" si="569"/>
        <v>-1.8642605899916315E-5</v>
      </c>
    </row>
    <row r="2290" spans="4:15" x14ac:dyDescent="0.3">
      <c r="D2290" s="65">
        <f t="shared" si="562"/>
        <v>2288</v>
      </c>
      <c r="E2290" s="66">
        <f t="shared" si="563"/>
        <v>4.5759999999997181</v>
      </c>
      <c r="F2290" s="72">
        <f t="shared" si="564"/>
        <v>-5.6996880324669472E-2</v>
      </c>
      <c r="G2290" s="77">
        <f t="shared" si="565"/>
        <v>-3.2759151331731573E-3</v>
      </c>
      <c r="H2290" s="69">
        <f t="shared" si="572"/>
        <v>4.8122009372969066E-2</v>
      </c>
      <c r="I2290" s="66">
        <f t="shared" si="572"/>
        <v>-8.2965700619505345</v>
      </c>
      <c r="J2290" s="73">
        <f t="shared" si="560"/>
        <v>8.2967096201229076</v>
      </c>
      <c r="K2290" s="66">
        <f t="shared" si="561"/>
        <v>1.1816194862487954</v>
      </c>
      <c r="L2290" s="69">
        <f t="shared" si="573"/>
        <v>6.4273011798342843</v>
      </c>
      <c r="M2290" s="66">
        <f t="shared" si="573"/>
        <v>-28.730211309878186</v>
      </c>
      <c r="N2290" s="69">
        <f t="shared" si="568"/>
        <v>3.318341600957309</v>
      </c>
      <c r="O2290" s="69">
        <f t="shared" si="569"/>
        <v>-1.8642605899916315E-5</v>
      </c>
    </row>
    <row r="2291" spans="4:15" x14ac:dyDescent="0.3">
      <c r="D2291" s="65">
        <f t="shared" si="562"/>
        <v>2289</v>
      </c>
      <c r="E2291" s="66">
        <f t="shared" si="563"/>
        <v>4.5779999999997179</v>
      </c>
      <c r="F2291" s="72">
        <f t="shared" si="564"/>
        <v>-5.6861903992547425E-2</v>
      </c>
      <c r="G2291" s="77">
        <f t="shared" si="565"/>
        <v>-3.2611457708728864E-3</v>
      </c>
      <c r="H2291" s="69">
        <f t="shared" si="572"/>
        <v>4.8008015612319724E-2</v>
      </c>
      <c r="I2291" s="66">
        <f t="shared" si="572"/>
        <v>-8.2965766137808004</v>
      </c>
      <c r="J2291" s="73">
        <f t="shared" si="560"/>
        <v>8.29671551144774</v>
      </c>
      <c r="K2291" s="66">
        <f t="shared" si="561"/>
        <v>1.1816203252927708</v>
      </c>
      <c r="L2291" s="69">
        <f t="shared" si="573"/>
        <v>6.42739742385303</v>
      </c>
      <c r="M2291" s="66">
        <f t="shared" si="573"/>
        <v>-28.746804450002088</v>
      </c>
      <c r="N2291" s="69">
        <f t="shared" si="568"/>
        <v>3.318341600957309</v>
      </c>
      <c r="O2291" s="69">
        <f t="shared" si="569"/>
        <v>-1.8642605899916315E-5</v>
      </c>
    </row>
    <row r="2292" spans="4:15" x14ac:dyDescent="0.3">
      <c r="D2292" s="65">
        <f t="shared" si="562"/>
        <v>2290</v>
      </c>
      <c r="E2292" s="66">
        <f t="shared" si="563"/>
        <v>4.5799999999997176</v>
      </c>
      <c r="F2292" s="72">
        <f t="shared" si="564"/>
        <v>-5.6727247024489655E-2</v>
      </c>
      <c r="G2292" s="77">
        <f t="shared" si="565"/>
        <v>-3.2464428079350682E-3</v>
      </c>
      <c r="H2292" s="69">
        <f t="shared" ref="H2292:I2307" si="574">H2291+$B$4*F2291</f>
        <v>4.7894291804334632E-2</v>
      </c>
      <c r="I2292" s="66">
        <f t="shared" si="574"/>
        <v>-8.2965831360723428</v>
      </c>
      <c r="J2292" s="73">
        <f t="shared" si="560"/>
        <v>8.2967213763599066</v>
      </c>
      <c r="K2292" s="66">
        <f t="shared" si="561"/>
        <v>1.1816211605750475</v>
      </c>
      <c r="L2292" s="69">
        <f t="shared" ref="L2292:M2307" si="575">L2291+$B$4*H2291</f>
        <v>6.4274934398842545</v>
      </c>
      <c r="M2292" s="66">
        <f t="shared" si="575"/>
        <v>-28.763397603229649</v>
      </c>
      <c r="N2292" s="69">
        <f t="shared" si="568"/>
        <v>3.318341600957309</v>
      </c>
      <c r="O2292" s="69">
        <f t="shared" si="569"/>
        <v>-1.8642605899916315E-5</v>
      </c>
    </row>
    <row r="2293" spans="4:15" x14ac:dyDescent="0.3">
      <c r="D2293" s="65">
        <f t="shared" si="562"/>
        <v>2291</v>
      </c>
      <c r="E2293" s="66">
        <f t="shared" si="563"/>
        <v>4.5819999999997174</v>
      </c>
      <c r="F2293" s="72">
        <f t="shared" si="564"/>
        <v>-5.6592908666757875E-2</v>
      </c>
      <c r="G2293" s="77">
        <f t="shared" si="565"/>
        <v>-3.2318059468305904E-3</v>
      </c>
      <c r="H2293" s="69">
        <f t="shared" si="574"/>
        <v>4.7780837310285651E-2</v>
      </c>
      <c r="I2293" s="66">
        <f t="shared" si="574"/>
        <v>-8.2965896289579586</v>
      </c>
      <c r="J2293" s="73">
        <f t="shared" si="560"/>
        <v>8.2967272149774107</v>
      </c>
      <c r="K2293" s="66">
        <f t="shared" si="561"/>
        <v>1.1816219921124318</v>
      </c>
      <c r="L2293" s="69">
        <f t="shared" si="575"/>
        <v>6.4275892284678635</v>
      </c>
      <c r="M2293" s="66">
        <f t="shared" si="575"/>
        <v>-28.779990769501794</v>
      </c>
      <c r="N2293" s="69">
        <f t="shared" si="568"/>
        <v>3.318341600957309</v>
      </c>
      <c r="O2293" s="69">
        <f t="shared" si="569"/>
        <v>-1.8642605899916315E-5</v>
      </c>
    </row>
    <row r="2294" spans="4:15" x14ac:dyDescent="0.3">
      <c r="D2294" s="65">
        <f t="shared" si="562"/>
        <v>2292</v>
      </c>
      <c r="E2294" s="66">
        <f t="shared" si="563"/>
        <v>4.5839999999997172</v>
      </c>
      <c r="F2294" s="72">
        <f t="shared" si="564"/>
        <v>-5.6458888167379741E-2</v>
      </c>
      <c r="G2294" s="77">
        <f t="shared" si="565"/>
        <v>-3.2172348913555027E-3</v>
      </c>
      <c r="H2294" s="69">
        <f t="shared" si="574"/>
        <v>4.7667651492952136E-2</v>
      </c>
      <c r="I2294" s="66">
        <f t="shared" si="574"/>
        <v>-8.2965960925698514</v>
      </c>
      <c r="J2294" s="73">
        <f t="shared" si="560"/>
        <v>8.29673302741773</v>
      </c>
      <c r="K2294" s="66">
        <f t="shared" si="561"/>
        <v>1.1816228199216547</v>
      </c>
      <c r="L2294" s="69">
        <f t="shared" si="575"/>
        <v>6.4276847901424841</v>
      </c>
      <c r="M2294" s="66">
        <f t="shared" si="575"/>
        <v>-28.796583948759711</v>
      </c>
      <c r="N2294" s="69">
        <f t="shared" si="568"/>
        <v>3.318341600957309</v>
      </c>
      <c r="O2294" s="69">
        <f t="shared" si="569"/>
        <v>-1.8642605899916315E-5</v>
      </c>
    </row>
    <row r="2295" spans="4:15" x14ac:dyDescent="0.3">
      <c r="D2295" s="65">
        <f t="shared" si="562"/>
        <v>2293</v>
      </c>
      <c r="E2295" s="66">
        <f t="shared" si="563"/>
        <v>4.585999999999717</v>
      </c>
      <c r="F2295" s="72">
        <f t="shared" si="564"/>
        <v>-5.6325184776144781E-2</v>
      </c>
      <c r="G2295" s="77">
        <f t="shared" si="565"/>
        <v>-3.2027293466292406E-3</v>
      </c>
      <c r="H2295" s="69">
        <f t="shared" si="574"/>
        <v>4.7554733716617378E-2</v>
      </c>
      <c r="I2295" s="66">
        <f t="shared" si="574"/>
        <v>-8.2966025270396333</v>
      </c>
      <c r="J2295" s="73">
        <f t="shared" si="560"/>
        <v>8.2967388137978215</v>
      </c>
      <c r="K2295" s="66">
        <f t="shared" si="561"/>
        <v>1.1816236440193735</v>
      </c>
      <c r="L2295" s="69">
        <f t="shared" si="575"/>
        <v>6.4277801254454703</v>
      </c>
      <c r="M2295" s="66">
        <f t="shared" si="575"/>
        <v>-28.813177140944852</v>
      </c>
      <c r="N2295" s="69">
        <f t="shared" si="568"/>
        <v>3.318341600957309</v>
      </c>
      <c r="O2295" s="69">
        <f t="shared" si="569"/>
        <v>-1.8642605899916315E-5</v>
      </c>
    </row>
    <row r="2296" spans="4:15" x14ac:dyDescent="0.3">
      <c r="D2296" s="65">
        <f t="shared" si="562"/>
        <v>2294</v>
      </c>
      <c r="E2296" s="66">
        <f t="shared" si="563"/>
        <v>4.5879999999997167</v>
      </c>
      <c r="F2296" s="72">
        <f t="shared" si="564"/>
        <v>-5.619179774460039E-2</v>
      </c>
      <c r="G2296" s="77">
        <f t="shared" si="565"/>
        <v>-3.1882890190857438E-3</v>
      </c>
      <c r="H2296" s="69">
        <f t="shared" si="574"/>
        <v>4.7442083347065088E-2</v>
      </c>
      <c r="I2296" s="66">
        <f t="shared" si="574"/>
        <v>-8.2966089324983265</v>
      </c>
      <c r="J2296" s="73">
        <f t="shared" si="560"/>
        <v>8.2967445742341219</v>
      </c>
      <c r="K2296" s="66">
        <f t="shared" si="561"/>
        <v>1.181624464422171</v>
      </c>
      <c r="L2296" s="69">
        <f t="shared" si="575"/>
        <v>6.4278752349129036</v>
      </c>
      <c r="M2296" s="66">
        <f t="shared" si="575"/>
        <v>-28.829770345998931</v>
      </c>
      <c r="N2296" s="69">
        <f t="shared" si="568"/>
        <v>3.318341600957309</v>
      </c>
      <c r="O2296" s="69">
        <f t="shared" si="569"/>
        <v>-1.8642605899916315E-5</v>
      </c>
    </row>
    <row r="2297" spans="4:15" x14ac:dyDescent="0.3">
      <c r="D2297" s="65">
        <f t="shared" si="562"/>
        <v>2295</v>
      </c>
      <c r="E2297" s="66">
        <f t="shared" si="563"/>
        <v>4.5899999999997165</v>
      </c>
      <c r="F2297" s="72">
        <f t="shared" si="564"/>
        <v>-5.6058726326047782E-2</v>
      </c>
      <c r="G2297" s="77">
        <f t="shared" si="565"/>
        <v>-3.1739136164645743E-3</v>
      </c>
      <c r="H2297" s="69">
        <f t="shared" si="574"/>
        <v>4.7329699751575888E-2</v>
      </c>
      <c r="I2297" s="66">
        <f t="shared" si="574"/>
        <v>-8.2966153090763655</v>
      </c>
      <c r="J2297" s="73">
        <f t="shared" si="560"/>
        <v>8.2967503088425456</v>
      </c>
      <c r="K2297" s="66">
        <f t="shared" si="561"/>
        <v>1.1816252811465557</v>
      </c>
      <c r="L2297" s="69">
        <f t="shared" si="575"/>
        <v>6.4279701190795979</v>
      </c>
      <c r="M2297" s="66">
        <f t="shared" si="575"/>
        <v>-28.846363563863928</v>
      </c>
      <c r="N2297" s="69">
        <f t="shared" si="568"/>
        <v>3.318341600957309</v>
      </c>
      <c r="O2297" s="69">
        <f t="shared" si="569"/>
        <v>-1.8642605899916315E-5</v>
      </c>
    </row>
    <row r="2298" spans="4:15" x14ac:dyDescent="0.3">
      <c r="D2298" s="65">
        <f t="shared" si="562"/>
        <v>2296</v>
      </c>
      <c r="E2298" s="66">
        <f t="shared" si="563"/>
        <v>4.5919999999997163</v>
      </c>
      <c r="F2298" s="72">
        <f t="shared" si="564"/>
        <v>-5.5925969775537925E-2</v>
      </c>
      <c r="G2298" s="77">
        <f t="shared" si="565"/>
        <v>-3.1596028478197979E-3</v>
      </c>
      <c r="H2298" s="69">
        <f t="shared" si="574"/>
        <v>4.7217582298923789E-2</v>
      </c>
      <c r="I2298" s="66">
        <f t="shared" si="574"/>
        <v>-8.2966216569035982</v>
      </c>
      <c r="J2298" s="73">
        <f t="shared" si="560"/>
        <v>8.2967560177384971</v>
      </c>
      <c r="K2298" s="66">
        <f t="shared" si="561"/>
        <v>1.1816260942089636</v>
      </c>
      <c r="L2298" s="69">
        <f t="shared" si="575"/>
        <v>6.4280647784791007</v>
      </c>
      <c r="M2298" s="66">
        <f t="shared" si="575"/>
        <v>-28.862956794482081</v>
      </c>
      <c r="N2298" s="69">
        <f t="shared" si="568"/>
        <v>3.318341600957309</v>
      </c>
      <c r="O2298" s="69">
        <f t="shared" si="569"/>
        <v>-1.8642605899916315E-5</v>
      </c>
    </row>
    <row r="2299" spans="4:15" x14ac:dyDescent="0.3">
      <c r="D2299" s="65">
        <f t="shared" si="562"/>
        <v>2297</v>
      </c>
      <c r="E2299" s="66">
        <f t="shared" si="563"/>
        <v>4.5939999999997161</v>
      </c>
      <c r="F2299" s="72">
        <f t="shared" si="564"/>
        <v>-5.579352734986761E-2</v>
      </c>
      <c r="G2299" s="77">
        <f t="shared" si="565"/>
        <v>-3.145356423500445E-3</v>
      </c>
      <c r="H2299" s="69">
        <f t="shared" si="574"/>
        <v>4.7105730359372711E-2</v>
      </c>
      <c r="I2299" s="66">
        <f t="shared" si="574"/>
        <v>-8.2966279761092938</v>
      </c>
      <c r="J2299" s="73">
        <f t="shared" si="560"/>
        <v>8.2967617010368624</v>
      </c>
      <c r="K2299" s="66">
        <f t="shared" si="561"/>
        <v>1.1816269036257567</v>
      </c>
      <c r="L2299" s="69">
        <f t="shared" si="575"/>
        <v>6.4281592136436982</v>
      </c>
      <c r="M2299" s="66">
        <f t="shared" si="575"/>
        <v>-28.879550037795887</v>
      </c>
      <c r="N2299" s="69">
        <f t="shared" si="568"/>
        <v>3.318341600957309</v>
      </c>
      <c r="O2299" s="69">
        <f t="shared" si="569"/>
        <v>-1.8642605899916315E-5</v>
      </c>
    </row>
    <row r="2300" spans="4:15" x14ac:dyDescent="0.3">
      <c r="D2300" s="65">
        <f t="shared" si="562"/>
        <v>2298</v>
      </c>
      <c r="E2300" s="66">
        <f t="shared" si="563"/>
        <v>4.5959999999997159</v>
      </c>
      <c r="F2300" s="72">
        <f t="shared" si="564"/>
        <v>-5.5661398307575383E-2</v>
      </c>
      <c r="G2300" s="77">
        <f t="shared" si="565"/>
        <v>-3.1311740551451805E-3</v>
      </c>
      <c r="H2300" s="69">
        <f t="shared" si="574"/>
        <v>4.6994143304672976E-2</v>
      </c>
      <c r="I2300" s="66">
        <f t="shared" si="574"/>
        <v>-8.2966342668221404</v>
      </c>
      <c r="J2300" s="73">
        <f t="shared" si="560"/>
        <v>8.2967673588520174</v>
      </c>
      <c r="K2300" s="66">
        <f t="shared" si="561"/>
        <v>1.1816277094132246</v>
      </c>
      <c r="L2300" s="69">
        <f t="shared" si="575"/>
        <v>6.4282534251044172</v>
      </c>
      <c r="M2300" s="66">
        <f t="shared" si="575"/>
        <v>-28.896143293748107</v>
      </c>
      <c r="N2300" s="69">
        <f t="shared" si="568"/>
        <v>3.318341600957309</v>
      </c>
      <c r="O2300" s="69">
        <f t="shared" si="569"/>
        <v>-1.8642605899916315E-5</v>
      </c>
    </row>
    <row r="2301" spans="4:15" x14ac:dyDescent="0.3">
      <c r="D2301" s="65">
        <f t="shared" si="562"/>
        <v>2299</v>
      </c>
      <c r="E2301" s="66">
        <f t="shared" si="563"/>
        <v>4.5979999999997156</v>
      </c>
      <c r="F2301" s="72">
        <f t="shared" si="564"/>
        <v>-5.5529581908937552E-2</v>
      </c>
      <c r="G2301" s="77">
        <f t="shared" si="565"/>
        <v>-3.1170554556858576E-3</v>
      </c>
      <c r="H2301" s="69">
        <f t="shared" si="574"/>
        <v>4.6882820508057824E-2</v>
      </c>
      <c r="I2301" s="66">
        <f t="shared" si="574"/>
        <v>-8.2966405291702507</v>
      </c>
      <c r="J2301" s="73">
        <f t="shared" si="560"/>
        <v>8.2967729912978339</v>
      </c>
      <c r="K2301" s="66">
        <f t="shared" si="561"/>
        <v>1.1816285115875849</v>
      </c>
      <c r="L2301" s="69">
        <f t="shared" si="575"/>
        <v>6.4283474133910268</v>
      </c>
      <c r="M2301" s="66">
        <f t="shared" si="575"/>
        <v>-28.912736562281751</v>
      </c>
      <c r="N2301" s="69">
        <f t="shared" si="568"/>
        <v>3.318341600957309</v>
      </c>
      <c r="O2301" s="69">
        <f t="shared" si="569"/>
        <v>-1.8642605899916315E-5</v>
      </c>
    </row>
    <row r="2302" spans="4:15" x14ac:dyDescent="0.3">
      <c r="D2302" s="65">
        <f t="shared" si="562"/>
        <v>2300</v>
      </c>
      <c r="E2302" s="66">
        <f t="shared" si="563"/>
        <v>4.5999999999997154</v>
      </c>
      <c r="F2302" s="72">
        <f t="shared" si="564"/>
        <v>-5.5398077415964267E-2</v>
      </c>
      <c r="G2302" s="77">
        <f t="shared" si="565"/>
        <v>-3.1030003393244243E-3</v>
      </c>
      <c r="H2302" s="69">
        <f t="shared" si="574"/>
        <v>4.6771761344239951E-2</v>
      </c>
      <c r="I2302" s="66">
        <f t="shared" si="574"/>
        <v>-8.2966467632811618</v>
      </c>
      <c r="J2302" s="73">
        <f t="shared" si="560"/>
        <v>8.2967785984876699</v>
      </c>
      <c r="K2302" s="66">
        <f t="shared" si="561"/>
        <v>1.1816293101649822</v>
      </c>
      <c r="L2302" s="69">
        <f t="shared" si="575"/>
        <v>6.4284411790320428</v>
      </c>
      <c r="M2302" s="66">
        <f t="shared" si="575"/>
        <v>-28.929329843340092</v>
      </c>
      <c r="N2302" s="69">
        <f t="shared" si="568"/>
        <v>3.318341600957309</v>
      </c>
      <c r="O2302" s="69">
        <f t="shared" si="569"/>
        <v>-1.8642605899916315E-5</v>
      </c>
    </row>
    <row r="2303" spans="4:15" x14ac:dyDescent="0.3">
      <c r="D2303" s="65">
        <f t="shared" si="562"/>
        <v>2301</v>
      </c>
      <c r="E2303" s="66">
        <f t="shared" si="563"/>
        <v>4.6019999999997152</v>
      </c>
      <c r="F2303" s="72">
        <f t="shared" si="564"/>
        <v>-5.5266884092395434E-2</v>
      </c>
      <c r="G2303" s="77">
        <f t="shared" si="565"/>
        <v>-3.0890084215471347E-3</v>
      </c>
      <c r="H2303" s="69">
        <f t="shared" si="574"/>
        <v>4.6660965189408023E-2</v>
      </c>
      <c r="I2303" s="66">
        <f t="shared" si="574"/>
        <v>-8.2966529692818405</v>
      </c>
      <c r="J2303" s="73">
        <f t="shared" si="560"/>
        <v>8.2967841805343827</v>
      </c>
      <c r="K2303" s="66">
        <f t="shared" si="561"/>
        <v>1.1816301051614893</v>
      </c>
      <c r="L2303" s="69">
        <f t="shared" si="575"/>
        <v>6.4285347225547316</v>
      </c>
      <c r="M2303" s="66">
        <f t="shared" si="575"/>
        <v>-28.945923136866654</v>
      </c>
      <c r="N2303" s="69">
        <f t="shared" si="568"/>
        <v>3.318341600957309</v>
      </c>
      <c r="O2303" s="69">
        <f t="shared" si="569"/>
        <v>-1.8642605899916315E-5</v>
      </c>
    </row>
    <row r="2304" spans="4:15" x14ac:dyDescent="0.3">
      <c r="D2304" s="65">
        <f t="shared" si="562"/>
        <v>2302</v>
      </c>
      <c r="E2304" s="66">
        <f t="shared" si="563"/>
        <v>4.603999999999715</v>
      </c>
      <c r="F2304" s="72">
        <f t="shared" si="564"/>
        <v>-5.5136001203696793E-2</v>
      </c>
      <c r="G2304" s="77">
        <f t="shared" si="565"/>
        <v>-3.0750794191156672E-3</v>
      </c>
      <c r="H2304" s="69">
        <f t="shared" si="574"/>
        <v>4.6550431421223233E-2</v>
      </c>
      <c r="I2304" s="66">
        <f t="shared" si="574"/>
        <v>-8.2966591472986835</v>
      </c>
      <c r="J2304" s="73">
        <f t="shared" si="560"/>
        <v>8.2967897375503252</v>
      </c>
      <c r="K2304" s="66">
        <f t="shared" si="561"/>
        <v>1.1816308965931077</v>
      </c>
      <c r="L2304" s="69">
        <f t="shared" si="575"/>
        <v>6.4286280444851105</v>
      </c>
      <c r="M2304" s="66">
        <f t="shared" si="575"/>
        <v>-28.962516442805217</v>
      </c>
      <c r="N2304" s="69">
        <f t="shared" si="568"/>
        <v>3.318341600957309</v>
      </c>
      <c r="O2304" s="69">
        <f t="shared" si="569"/>
        <v>-1.8642605899916315E-5</v>
      </c>
    </row>
    <row r="2305" spans="4:15" x14ac:dyDescent="0.3">
      <c r="D2305" s="65">
        <f t="shared" si="562"/>
        <v>2303</v>
      </c>
      <c r="E2305" s="66">
        <f t="shared" si="563"/>
        <v>4.6059999999997148</v>
      </c>
      <c r="F2305" s="72">
        <f t="shared" si="564"/>
        <v>-5.5005428017055984E-2</v>
      </c>
      <c r="G2305" s="77">
        <f t="shared" si="565"/>
        <v>-3.0612130500475843E-3</v>
      </c>
      <c r="H2305" s="69">
        <f t="shared" si="574"/>
        <v>4.6440159418815838E-2</v>
      </c>
      <c r="I2305" s="66">
        <f t="shared" si="574"/>
        <v>-8.2966652974575226</v>
      </c>
      <c r="J2305" s="73">
        <f t="shared" si="560"/>
        <v>8.2967952696473564</v>
      </c>
      <c r="K2305" s="66">
        <f t="shared" si="561"/>
        <v>1.1816316844757686</v>
      </c>
      <c r="L2305" s="69">
        <f t="shared" si="575"/>
        <v>6.4287211453479527</v>
      </c>
      <c r="M2305" s="66">
        <f t="shared" si="575"/>
        <v>-28.979109761099814</v>
      </c>
      <c r="N2305" s="69">
        <f t="shared" si="568"/>
        <v>3.318341600957309</v>
      </c>
      <c r="O2305" s="69">
        <f t="shared" si="569"/>
        <v>-1.8642605899916315E-5</v>
      </c>
    </row>
    <row r="2306" spans="4:15" x14ac:dyDescent="0.3">
      <c r="D2306" s="65">
        <f t="shared" si="562"/>
        <v>2304</v>
      </c>
      <c r="E2306" s="66">
        <f t="shared" si="563"/>
        <v>4.6079999999997145</v>
      </c>
      <c r="F2306" s="72">
        <f t="shared" si="564"/>
        <v>-5.4875163801378593E-2</v>
      </c>
      <c r="G2306" s="77">
        <f t="shared" si="565"/>
        <v>-3.0474090336127801E-3</v>
      </c>
      <c r="H2306" s="69">
        <f t="shared" si="574"/>
        <v>4.6330148562781726E-2</v>
      </c>
      <c r="I2306" s="66">
        <f t="shared" si="574"/>
        <v>-8.2966714198836229</v>
      </c>
      <c r="J2306" s="73">
        <f t="shared" si="560"/>
        <v>8.2968007769368306</v>
      </c>
      <c r="K2306" s="66">
        <f t="shared" si="561"/>
        <v>1.181632468825331</v>
      </c>
      <c r="L2306" s="69">
        <f t="shared" si="575"/>
        <v>6.4288140256667905</v>
      </c>
      <c r="M2306" s="66">
        <f t="shared" si="575"/>
        <v>-28.995703091694729</v>
      </c>
      <c r="N2306" s="69">
        <f t="shared" si="568"/>
        <v>3.318341600957309</v>
      </c>
      <c r="O2306" s="69">
        <f t="shared" si="569"/>
        <v>-1.8642605899916315E-5</v>
      </c>
    </row>
    <row r="2307" spans="4:15" x14ac:dyDescent="0.3">
      <c r="D2307" s="65">
        <f t="shared" si="562"/>
        <v>2305</v>
      </c>
      <c r="E2307" s="66">
        <f t="shared" si="563"/>
        <v>4.6099999999997143</v>
      </c>
      <c r="F2307" s="72">
        <f t="shared" si="564"/>
        <v>-5.4745207827284134E-2</v>
      </c>
      <c r="G2307" s="77">
        <f t="shared" si="565"/>
        <v>-3.0336670903494678E-3</v>
      </c>
      <c r="H2307" s="69">
        <f t="shared" si="574"/>
        <v>4.6220398235178969E-2</v>
      </c>
      <c r="I2307" s="66">
        <f t="shared" si="574"/>
        <v>-8.29667751470169</v>
      </c>
      <c r="J2307" s="73">
        <f t="shared" ref="J2307:J2370" si="576">SQRT(H2307^2+I2307^2)</f>
        <v>8.296806259529605</v>
      </c>
      <c r="K2307" s="66">
        <f t="shared" ref="K2307:K2370" si="577">$B$12+$B$13*J2307</f>
        <v>1.181633249657583</v>
      </c>
      <c r="L2307" s="69">
        <f t="shared" si="575"/>
        <v>6.4289066859639163</v>
      </c>
      <c r="M2307" s="66">
        <f t="shared" si="575"/>
        <v>-29.012296434534495</v>
      </c>
      <c r="N2307" s="69">
        <f t="shared" si="568"/>
        <v>3.318341600957309</v>
      </c>
      <c r="O2307" s="69">
        <f t="shared" si="569"/>
        <v>-1.8642605899916315E-5</v>
      </c>
    </row>
    <row r="2308" spans="4:15" x14ac:dyDescent="0.3">
      <c r="D2308" s="65">
        <f t="shared" ref="D2308:D2371" si="578">D2307+1</f>
        <v>2306</v>
      </c>
      <c r="E2308" s="66">
        <f t="shared" ref="E2308:E2371" si="579">E2307+$B$4</f>
        <v>4.6119999999997141</v>
      </c>
      <c r="F2308" s="72">
        <f t="shared" ref="F2308:F2371" si="580">-K2307*H2307</f>
        <v>-5.4615559367102141E-2</v>
      </c>
      <c r="G2308" s="77">
        <f t="shared" ref="G2308:G2371" si="581">-$B$5-K2307*I2307</f>
        <v>-3.0199869420428627E-3</v>
      </c>
      <c r="H2308" s="69">
        <f t="shared" ref="H2308:I2323" si="582">H2307+$B$4*F2307</f>
        <v>4.6110907819524399E-2</v>
      </c>
      <c r="I2308" s="66">
        <f t="shared" si="582"/>
        <v>-8.29668358203587</v>
      </c>
      <c r="J2308" s="73">
        <f t="shared" si="576"/>
        <v>8.2968117175360501</v>
      </c>
      <c r="K2308" s="66">
        <f t="shared" si="577"/>
        <v>1.1816340269882439</v>
      </c>
      <c r="L2308" s="69">
        <f t="shared" ref="L2308:M2323" si="583">L2307+$B$4*H2307</f>
        <v>6.4289991267603863</v>
      </c>
      <c r="M2308" s="66">
        <f t="shared" si="583"/>
        <v>-29.028889789563898</v>
      </c>
      <c r="N2308" s="69">
        <f t="shared" ref="N2308:N2371" si="584">IF(M2307&gt;=0,L2308,N2307)</f>
        <v>3.318341600957309</v>
      </c>
      <c r="O2308" s="69">
        <f t="shared" ref="O2308:O2371" si="585">IF(M2307&gt;=0,M2308,O2307)</f>
        <v>-1.8642605899916315E-5</v>
      </c>
    </row>
    <row r="2309" spans="4:15" x14ac:dyDescent="0.3">
      <c r="D2309" s="65">
        <f t="shared" si="578"/>
        <v>2307</v>
      </c>
      <c r="E2309" s="66">
        <f t="shared" si="579"/>
        <v>4.6139999999997139</v>
      </c>
      <c r="F2309" s="72">
        <f t="shared" si="580"/>
        <v>-5.4486217694868319E-2</v>
      </c>
      <c r="G2309" s="77">
        <f t="shared" si="581"/>
        <v>-3.0063683117056428E-3</v>
      </c>
      <c r="H2309" s="69">
        <f t="shared" si="582"/>
        <v>4.6001676700790195E-2</v>
      </c>
      <c r="I2309" s="66">
        <f t="shared" si="582"/>
        <v>-8.2966896220097546</v>
      </c>
      <c r="J2309" s="73">
        <f t="shared" si="576"/>
        <v>8.2968171510660422</v>
      </c>
      <c r="K2309" s="66">
        <f t="shared" si="577"/>
        <v>1.181634800832962</v>
      </c>
      <c r="L2309" s="69">
        <f t="shared" si="583"/>
        <v>6.4290913485760255</v>
      </c>
      <c r="M2309" s="66">
        <f t="shared" si="583"/>
        <v>-29.045483156727968</v>
      </c>
      <c r="N2309" s="69">
        <f t="shared" si="584"/>
        <v>3.318341600957309</v>
      </c>
      <c r="O2309" s="69">
        <f t="shared" si="585"/>
        <v>-1.8642605899916315E-5</v>
      </c>
    </row>
    <row r="2310" spans="4:15" x14ac:dyDescent="0.3">
      <c r="D2310" s="65">
        <f t="shared" si="578"/>
        <v>2308</v>
      </c>
      <c r="E2310" s="66">
        <f t="shared" si="579"/>
        <v>4.6159999999997137</v>
      </c>
      <c r="F2310" s="72">
        <f t="shared" si="580"/>
        <v>-5.4357182086320531E-2</v>
      </c>
      <c r="G2310" s="77">
        <f t="shared" si="581"/>
        <v>-2.992810923599265E-3</v>
      </c>
      <c r="H2310" s="69">
        <f t="shared" si="582"/>
        <v>4.5892704265400458E-2</v>
      </c>
      <c r="I2310" s="66">
        <f t="shared" si="582"/>
        <v>-8.2966956347463778</v>
      </c>
      <c r="J2310" s="73">
        <f t="shared" si="576"/>
        <v>8.2968225602289696</v>
      </c>
      <c r="K2310" s="66">
        <f t="shared" si="577"/>
        <v>1.1816355712073165</v>
      </c>
      <c r="L2310" s="69">
        <f t="shared" si="583"/>
        <v>6.429183351929427</v>
      </c>
      <c r="M2310" s="66">
        <f t="shared" si="583"/>
        <v>-29.062076535971986</v>
      </c>
      <c r="N2310" s="69">
        <f t="shared" si="584"/>
        <v>3.318341600957309</v>
      </c>
      <c r="O2310" s="69">
        <f t="shared" si="585"/>
        <v>-1.8642605899916315E-5</v>
      </c>
    </row>
    <row r="2311" spans="4:15" x14ac:dyDescent="0.3">
      <c r="D2311" s="65">
        <f t="shared" si="578"/>
        <v>2309</v>
      </c>
      <c r="E2311" s="66">
        <f t="shared" si="579"/>
        <v>4.6179999999997134</v>
      </c>
      <c r="F2311" s="72">
        <f t="shared" si="580"/>
        <v>-5.4228451818894921E-2</v>
      </c>
      <c r="G2311" s="77">
        <f t="shared" si="581"/>
        <v>-2.9793145032126489E-3</v>
      </c>
      <c r="H2311" s="69">
        <f t="shared" si="582"/>
        <v>4.5783989901227819E-2</v>
      </c>
      <c r="I2311" s="66">
        <f t="shared" si="582"/>
        <v>-8.2967016203682249</v>
      </c>
      <c r="J2311" s="73">
        <f t="shared" si="576"/>
        <v>8.2968279451337299</v>
      </c>
      <c r="K2311" s="66">
        <f t="shared" si="577"/>
        <v>1.1816363381268169</v>
      </c>
      <c r="L2311" s="69">
        <f t="shared" si="583"/>
        <v>6.4292751373379575</v>
      </c>
      <c r="M2311" s="66">
        <f t="shared" si="583"/>
        <v>-29.078669927241478</v>
      </c>
      <c r="N2311" s="69">
        <f t="shared" si="584"/>
        <v>3.318341600957309</v>
      </c>
      <c r="O2311" s="69">
        <f t="shared" si="585"/>
        <v>-1.8642605899916315E-5</v>
      </c>
    </row>
    <row r="2312" spans="4:15" x14ac:dyDescent="0.3">
      <c r="D2312" s="65">
        <f t="shared" si="578"/>
        <v>2310</v>
      </c>
      <c r="E2312" s="66">
        <f t="shared" si="579"/>
        <v>4.6199999999997132</v>
      </c>
      <c r="F2312" s="72">
        <f t="shared" si="580"/>
        <v>-5.4100026171722007E-2</v>
      </c>
      <c r="G2312" s="77">
        <f t="shared" si="581"/>
        <v>-2.9658787772621764E-3</v>
      </c>
      <c r="H2312" s="69">
        <f t="shared" si="582"/>
        <v>4.5675532997590029E-2</v>
      </c>
      <c r="I2312" s="66">
        <f t="shared" si="582"/>
        <v>-8.296707578997232</v>
      </c>
      <c r="J2312" s="73">
        <f t="shared" si="576"/>
        <v>8.2968333058887431</v>
      </c>
      <c r="K2312" s="66">
        <f t="shared" si="577"/>
        <v>1.1816371016069043</v>
      </c>
      <c r="L2312" s="69">
        <f t="shared" si="583"/>
        <v>6.4293667053177597</v>
      </c>
      <c r="M2312" s="66">
        <f t="shared" si="583"/>
        <v>-29.095263330482215</v>
      </c>
      <c r="N2312" s="69">
        <f t="shared" si="584"/>
        <v>3.318341600957309</v>
      </c>
      <c r="O2312" s="69">
        <f t="shared" si="585"/>
        <v>-1.8642605899916315E-5</v>
      </c>
    </row>
    <row r="2313" spans="4:15" x14ac:dyDescent="0.3">
      <c r="D2313" s="65">
        <f t="shared" si="578"/>
        <v>2311</v>
      </c>
      <c r="E2313" s="66">
        <f t="shared" si="579"/>
        <v>4.621999999999713</v>
      </c>
      <c r="F2313" s="72">
        <f t="shared" si="580"/>
        <v>-5.3971904425622795E-2</v>
      </c>
      <c r="G2313" s="77">
        <f t="shared" si="581"/>
        <v>-2.9525034736739286E-3</v>
      </c>
      <c r="H2313" s="69">
        <f t="shared" si="582"/>
        <v>4.5567332945246584E-2</v>
      </c>
      <c r="I2313" s="66">
        <f t="shared" si="582"/>
        <v>-8.2967135107547865</v>
      </c>
      <c r="J2313" s="73">
        <f t="shared" si="576"/>
        <v>8.2968386426019372</v>
      </c>
      <c r="K2313" s="66">
        <f t="shared" si="577"/>
        <v>1.1816378616629495</v>
      </c>
      <c r="L2313" s="69">
        <f t="shared" si="583"/>
        <v>6.4294580563837549</v>
      </c>
      <c r="M2313" s="66">
        <f t="shared" si="583"/>
        <v>-29.11185674564021</v>
      </c>
      <c r="N2313" s="69">
        <f t="shared" si="584"/>
        <v>3.318341600957309</v>
      </c>
      <c r="O2313" s="69">
        <f t="shared" si="585"/>
        <v>-1.8642605899916315E-5</v>
      </c>
    </row>
    <row r="2314" spans="4:15" x14ac:dyDescent="0.3">
      <c r="D2314" s="65">
        <f t="shared" si="578"/>
        <v>2312</v>
      </c>
      <c r="E2314" s="66">
        <f t="shared" si="579"/>
        <v>4.6239999999997128</v>
      </c>
      <c r="F2314" s="72">
        <f t="shared" si="580"/>
        <v>-5.3844085863104844E-2</v>
      </c>
      <c r="G2314" s="77">
        <f t="shared" si="581"/>
        <v>-2.9391883216103309E-3</v>
      </c>
      <c r="H2314" s="69">
        <f t="shared" si="582"/>
        <v>4.5459389136395342E-2</v>
      </c>
      <c r="I2314" s="66">
        <f t="shared" si="582"/>
        <v>-8.2967194157617339</v>
      </c>
      <c r="J2314" s="73">
        <f t="shared" si="576"/>
        <v>8.2968439553807674</v>
      </c>
      <c r="K2314" s="66">
        <f t="shared" si="577"/>
        <v>1.1816386183102565</v>
      </c>
      <c r="L2314" s="69">
        <f t="shared" si="583"/>
        <v>6.4295491910496452</v>
      </c>
      <c r="M2314" s="66">
        <f t="shared" si="583"/>
        <v>-29.128450172661719</v>
      </c>
      <c r="N2314" s="69">
        <f t="shared" si="584"/>
        <v>3.318341600957309</v>
      </c>
      <c r="O2314" s="69">
        <f t="shared" si="585"/>
        <v>-1.8642605899916315E-5</v>
      </c>
    </row>
    <row r="2315" spans="4:15" x14ac:dyDescent="0.3">
      <c r="D2315" s="65">
        <f t="shared" si="578"/>
        <v>2313</v>
      </c>
      <c r="E2315" s="66">
        <f t="shared" si="579"/>
        <v>4.6259999999997126</v>
      </c>
      <c r="F2315" s="72">
        <f t="shared" si="580"/>
        <v>-5.371656976835848E-2</v>
      </c>
      <c r="G2315" s="77">
        <f t="shared" si="581"/>
        <v>-2.9259330514257442E-3</v>
      </c>
      <c r="H2315" s="69">
        <f t="shared" si="582"/>
        <v>4.5351700964669131E-2</v>
      </c>
      <c r="I2315" s="66">
        <f t="shared" si="582"/>
        <v>-8.2967252941383762</v>
      </c>
      <c r="J2315" s="73">
        <f t="shared" si="576"/>
        <v>8.2968492443322077</v>
      </c>
      <c r="K2315" s="66">
        <f t="shared" si="577"/>
        <v>1.1816393715640607</v>
      </c>
      <c r="L2315" s="69">
        <f t="shared" si="583"/>
        <v>6.4296401098279183</v>
      </c>
      <c r="M2315" s="66">
        <f t="shared" si="583"/>
        <v>-29.145043611493243</v>
      </c>
      <c r="N2315" s="69">
        <f t="shared" si="584"/>
        <v>3.318341600957309</v>
      </c>
      <c r="O2315" s="69">
        <f t="shared" si="585"/>
        <v>-1.8642605899916315E-5</v>
      </c>
    </row>
    <row r="2316" spans="4:15" x14ac:dyDescent="0.3">
      <c r="D2316" s="65">
        <f t="shared" si="578"/>
        <v>2314</v>
      </c>
      <c r="E2316" s="66">
        <f t="shared" si="579"/>
        <v>4.6279999999997123</v>
      </c>
      <c r="F2316" s="72">
        <f t="shared" si="580"/>
        <v>-5.3589355427252842E-2</v>
      </c>
      <c r="G2316" s="77">
        <f t="shared" si="581"/>
        <v>-2.912737394682452E-3</v>
      </c>
      <c r="H2316" s="69">
        <f t="shared" si="582"/>
        <v>4.5244267825132412E-2</v>
      </c>
      <c r="I2316" s="66">
        <f t="shared" si="582"/>
        <v>-8.296731146004479</v>
      </c>
      <c r="J2316" s="73">
        <f t="shared" si="576"/>
        <v>8.2968545095627544</v>
      </c>
      <c r="K2316" s="66">
        <f t="shared" si="577"/>
        <v>1.1816401214395293</v>
      </c>
      <c r="L2316" s="69">
        <f t="shared" si="583"/>
        <v>6.4297308132298481</v>
      </c>
      <c r="M2316" s="66">
        <f t="shared" si="583"/>
        <v>-29.161637062081521</v>
      </c>
      <c r="N2316" s="69">
        <f t="shared" si="584"/>
        <v>3.318341600957309</v>
      </c>
      <c r="O2316" s="69">
        <f t="shared" si="585"/>
        <v>-1.8642605899916315E-5</v>
      </c>
    </row>
    <row r="2317" spans="4:15" x14ac:dyDescent="0.3">
      <c r="D2317" s="65">
        <f t="shared" si="578"/>
        <v>2315</v>
      </c>
      <c r="E2317" s="66">
        <f t="shared" si="579"/>
        <v>4.6299999999997121</v>
      </c>
      <c r="F2317" s="72">
        <f t="shared" si="580"/>
        <v>-5.3462442127332054E-2</v>
      </c>
      <c r="G2317" s="77">
        <f t="shared" si="581"/>
        <v>-2.8996010841417785E-3</v>
      </c>
      <c r="H2317" s="69">
        <f t="shared" si="582"/>
        <v>4.5137089114277905E-2</v>
      </c>
      <c r="I2317" s="66">
        <f t="shared" si="582"/>
        <v>-8.2967369714792678</v>
      </c>
      <c r="J2317" s="73">
        <f t="shared" si="576"/>
        <v>8.2968597511784345</v>
      </c>
      <c r="K2317" s="66">
        <f t="shared" si="577"/>
        <v>1.1816408679517625</v>
      </c>
      <c r="L2317" s="69">
        <f t="shared" si="583"/>
        <v>6.4298213017654984</v>
      </c>
      <c r="M2317" s="66">
        <f t="shared" si="583"/>
        <v>-29.178230524373529</v>
      </c>
      <c r="N2317" s="69">
        <f t="shared" si="584"/>
        <v>3.318341600957309</v>
      </c>
      <c r="O2317" s="69">
        <f t="shared" si="585"/>
        <v>-1.8642605899916315E-5</v>
      </c>
    </row>
    <row r="2318" spans="4:15" x14ac:dyDescent="0.3">
      <c r="D2318" s="65">
        <f t="shared" si="578"/>
        <v>2316</v>
      </c>
      <c r="E2318" s="66">
        <f t="shared" si="579"/>
        <v>4.6319999999997119</v>
      </c>
      <c r="F2318" s="72">
        <f t="shared" si="580"/>
        <v>-5.3335829157811397E-2</v>
      </c>
      <c r="G2318" s="77">
        <f t="shared" si="581"/>
        <v>-2.8865238537605364E-3</v>
      </c>
      <c r="H2318" s="69">
        <f t="shared" si="582"/>
        <v>4.5030164230023241E-2</v>
      </c>
      <c r="I2318" s="66">
        <f t="shared" si="582"/>
        <v>-8.296742770681437</v>
      </c>
      <c r="J2318" s="73">
        <f t="shared" si="576"/>
        <v>8.2968649692848011</v>
      </c>
      <c r="K2318" s="66">
        <f t="shared" si="577"/>
        <v>1.1816416111157935</v>
      </c>
      <c r="L2318" s="69">
        <f t="shared" si="583"/>
        <v>6.4299115759437271</v>
      </c>
      <c r="M2318" s="66">
        <f t="shared" si="583"/>
        <v>-29.194823998316487</v>
      </c>
      <c r="N2318" s="69">
        <f t="shared" si="584"/>
        <v>3.318341600957309</v>
      </c>
      <c r="O2318" s="69">
        <f t="shared" si="585"/>
        <v>-1.8642605899916315E-5</v>
      </c>
    </row>
    <row r="2319" spans="4:15" x14ac:dyDescent="0.3">
      <c r="D2319" s="65">
        <f t="shared" si="578"/>
        <v>2317</v>
      </c>
      <c r="E2319" s="66">
        <f t="shared" si="579"/>
        <v>4.6339999999997117</v>
      </c>
      <c r="F2319" s="72">
        <f t="shared" si="580"/>
        <v>-5.3209515809573435E-2</v>
      </c>
      <c r="G2319" s="77">
        <f t="shared" si="581"/>
        <v>-2.8735054386732628E-3</v>
      </c>
      <c r="H2319" s="69">
        <f t="shared" si="582"/>
        <v>4.4923492571707621E-2</v>
      </c>
      <c r="I2319" s="66">
        <f t="shared" si="582"/>
        <v>-8.2967485437291444</v>
      </c>
      <c r="J2319" s="73">
        <f t="shared" si="576"/>
        <v>8.2968701639869309</v>
      </c>
      <c r="K2319" s="66">
        <f t="shared" si="577"/>
        <v>1.181642350946587</v>
      </c>
      <c r="L2319" s="69">
        <f t="shared" si="583"/>
        <v>6.4300016362721868</v>
      </c>
      <c r="M2319" s="66">
        <f t="shared" si="583"/>
        <v>-29.211417483857851</v>
      </c>
      <c r="N2319" s="69">
        <f t="shared" si="584"/>
        <v>3.318341600957309</v>
      </c>
      <c r="O2319" s="69">
        <f t="shared" si="585"/>
        <v>-1.8642605899916315E-5</v>
      </c>
    </row>
    <row r="2320" spans="4:15" x14ac:dyDescent="0.3">
      <c r="D2320" s="65">
        <f t="shared" si="578"/>
        <v>2318</v>
      </c>
      <c r="E2320" s="66">
        <f t="shared" si="579"/>
        <v>4.6359999999997115</v>
      </c>
      <c r="F2320" s="72">
        <f t="shared" si="580"/>
        <v>-5.3083501375164127E-2</v>
      </c>
      <c r="G2320" s="77">
        <f t="shared" si="581"/>
        <v>-2.860545575220641E-3</v>
      </c>
      <c r="H2320" s="69">
        <f t="shared" si="582"/>
        <v>4.4817073540088473E-2</v>
      </c>
      <c r="I2320" s="66">
        <f t="shared" si="582"/>
        <v>-8.2967542907400222</v>
      </c>
      <c r="J2320" s="73">
        <f t="shared" si="576"/>
        <v>8.2968753353894424</v>
      </c>
      <c r="K2320" s="66">
        <f t="shared" si="577"/>
        <v>1.1816430874590429</v>
      </c>
      <c r="L2320" s="69">
        <f t="shared" si="583"/>
        <v>6.4300914832573302</v>
      </c>
      <c r="M2320" s="66">
        <f t="shared" si="583"/>
        <v>-29.22801098094531</v>
      </c>
      <c r="N2320" s="69">
        <f t="shared" si="584"/>
        <v>3.318341600957309</v>
      </c>
      <c r="O2320" s="69">
        <f t="shared" si="585"/>
        <v>-1.8642605899916315E-5</v>
      </c>
    </row>
    <row r="2321" spans="4:15" x14ac:dyDescent="0.3">
      <c r="D2321" s="65">
        <f t="shared" si="578"/>
        <v>2319</v>
      </c>
      <c r="E2321" s="66">
        <f t="shared" si="579"/>
        <v>4.6379999999997112</v>
      </c>
      <c r="F2321" s="72">
        <f t="shared" si="580"/>
        <v>-5.295778514878912E-2</v>
      </c>
      <c r="G2321" s="77">
        <f t="shared" si="581"/>
        <v>-2.8476440008979864E-3</v>
      </c>
      <c r="H2321" s="69">
        <f t="shared" si="582"/>
        <v>4.4710906537338148E-2</v>
      </c>
      <c r="I2321" s="66">
        <f t="shared" si="582"/>
        <v>-8.2967600118311733</v>
      </c>
      <c r="J2321" s="73">
        <f t="shared" si="576"/>
        <v>8.2968804835964818</v>
      </c>
      <c r="K2321" s="66">
        <f t="shared" si="577"/>
        <v>1.1816438206679938</v>
      </c>
      <c r="L2321" s="69">
        <f t="shared" si="583"/>
        <v>6.4301811174044099</v>
      </c>
      <c r="M2321" s="66">
        <f t="shared" si="583"/>
        <v>-29.24460448952679</v>
      </c>
      <c r="N2321" s="69">
        <f t="shared" si="584"/>
        <v>3.318341600957309</v>
      </c>
      <c r="O2321" s="69">
        <f t="shared" si="585"/>
        <v>-1.8642605899916315E-5</v>
      </c>
    </row>
    <row r="2322" spans="4:15" x14ac:dyDescent="0.3">
      <c r="D2322" s="65">
        <f t="shared" si="578"/>
        <v>2320</v>
      </c>
      <c r="E2322" s="66">
        <f t="shared" si="579"/>
        <v>4.639999999999711</v>
      </c>
      <c r="F2322" s="72">
        <f t="shared" si="580"/>
        <v>-5.2832366426309826E-2</v>
      </c>
      <c r="G2322" s="77">
        <f t="shared" si="581"/>
        <v>-2.8348004543818917E-3</v>
      </c>
      <c r="H2322" s="69">
        <f t="shared" si="582"/>
        <v>4.460499096704057E-2</v>
      </c>
      <c r="I2322" s="66">
        <f t="shared" si="582"/>
        <v>-8.2967657071191745</v>
      </c>
      <c r="J2322" s="73">
        <f t="shared" si="576"/>
        <v>8.2968856087117349</v>
      </c>
      <c r="K2322" s="66">
        <f t="shared" si="577"/>
        <v>1.1816445505882067</v>
      </c>
      <c r="L2322" s="69">
        <f t="shared" si="583"/>
        <v>6.4302705392174841</v>
      </c>
      <c r="M2322" s="66">
        <f t="shared" si="583"/>
        <v>-29.261198009550451</v>
      </c>
      <c r="N2322" s="69">
        <f t="shared" si="584"/>
        <v>3.318341600957309</v>
      </c>
      <c r="O2322" s="69">
        <f t="shared" si="585"/>
        <v>-1.8642605899916315E-5</v>
      </c>
    </row>
    <row r="2323" spans="4:15" x14ac:dyDescent="0.3">
      <c r="D2323" s="65">
        <f t="shared" si="578"/>
        <v>2321</v>
      </c>
      <c r="E2323" s="66">
        <f t="shared" si="579"/>
        <v>4.6419999999997108</v>
      </c>
      <c r="F2323" s="72">
        <f t="shared" si="580"/>
        <v>-5.2707244505239677E-2</v>
      </c>
      <c r="G2323" s="77">
        <f t="shared" si="581"/>
        <v>-2.8220146755177922E-3</v>
      </c>
      <c r="H2323" s="69">
        <f t="shared" si="582"/>
        <v>4.4499326234187953E-2</v>
      </c>
      <c r="I2323" s="66">
        <f t="shared" si="582"/>
        <v>-8.2967713767200841</v>
      </c>
      <c r="J2323" s="73">
        <f t="shared" si="576"/>
        <v>8.2968907108384276</v>
      </c>
      <c r="K2323" s="66">
        <f t="shared" si="577"/>
        <v>1.1816452772343831</v>
      </c>
      <c r="L2323" s="69">
        <f t="shared" si="583"/>
        <v>6.4303597491994182</v>
      </c>
      <c r="M2323" s="66">
        <f t="shared" si="583"/>
        <v>-29.277791540964689</v>
      </c>
      <c r="N2323" s="69">
        <f t="shared" si="584"/>
        <v>3.318341600957309</v>
      </c>
      <c r="O2323" s="69">
        <f t="shared" si="585"/>
        <v>-1.8642605899916315E-5</v>
      </c>
    </row>
    <row r="2324" spans="4:15" x14ac:dyDescent="0.3">
      <c r="D2324" s="65">
        <f t="shared" si="578"/>
        <v>2322</v>
      </c>
      <c r="E2324" s="66">
        <f t="shared" si="579"/>
        <v>4.6439999999997106</v>
      </c>
      <c r="F2324" s="72">
        <f t="shared" si="580"/>
        <v>-5.2582418684740277E-2</v>
      </c>
      <c r="G2324" s="77">
        <f t="shared" si="581"/>
        <v>-2.8092864053022026E-3</v>
      </c>
      <c r="H2324" s="69">
        <f t="shared" ref="H2324:I2339" si="586">H2323+$B$4*F2323</f>
        <v>4.4393911745177476E-2</v>
      </c>
      <c r="I2324" s="66">
        <f t="shared" si="586"/>
        <v>-8.2967770207494347</v>
      </c>
      <c r="J2324" s="73">
        <f t="shared" si="576"/>
        <v>8.2968957900793185</v>
      </c>
      <c r="K2324" s="66">
        <f t="shared" si="577"/>
        <v>1.1816460006211578</v>
      </c>
      <c r="L2324" s="69">
        <f t="shared" ref="L2324:M2339" si="587">L2323+$B$4*H2323</f>
        <v>6.4304487478518864</v>
      </c>
      <c r="M2324" s="66">
        <f t="shared" si="587"/>
        <v>-29.294385083718129</v>
      </c>
      <c r="N2324" s="69">
        <f t="shared" si="584"/>
        <v>3.318341600957309</v>
      </c>
      <c r="O2324" s="69">
        <f t="shared" si="585"/>
        <v>-1.8642605899916315E-5</v>
      </c>
    </row>
    <row r="2325" spans="4:15" x14ac:dyDescent="0.3">
      <c r="D2325" s="65">
        <f t="shared" si="578"/>
        <v>2323</v>
      </c>
      <c r="E2325" s="66">
        <f t="shared" si="579"/>
        <v>4.6459999999997104</v>
      </c>
      <c r="F2325" s="72">
        <f t="shared" si="580"/>
        <v>-5.2457888265617605E-2</v>
      </c>
      <c r="G2325" s="77">
        <f t="shared" si="581"/>
        <v>-2.7966153859058096E-3</v>
      </c>
      <c r="H2325" s="69">
        <f t="shared" si="586"/>
        <v>4.4288746907807999E-2</v>
      </c>
      <c r="I2325" s="66">
        <f t="shared" si="586"/>
        <v>-8.2967826393222452</v>
      </c>
      <c r="J2325" s="73">
        <f t="shared" si="576"/>
        <v>8.2969008465367153</v>
      </c>
      <c r="K2325" s="66">
        <f t="shared" si="577"/>
        <v>1.1816467207631014</v>
      </c>
      <c r="L2325" s="69">
        <f t="shared" si="587"/>
        <v>6.4305375356753771</v>
      </c>
      <c r="M2325" s="66">
        <f t="shared" si="587"/>
        <v>-29.310978637759629</v>
      </c>
      <c r="N2325" s="69">
        <f t="shared" si="584"/>
        <v>3.318341600957309</v>
      </c>
      <c r="O2325" s="69">
        <f t="shared" si="585"/>
        <v>-1.8642605899916315E-5</v>
      </c>
    </row>
    <row r="2326" spans="4:15" x14ac:dyDescent="0.3">
      <c r="D2326" s="65">
        <f t="shared" si="578"/>
        <v>2324</v>
      </c>
      <c r="E2326" s="66">
        <f t="shared" si="579"/>
        <v>4.6479999999997101</v>
      </c>
      <c r="F2326" s="72">
        <f t="shared" si="580"/>
        <v>-5.2333652550318271E-2</v>
      </c>
      <c r="G2326" s="77">
        <f t="shared" si="581"/>
        <v>-2.7840013606397207E-3</v>
      </c>
      <c r="H2326" s="69">
        <f t="shared" si="586"/>
        <v>4.4183831131276767E-2</v>
      </c>
      <c r="I2326" s="66">
        <f t="shared" si="586"/>
        <v>-8.2967882325530162</v>
      </c>
      <c r="J2326" s="73">
        <f t="shared" si="576"/>
        <v>8.2969058803124689</v>
      </c>
      <c r="K2326" s="66">
        <f t="shared" si="577"/>
        <v>1.1816474376747195</v>
      </c>
      <c r="L2326" s="69">
        <f t="shared" si="587"/>
        <v>6.4306261131691924</v>
      </c>
      <c r="M2326" s="66">
        <f t="shared" si="587"/>
        <v>-29.327572203038272</v>
      </c>
      <c r="N2326" s="69">
        <f t="shared" si="584"/>
        <v>3.318341600957309</v>
      </c>
      <c r="O2326" s="69">
        <f t="shared" si="585"/>
        <v>-1.8642605899916315E-5</v>
      </c>
    </row>
    <row r="2327" spans="4:15" x14ac:dyDescent="0.3">
      <c r="D2327" s="65">
        <f t="shared" si="578"/>
        <v>2325</v>
      </c>
      <c r="E2327" s="66">
        <f t="shared" si="579"/>
        <v>4.6499999999997099</v>
      </c>
      <c r="F2327" s="72">
        <f t="shared" si="580"/>
        <v>-5.2209710842925694E-2</v>
      </c>
      <c r="G2327" s="77">
        <f t="shared" si="581"/>
        <v>-2.7714440739625701E-3</v>
      </c>
      <c r="H2327" s="69">
        <f t="shared" si="586"/>
        <v>4.4079163826176132E-2</v>
      </c>
      <c r="I2327" s="66">
        <f t="shared" si="586"/>
        <v>-8.2967938005557382</v>
      </c>
      <c r="J2327" s="73">
        <f t="shared" si="576"/>
        <v>8.2969108915079808</v>
      </c>
      <c r="K2327" s="66">
        <f t="shared" si="577"/>
        <v>1.181648151370454</v>
      </c>
      <c r="L2327" s="69">
        <f t="shared" si="587"/>
        <v>6.4307144808314547</v>
      </c>
      <c r="M2327" s="66">
        <f t="shared" si="587"/>
        <v>-29.344165779503378</v>
      </c>
      <c r="N2327" s="69">
        <f t="shared" si="584"/>
        <v>3.318341600957309</v>
      </c>
      <c r="O2327" s="69">
        <f t="shared" si="585"/>
        <v>-1.8642605899916315E-5</v>
      </c>
    </row>
    <row r="2328" spans="4:15" x14ac:dyDescent="0.3">
      <c r="D2328" s="65">
        <f t="shared" si="578"/>
        <v>2326</v>
      </c>
      <c r="E2328" s="66">
        <f t="shared" si="579"/>
        <v>4.6519999999997097</v>
      </c>
      <c r="F2328" s="72">
        <f t="shared" si="580"/>
        <v>-5.2086062449156416E-2</v>
      </c>
      <c r="G2328" s="77">
        <f t="shared" si="581"/>
        <v>-2.7589432714680839E-3</v>
      </c>
      <c r="H2328" s="69">
        <f t="shared" si="586"/>
        <v>4.3974744404490278E-2</v>
      </c>
      <c r="I2328" s="66">
        <f t="shared" si="586"/>
        <v>-8.2967993434438867</v>
      </c>
      <c r="J2328" s="73">
        <f t="shared" si="576"/>
        <v>8.2969158802241907</v>
      </c>
      <c r="K2328" s="66">
        <f t="shared" si="577"/>
        <v>1.1816488618646808</v>
      </c>
      <c r="L2328" s="69">
        <f t="shared" si="587"/>
        <v>6.4308026391591069</v>
      </c>
      <c r="M2328" s="66">
        <f t="shared" si="587"/>
        <v>-29.360759367104489</v>
      </c>
      <c r="N2328" s="69">
        <f t="shared" si="584"/>
        <v>3.318341600957309</v>
      </c>
      <c r="O2328" s="69">
        <f t="shared" si="585"/>
        <v>-1.8642605899916315E-5</v>
      </c>
    </row>
    <row r="2329" spans="4:15" x14ac:dyDescent="0.3">
      <c r="D2329" s="65">
        <f t="shared" si="578"/>
        <v>2327</v>
      </c>
      <c r="E2329" s="66">
        <f t="shared" si="579"/>
        <v>4.6539999999997095</v>
      </c>
      <c r="F2329" s="72">
        <f t="shared" si="580"/>
        <v>-5.1962706676356177E-2</v>
      </c>
      <c r="G2329" s="77">
        <f t="shared" si="581"/>
        <v>-2.7464986998992913E-3</v>
      </c>
      <c r="H2329" s="69">
        <f t="shared" si="586"/>
        <v>4.3870572279591964E-2</v>
      </c>
      <c r="I2329" s="66">
        <f t="shared" si="586"/>
        <v>-8.296804861330429</v>
      </c>
      <c r="J2329" s="73">
        <f t="shared" si="576"/>
        <v>8.2969208465615942</v>
      </c>
      <c r="K2329" s="66">
        <f t="shared" si="577"/>
        <v>1.1816495691717119</v>
      </c>
      <c r="L2329" s="69">
        <f t="shared" si="587"/>
        <v>6.430890588647916</v>
      </c>
      <c r="M2329" s="66">
        <f t="shared" si="587"/>
        <v>-29.377352965791378</v>
      </c>
      <c r="N2329" s="69">
        <f t="shared" si="584"/>
        <v>3.318341600957309</v>
      </c>
      <c r="O2329" s="69">
        <f t="shared" si="585"/>
        <v>-1.8642605899916315E-5</v>
      </c>
    </row>
    <row r="2330" spans="4:15" x14ac:dyDescent="0.3">
      <c r="D2330" s="65">
        <f t="shared" si="578"/>
        <v>2328</v>
      </c>
      <c r="E2330" s="66">
        <f t="shared" si="579"/>
        <v>4.6559999999997093</v>
      </c>
      <c r="F2330" s="72">
        <f t="shared" si="580"/>
        <v>-5.1839642833496291E-2</v>
      </c>
      <c r="G2330" s="77">
        <f t="shared" si="581"/>
        <v>-2.7341101071325369E-3</v>
      </c>
      <c r="H2330" s="69">
        <f t="shared" si="586"/>
        <v>4.3766646866239253E-2</v>
      </c>
      <c r="I2330" s="66">
        <f t="shared" si="586"/>
        <v>-8.2968103543278282</v>
      </c>
      <c r="J2330" s="73">
        <f t="shared" si="576"/>
        <v>8.2969257906202447</v>
      </c>
      <c r="K2330" s="66">
        <f t="shared" si="577"/>
        <v>1.1816502733057976</v>
      </c>
      <c r="L2330" s="69">
        <f t="shared" si="587"/>
        <v>6.4309783297924747</v>
      </c>
      <c r="M2330" s="66">
        <f t="shared" si="587"/>
        <v>-29.39394657551404</v>
      </c>
      <c r="N2330" s="69">
        <f t="shared" si="584"/>
        <v>3.318341600957309</v>
      </c>
      <c r="O2330" s="69">
        <f t="shared" si="585"/>
        <v>-1.8642605899916315E-5</v>
      </c>
    </row>
    <row r="2331" spans="4:15" x14ac:dyDescent="0.3">
      <c r="D2331" s="65">
        <f t="shared" si="578"/>
        <v>2329</v>
      </c>
      <c r="E2331" s="66">
        <f t="shared" si="579"/>
        <v>4.657999999999709</v>
      </c>
      <c r="F2331" s="72">
        <f t="shared" si="580"/>
        <v>-5.1716870231169942E-2</v>
      </c>
      <c r="G2331" s="77">
        <f t="shared" si="581"/>
        <v>-2.7217772421490594E-3</v>
      </c>
      <c r="H2331" s="69">
        <f t="shared" si="586"/>
        <v>4.3662967580572261E-2</v>
      </c>
      <c r="I2331" s="66">
        <f t="shared" si="586"/>
        <v>-8.2968158225480426</v>
      </c>
      <c r="J2331" s="73">
        <f t="shared" si="576"/>
        <v>8.2969307124997442</v>
      </c>
      <c r="K2331" s="66">
        <f t="shared" si="577"/>
        <v>1.1816509742811232</v>
      </c>
      <c r="L2331" s="69">
        <f t="shared" si="587"/>
        <v>6.4310658630862072</v>
      </c>
      <c r="M2331" s="66">
        <f t="shared" si="587"/>
        <v>-29.410540196222694</v>
      </c>
      <c r="N2331" s="69">
        <f t="shared" si="584"/>
        <v>3.318341600957309</v>
      </c>
      <c r="O2331" s="69">
        <f t="shared" si="585"/>
        <v>-1.8642605899916315E-5</v>
      </c>
    </row>
    <row r="2332" spans="4:15" x14ac:dyDescent="0.3">
      <c r="D2332" s="65">
        <f t="shared" si="578"/>
        <v>2330</v>
      </c>
      <c r="E2332" s="66">
        <f t="shared" si="579"/>
        <v>4.6599999999997088</v>
      </c>
      <c r="F2332" s="72">
        <f t="shared" si="580"/>
        <v>-5.1594388181588312E-2</v>
      </c>
      <c r="G2332" s="77">
        <f t="shared" si="581"/>
        <v>-2.7094998550669658E-3</v>
      </c>
      <c r="H2332" s="69">
        <f t="shared" si="586"/>
        <v>4.3559533840109924E-2</v>
      </c>
      <c r="I2332" s="66">
        <f t="shared" si="586"/>
        <v>-8.2968212661025262</v>
      </c>
      <c r="J2332" s="73">
        <f t="shared" si="576"/>
        <v>8.2969356122992473</v>
      </c>
      <c r="K2332" s="66">
        <f t="shared" si="577"/>
        <v>1.1816516721118098</v>
      </c>
      <c r="L2332" s="69">
        <f t="shared" si="587"/>
        <v>6.4311531890213685</v>
      </c>
      <c r="M2332" s="66">
        <f t="shared" si="587"/>
        <v>-29.427133827867792</v>
      </c>
      <c r="N2332" s="69">
        <f t="shared" si="584"/>
        <v>3.318341600957309</v>
      </c>
      <c r="O2332" s="69">
        <f t="shared" si="585"/>
        <v>-1.8642605899916315E-5</v>
      </c>
    </row>
    <row r="2333" spans="4:15" x14ac:dyDescent="0.3">
      <c r="D2333" s="65">
        <f t="shared" si="578"/>
        <v>2331</v>
      </c>
      <c r="E2333" s="66">
        <f t="shared" si="579"/>
        <v>4.6619999999997086</v>
      </c>
      <c r="F2333" s="72">
        <f t="shared" si="580"/>
        <v>-5.1472195998576852E-2</v>
      </c>
      <c r="G2333" s="77">
        <f t="shared" si="581"/>
        <v>-2.6972776971270207E-3</v>
      </c>
      <c r="H2333" s="69">
        <f t="shared" si="586"/>
        <v>4.3456345063746744E-2</v>
      </c>
      <c r="I2333" s="66">
        <f t="shared" si="586"/>
        <v>-8.2968266851022356</v>
      </c>
      <c r="J2333" s="73">
        <f t="shared" si="576"/>
        <v>8.2969404901174784</v>
      </c>
      <c r="K2333" s="66">
        <f t="shared" si="577"/>
        <v>1.1816523668119181</v>
      </c>
      <c r="L2333" s="69">
        <f t="shared" si="587"/>
        <v>6.4312403080890483</v>
      </c>
      <c r="M2333" s="66">
        <f t="shared" si="587"/>
        <v>-29.443727470399995</v>
      </c>
      <c r="N2333" s="69">
        <f t="shared" si="584"/>
        <v>3.318341600957309</v>
      </c>
      <c r="O2333" s="69">
        <f t="shared" si="585"/>
        <v>-1.8642605899916315E-5</v>
      </c>
    </row>
    <row r="2334" spans="4:15" x14ac:dyDescent="0.3">
      <c r="D2334" s="65">
        <f t="shared" si="578"/>
        <v>2332</v>
      </c>
      <c r="E2334" s="66">
        <f t="shared" si="579"/>
        <v>4.6639999999997084</v>
      </c>
      <c r="F2334" s="72">
        <f t="shared" si="580"/>
        <v>-5.1350292997571753E-2</v>
      </c>
      <c r="G2334" s="77">
        <f t="shared" si="581"/>
        <v>-2.6851105206624482E-3</v>
      </c>
      <c r="H2334" s="69">
        <f t="shared" si="586"/>
        <v>4.3353400671749594E-2</v>
      </c>
      <c r="I2334" s="66">
        <f t="shared" si="586"/>
        <v>-8.29683207965763</v>
      </c>
      <c r="J2334" s="73">
        <f t="shared" si="576"/>
        <v>8.2969453460527127</v>
      </c>
      <c r="K2334" s="66">
        <f t="shared" si="577"/>
        <v>1.1816530583954445</v>
      </c>
      <c r="L2334" s="69">
        <f t="shared" si="587"/>
        <v>6.4313272207791758</v>
      </c>
      <c r="M2334" s="66">
        <f t="shared" si="587"/>
        <v>-29.4603211237702</v>
      </c>
      <c r="N2334" s="69">
        <f t="shared" si="584"/>
        <v>3.318341600957309</v>
      </c>
      <c r="O2334" s="69">
        <f t="shared" si="585"/>
        <v>-1.8642605899916315E-5</v>
      </c>
    </row>
    <row r="2335" spans="4:15" x14ac:dyDescent="0.3">
      <c r="D2335" s="65">
        <f t="shared" si="578"/>
        <v>2333</v>
      </c>
      <c r="E2335" s="66">
        <f t="shared" si="579"/>
        <v>4.6659999999997082</v>
      </c>
      <c r="F2335" s="72">
        <f t="shared" si="580"/>
        <v>-5.1228678495616027E-2</v>
      </c>
      <c r="G2335" s="77">
        <f t="shared" si="581"/>
        <v>-2.6729980791238006E-3</v>
      </c>
      <c r="H2335" s="69">
        <f t="shared" si="586"/>
        <v>4.3250700085754448E-2</v>
      </c>
      <c r="I2335" s="66">
        <f t="shared" si="586"/>
        <v>-8.2968374498786712</v>
      </c>
      <c r="J2335" s="73">
        <f t="shared" si="576"/>
        <v>8.2969501802027903</v>
      </c>
      <c r="K2335" s="66">
        <f t="shared" si="577"/>
        <v>1.1816537468763235</v>
      </c>
      <c r="L2335" s="69">
        <f t="shared" si="587"/>
        <v>6.4314139275805191</v>
      </c>
      <c r="M2335" s="66">
        <f t="shared" si="587"/>
        <v>-29.476914787929516</v>
      </c>
      <c r="N2335" s="69">
        <f t="shared" si="584"/>
        <v>3.318341600957309</v>
      </c>
      <c r="O2335" s="69">
        <f t="shared" si="585"/>
        <v>-1.8642605899916315E-5</v>
      </c>
    </row>
    <row r="2336" spans="4:15" x14ac:dyDescent="0.3">
      <c r="D2336" s="65">
        <f t="shared" si="578"/>
        <v>2334</v>
      </c>
      <c r="E2336" s="66">
        <f t="shared" si="579"/>
        <v>4.6679999999997079</v>
      </c>
      <c r="F2336" s="72">
        <f t="shared" si="580"/>
        <v>-5.1107351811355874E-2</v>
      </c>
      <c r="G2336" s="77">
        <f t="shared" si="581"/>
        <v>-2.6609401270665245E-3</v>
      </c>
      <c r="H2336" s="69">
        <f t="shared" si="586"/>
        <v>4.3148242728763213E-2</v>
      </c>
      <c r="I2336" s="66">
        <f t="shared" si="586"/>
        <v>-8.296842795874829</v>
      </c>
      <c r="J2336" s="73">
        <f t="shared" si="576"/>
        <v>8.2969549926651176</v>
      </c>
      <c r="K2336" s="66">
        <f t="shared" si="577"/>
        <v>1.1816544322684275</v>
      </c>
      <c r="L2336" s="69">
        <f t="shared" si="587"/>
        <v>6.4315004289806907</v>
      </c>
      <c r="M2336" s="66">
        <f t="shared" si="587"/>
        <v>-29.493508462829272</v>
      </c>
      <c r="N2336" s="69">
        <f t="shared" si="584"/>
        <v>3.318341600957309</v>
      </c>
      <c r="O2336" s="69">
        <f t="shared" si="585"/>
        <v>-1.8642605899916315E-5</v>
      </c>
    </row>
    <row r="2337" spans="4:15" x14ac:dyDescent="0.3">
      <c r="D2337" s="65">
        <f t="shared" si="578"/>
        <v>2335</v>
      </c>
      <c r="E2337" s="66">
        <f t="shared" si="579"/>
        <v>4.6699999999997077</v>
      </c>
      <c r="F2337" s="72">
        <f t="shared" si="580"/>
        <v>-5.0986312265036998E-2</v>
      </c>
      <c r="G2337" s="77">
        <f t="shared" si="581"/>
        <v>-2.648936420134973E-3</v>
      </c>
      <c r="H2337" s="69">
        <f t="shared" si="586"/>
        <v>4.3046028025140501E-2</v>
      </c>
      <c r="I2337" s="66">
        <f t="shared" si="586"/>
        <v>-8.2968481177550828</v>
      </c>
      <c r="J2337" s="73">
        <f t="shared" si="576"/>
        <v>8.296959783536666</v>
      </c>
      <c r="K2337" s="66">
        <f t="shared" si="577"/>
        <v>1.1816551145855674</v>
      </c>
      <c r="L2337" s="69">
        <f t="shared" si="587"/>
        <v>6.4315867254661478</v>
      </c>
      <c r="M2337" s="66">
        <f t="shared" si="587"/>
        <v>-29.510102148421023</v>
      </c>
      <c r="N2337" s="69">
        <f t="shared" si="584"/>
        <v>3.318341600957309</v>
      </c>
      <c r="O2337" s="69">
        <f t="shared" si="585"/>
        <v>-1.8642605899916315E-5</v>
      </c>
    </row>
    <row r="2338" spans="4:15" x14ac:dyDescent="0.3">
      <c r="D2338" s="65">
        <f t="shared" si="578"/>
        <v>2336</v>
      </c>
      <c r="E2338" s="66">
        <f t="shared" si="579"/>
        <v>4.6719999999997075</v>
      </c>
      <c r="F2338" s="72">
        <f t="shared" si="580"/>
        <v>-5.0865559178500941E-2</v>
      </c>
      <c r="G2338" s="77">
        <f t="shared" si="581"/>
        <v>-2.6369867150677351E-3</v>
      </c>
      <c r="H2338" s="69">
        <f t="shared" si="586"/>
        <v>4.2944055400610429E-2</v>
      </c>
      <c r="I2338" s="66">
        <f t="shared" si="586"/>
        <v>-8.2968534156279237</v>
      </c>
      <c r="J2338" s="73">
        <f t="shared" si="576"/>
        <v>8.2969645529139751</v>
      </c>
      <c r="K2338" s="66">
        <f t="shared" si="577"/>
        <v>1.181655793841492</v>
      </c>
      <c r="L2338" s="69">
        <f t="shared" si="587"/>
        <v>6.4316728175221982</v>
      </c>
      <c r="M2338" s="66">
        <f t="shared" si="587"/>
        <v>-29.526695844656533</v>
      </c>
      <c r="N2338" s="69">
        <f t="shared" si="584"/>
        <v>3.318341600957309</v>
      </c>
      <c r="O2338" s="69">
        <f t="shared" si="585"/>
        <v>-1.8642605899916315E-5</v>
      </c>
    </row>
    <row r="2339" spans="4:15" x14ac:dyDescent="0.3">
      <c r="D2339" s="65">
        <f t="shared" si="578"/>
        <v>2337</v>
      </c>
      <c r="E2339" s="66">
        <f t="shared" si="579"/>
        <v>4.6739999999997073</v>
      </c>
      <c r="F2339" s="72">
        <f t="shared" si="580"/>
        <v>-5.0745091875181329E-2</v>
      </c>
      <c r="G2339" s="77">
        <f t="shared" si="581"/>
        <v>-2.6250907696905301E-3</v>
      </c>
      <c r="H2339" s="69">
        <f t="shared" si="586"/>
        <v>4.284232428225343E-2</v>
      </c>
      <c r="I2339" s="66">
        <f t="shared" si="586"/>
        <v>-8.2968586896013541</v>
      </c>
      <c r="J2339" s="73">
        <f t="shared" si="576"/>
        <v>8.2969693008931511</v>
      </c>
      <c r="K2339" s="66">
        <f t="shared" si="577"/>
        <v>1.1816564700498893</v>
      </c>
      <c r="L2339" s="69">
        <f t="shared" si="587"/>
        <v>6.4317587056329995</v>
      </c>
      <c r="M2339" s="66">
        <f t="shared" si="587"/>
        <v>-29.543289551487788</v>
      </c>
      <c r="N2339" s="69">
        <f t="shared" si="584"/>
        <v>3.318341600957309</v>
      </c>
      <c r="O2339" s="69">
        <f t="shared" si="585"/>
        <v>-1.8642605899916315E-5</v>
      </c>
    </row>
    <row r="2340" spans="4:15" x14ac:dyDescent="0.3">
      <c r="D2340" s="65">
        <f t="shared" si="578"/>
        <v>2338</v>
      </c>
      <c r="E2340" s="66">
        <f t="shared" si="579"/>
        <v>4.6759999999997071</v>
      </c>
      <c r="F2340" s="72">
        <f t="shared" si="580"/>
        <v>-5.0624909680100243E-2</v>
      </c>
      <c r="G2340" s="77">
        <f t="shared" si="581"/>
        <v>-2.6132483429126552E-3</v>
      </c>
      <c r="H2340" s="69">
        <f t="shared" ref="H2340:I2355" si="588">H2339+$B$4*F2339</f>
        <v>4.2740834098503065E-2</v>
      </c>
      <c r="I2340" s="66">
        <f t="shared" si="588"/>
        <v>-8.2968639397828934</v>
      </c>
      <c r="J2340" s="73">
        <f t="shared" si="576"/>
        <v>8.2969740275698793</v>
      </c>
      <c r="K2340" s="66">
        <f t="shared" si="577"/>
        <v>1.1816571432243865</v>
      </c>
      <c r="L2340" s="69">
        <f t="shared" ref="L2340:M2355" si="589">L2339+$B$4*H2339</f>
        <v>6.4318443902815643</v>
      </c>
      <c r="M2340" s="66">
        <f t="shared" si="589"/>
        <v>-29.55988326886699</v>
      </c>
      <c r="N2340" s="69">
        <f t="shared" si="584"/>
        <v>3.318341600957309</v>
      </c>
      <c r="O2340" s="69">
        <f t="shared" si="585"/>
        <v>-1.8642605899916315E-5</v>
      </c>
    </row>
    <row r="2341" spans="4:15" x14ac:dyDescent="0.3">
      <c r="D2341" s="65">
        <f t="shared" si="578"/>
        <v>2339</v>
      </c>
      <c r="E2341" s="66">
        <f t="shared" si="579"/>
        <v>4.6779999999997068</v>
      </c>
      <c r="F2341" s="72">
        <f t="shared" si="580"/>
        <v>-5.0505011919864583E-2</v>
      </c>
      <c r="G2341" s="77">
        <f t="shared" si="581"/>
        <v>-2.6014591947163268E-3</v>
      </c>
      <c r="H2341" s="69">
        <f t="shared" si="588"/>
        <v>4.2639584279142863E-2</v>
      </c>
      <c r="I2341" s="66">
        <f t="shared" si="588"/>
        <v>-8.2968691662795795</v>
      </c>
      <c r="J2341" s="73">
        <f t="shared" si="576"/>
        <v>8.2969787330394134</v>
      </c>
      <c r="K2341" s="66">
        <f t="shared" si="577"/>
        <v>1.1816578133785498</v>
      </c>
      <c r="L2341" s="69">
        <f t="shared" si="589"/>
        <v>6.4319298719497615</v>
      </c>
      <c r="M2341" s="66">
        <f t="shared" si="589"/>
        <v>-29.576476996746557</v>
      </c>
      <c r="N2341" s="69">
        <f t="shared" si="584"/>
        <v>3.318341600957309</v>
      </c>
      <c r="O2341" s="69">
        <f t="shared" si="585"/>
        <v>-1.8642605899916315E-5</v>
      </c>
    </row>
    <row r="2342" spans="4:15" x14ac:dyDescent="0.3">
      <c r="D2342" s="65">
        <f t="shared" si="578"/>
        <v>2340</v>
      </c>
      <c r="E2342" s="66">
        <f t="shared" si="579"/>
        <v>4.6799999999997066</v>
      </c>
      <c r="F2342" s="72">
        <f t="shared" si="580"/>
        <v>-5.0385397922662341E-2</v>
      </c>
      <c r="G2342" s="77">
        <f t="shared" si="581"/>
        <v>-2.5897230861602338E-3</v>
      </c>
      <c r="H2342" s="69">
        <f t="shared" si="588"/>
        <v>4.2538574255303135E-2</v>
      </c>
      <c r="I2342" s="66">
        <f t="shared" si="588"/>
        <v>-8.2968743691979689</v>
      </c>
      <c r="J2342" s="73">
        <f t="shared" si="576"/>
        <v>8.2969834173965822</v>
      </c>
      <c r="K2342" s="66">
        <f t="shared" si="577"/>
        <v>1.1816584805258847</v>
      </c>
      <c r="L2342" s="69">
        <f t="shared" si="589"/>
        <v>6.4320151511183195</v>
      </c>
      <c r="M2342" s="66">
        <f t="shared" si="589"/>
        <v>-29.593070735079117</v>
      </c>
      <c r="N2342" s="69">
        <f t="shared" si="584"/>
        <v>3.318341600957309</v>
      </c>
      <c r="O2342" s="69">
        <f t="shared" si="585"/>
        <v>-1.8642605899916315E-5</v>
      </c>
    </row>
    <row r="2343" spans="4:15" x14ac:dyDescent="0.3">
      <c r="D2343" s="65">
        <f t="shared" si="578"/>
        <v>2341</v>
      </c>
      <c r="E2343" s="66">
        <f t="shared" si="579"/>
        <v>4.6819999999997064</v>
      </c>
      <c r="F2343" s="72">
        <f t="shared" si="580"/>
        <v>-5.0266067018259024E-2</v>
      </c>
      <c r="G2343" s="77">
        <f t="shared" si="581"/>
        <v>-2.5780397793688792E-3</v>
      </c>
      <c r="H2343" s="69">
        <f t="shared" si="588"/>
        <v>4.2437803459457808E-2</v>
      </c>
      <c r="I2343" s="66">
        <f t="shared" si="588"/>
        <v>-8.2968795486441405</v>
      </c>
      <c r="J2343" s="73">
        <f t="shared" si="576"/>
        <v>8.2969880807357956</v>
      </c>
      <c r="K2343" s="66">
        <f t="shared" si="577"/>
        <v>1.181659144679837</v>
      </c>
      <c r="L2343" s="69">
        <f t="shared" si="589"/>
        <v>6.4321002282668305</v>
      </c>
      <c r="M2343" s="66">
        <f t="shared" si="589"/>
        <v>-29.609664483817511</v>
      </c>
      <c r="N2343" s="69">
        <f t="shared" si="584"/>
        <v>3.318341600957309</v>
      </c>
      <c r="O2343" s="69">
        <f t="shared" si="585"/>
        <v>-1.8642605899916315E-5</v>
      </c>
    </row>
    <row r="2344" spans="4:15" x14ac:dyDescent="0.3">
      <c r="D2344" s="65">
        <f t="shared" si="578"/>
        <v>2342</v>
      </c>
      <c r="E2344" s="66">
        <f t="shared" si="579"/>
        <v>4.6839999999997062</v>
      </c>
      <c r="F2344" s="72">
        <f t="shared" si="580"/>
        <v>-5.0147018537993943E-2</v>
      </c>
      <c r="G2344" s="77">
        <f t="shared" si="581"/>
        <v>-2.5664090375325799E-3</v>
      </c>
      <c r="H2344" s="69">
        <f t="shared" si="588"/>
        <v>4.233727132542129E-2</v>
      </c>
      <c r="I2344" s="66">
        <f t="shared" si="588"/>
        <v>-8.2968847047236984</v>
      </c>
      <c r="J2344" s="73">
        <f t="shared" si="576"/>
        <v>8.2969927231510407</v>
      </c>
      <c r="K2344" s="66">
        <f t="shared" si="577"/>
        <v>1.1816598058537926</v>
      </c>
      <c r="L2344" s="69">
        <f t="shared" si="589"/>
        <v>6.4321851038737492</v>
      </c>
      <c r="M2344" s="66">
        <f t="shared" si="589"/>
        <v>-29.626258242914798</v>
      </c>
      <c r="N2344" s="69">
        <f t="shared" si="584"/>
        <v>3.318341600957309</v>
      </c>
      <c r="O2344" s="69">
        <f t="shared" si="585"/>
        <v>-1.8642605899916315E-5</v>
      </c>
    </row>
    <row r="2345" spans="4:15" x14ac:dyDescent="0.3">
      <c r="D2345" s="65">
        <f t="shared" si="578"/>
        <v>2343</v>
      </c>
      <c r="E2345" s="66">
        <f t="shared" si="579"/>
        <v>4.685999999999706</v>
      </c>
      <c r="F2345" s="72">
        <f t="shared" si="580"/>
        <v>-5.0028251814776659E-2</v>
      </c>
      <c r="G2345" s="77">
        <f t="shared" si="581"/>
        <v>-2.5548306248932562E-3</v>
      </c>
      <c r="H2345" s="69">
        <f t="shared" si="588"/>
        <v>4.2236977288345301E-2</v>
      </c>
      <c r="I2345" s="66">
        <f t="shared" si="588"/>
        <v>-8.296889837541773</v>
      </c>
      <c r="J2345" s="73">
        <f t="shared" si="576"/>
        <v>8.2969973447358907</v>
      </c>
      <c r="K2345" s="66">
        <f t="shared" si="577"/>
        <v>1.1816604640610777</v>
      </c>
      <c r="L2345" s="69">
        <f t="shared" si="589"/>
        <v>6.4322697784164005</v>
      </c>
      <c r="M2345" s="66">
        <f t="shared" si="589"/>
        <v>-29.642852012324244</v>
      </c>
      <c r="N2345" s="69">
        <f t="shared" si="584"/>
        <v>3.318341600957309</v>
      </c>
      <c r="O2345" s="69">
        <f t="shared" si="585"/>
        <v>-1.8642605899916315E-5</v>
      </c>
    </row>
    <row r="2346" spans="4:15" x14ac:dyDescent="0.3">
      <c r="D2346" s="65">
        <f t="shared" si="578"/>
        <v>2344</v>
      </c>
      <c r="E2346" s="66">
        <f t="shared" si="579"/>
        <v>4.6879999999997057</v>
      </c>
      <c r="F2346" s="72">
        <f t="shared" si="580"/>
        <v>-4.9909766183083307E-2</v>
      </c>
      <c r="G2346" s="77">
        <f t="shared" si="581"/>
        <v>-2.5433043067479844E-3</v>
      </c>
      <c r="H2346" s="69">
        <f t="shared" si="588"/>
        <v>4.2136920784715745E-2</v>
      </c>
      <c r="I2346" s="66">
        <f t="shared" si="588"/>
        <v>-8.2968949472030236</v>
      </c>
      <c r="J2346" s="73">
        <f t="shared" si="576"/>
        <v>8.297001945583494</v>
      </c>
      <c r="K2346" s="66">
        <f t="shared" si="577"/>
        <v>1.1816611193149591</v>
      </c>
      <c r="L2346" s="69">
        <f t="shared" si="589"/>
        <v>6.4323542523709776</v>
      </c>
      <c r="M2346" s="66">
        <f t="shared" si="589"/>
        <v>-29.659445791999328</v>
      </c>
      <c r="N2346" s="69">
        <f t="shared" si="584"/>
        <v>3.318341600957309</v>
      </c>
      <c r="O2346" s="69">
        <f t="shared" si="585"/>
        <v>-1.8642605899916315E-5</v>
      </c>
    </row>
    <row r="2347" spans="4:15" x14ac:dyDescent="0.3">
      <c r="D2347" s="65">
        <f t="shared" si="578"/>
        <v>2345</v>
      </c>
      <c r="E2347" s="66">
        <f t="shared" si="579"/>
        <v>4.6899999999997055</v>
      </c>
      <c r="F2347" s="72">
        <f t="shared" si="580"/>
        <v>-4.9791560978952973E-2</v>
      </c>
      <c r="G2347" s="77">
        <f t="shared" si="581"/>
        <v>-2.5318298494454439E-3</v>
      </c>
      <c r="H2347" s="69">
        <f t="shared" si="588"/>
        <v>4.2037101252349579E-2</v>
      </c>
      <c r="I2347" s="66">
        <f t="shared" si="588"/>
        <v>-8.296900033811637</v>
      </c>
      <c r="J2347" s="73">
        <f t="shared" si="576"/>
        <v>8.297006525786589</v>
      </c>
      <c r="K2347" s="66">
        <f t="shared" si="577"/>
        <v>1.1816617716286444</v>
      </c>
      <c r="L2347" s="69">
        <f t="shared" si="589"/>
        <v>6.4324385262125467</v>
      </c>
      <c r="M2347" s="66">
        <f t="shared" si="589"/>
        <v>-29.676039581893733</v>
      </c>
      <c r="N2347" s="69">
        <f t="shared" si="584"/>
        <v>3.318341600957309</v>
      </c>
      <c r="O2347" s="69">
        <f t="shared" si="585"/>
        <v>-1.8642605899916315E-5</v>
      </c>
    </row>
    <row r="2348" spans="4:15" x14ac:dyDescent="0.3">
      <c r="D2348" s="65">
        <f t="shared" si="578"/>
        <v>2346</v>
      </c>
      <c r="E2348" s="66">
        <f t="shared" si="579"/>
        <v>4.6919999999997053</v>
      </c>
      <c r="F2348" s="72">
        <f t="shared" si="580"/>
        <v>-4.9673635539984107E-2</v>
      </c>
      <c r="G2348" s="77">
        <f t="shared" si="581"/>
        <v>-2.5204070203805884E-3</v>
      </c>
      <c r="H2348" s="69">
        <f t="shared" si="588"/>
        <v>4.193751813039167E-2</v>
      </c>
      <c r="I2348" s="66">
        <f t="shared" si="588"/>
        <v>-8.2969050974713365</v>
      </c>
      <c r="J2348" s="73">
        <f t="shared" si="576"/>
        <v>8.2970110854375019</v>
      </c>
      <c r="K2348" s="66">
        <f t="shared" si="577"/>
        <v>1.1816624210152828</v>
      </c>
      <c r="L2348" s="69">
        <f t="shared" si="589"/>
        <v>6.4325226004150515</v>
      </c>
      <c r="M2348" s="66">
        <f t="shared" si="589"/>
        <v>-29.692633381961357</v>
      </c>
      <c r="N2348" s="69">
        <f t="shared" si="584"/>
        <v>3.318341600957309</v>
      </c>
      <c r="O2348" s="69">
        <f t="shared" si="585"/>
        <v>-1.8642605899916315E-5</v>
      </c>
    </row>
    <row r="2349" spans="4:15" x14ac:dyDescent="0.3">
      <c r="D2349" s="65">
        <f t="shared" si="578"/>
        <v>2347</v>
      </c>
      <c r="E2349" s="66">
        <f t="shared" si="579"/>
        <v>4.6939999999997051</v>
      </c>
      <c r="F2349" s="72">
        <f t="shared" si="580"/>
        <v>-4.9555989205330941E-2</v>
      </c>
      <c r="G2349" s="77">
        <f t="shared" si="581"/>
        <v>-2.5090355879786586E-3</v>
      </c>
      <c r="H2349" s="69">
        <f t="shared" si="588"/>
        <v>4.1838170859311699E-2</v>
      </c>
      <c r="I2349" s="66">
        <f t="shared" si="588"/>
        <v>-8.2969101382853765</v>
      </c>
      <c r="J2349" s="73">
        <f t="shared" si="576"/>
        <v>8.297015624628143</v>
      </c>
      <c r="K2349" s="66">
        <f t="shared" si="577"/>
        <v>1.181663067487964</v>
      </c>
      <c r="L2349" s="69">
        <f t="shared" si="589"/>
        <v>6.4326064754513119</v>
      </c>
      <c r="M2349" s="66">
        <f t="shared" si="589"/>
        <v>-29.709227192156302</v>
      </c>
      <c r="N2349" s="69">
        <f t="shared" si="584"/>
        <v>3.318341600957309</v>
      </c>
      <c r="O2349" s="69">
        <f t="shared" si="585"/>
        <v>-1.8642605899916315E-5</v>
      </c>
    </row>
    <row r="2350" spans="4:15" x14ac:dyDescent="0.3">
      <c r="D2350" s="65">
        <f t="shared" si="578"/>
        <v>2348</v>
      </c>
      <c r="E2350" s="66">
        <f t="shared" si="579"/>
        <v>4.6959999999997049</v>
      </c>
      <c r="F2350" s="72">
        <f t="shared" si="580"/>
        <v>-4.9438621315699809E-2</v>
      </c>
      <c r="G2350" s="77">
        <f t="shared" si="581"/>
        <v>-2.4977153217129455E-3</v>
      </c>
      <c r="H2350" s="69">
        <f t="shared" si="588"/>
        <v>4.1739058880901035E-2</v>
      </c>
      <c r="I2350" s="66">
        <f t="shared" si="588"/>
        <v>-8.2969151563565529</v>
      </c>
      <c r="J2350" s="73">
        <f t="shared" si="576"/>
        <v>8.2970201434500161</v>
      </c>
      <c r="K2350" s="66">
        <f t="shared" si="577"/>
        <v>1.1816637110597201</v>
      </c>
      <c r="L2350" s="69">
        <f t="shared" si="589"/>
        <v>6.4326901517930306</v>
      </c>
      <c r="M2350" s="66">
        <f t="shared" si="589"/>
        <v>-29.725821012432874</v>
      </c>
      <c r="N2350" s="69">
        <f t="shared" si="584"/>
        <v>3.318341600957309</v>
      </c>
      <c r="O2350" s="69">
        <f t="shared" si="585"/>
        <v>-1.8642605899916315E-5</v>
      </c>
    </row>
    <row r="2351" spans="4:15" x14ac:dyDescent="0.3">
      <c r="D2351" s="65">
        <f t="shared" si="578"/>
        <v>2349</v>
      </c>
      <c r="E2351" s="66">
        <f t="shared" si="579"/>
        <v>4.6979999999997046</v>
      </c>
      <c r="F2351" s="72">
        <f t="shared" si="580"/>
        <v>-4.9321531213345683E-2</v>
      </c>
      <c r="G2351" s="77">
        <f t="shared" si="581"/>
        <v>-2.4864459920763693E-3</v>
      </c>
      <c r="H2351" s="69">
        <f t="shared" si="588"/>
        <v>4.1640181638269637E-2</v>
      </c>
      <c r="I2351" s="66">
        <f t="shared" si="588"/>
        <v>-8.2969201517871962</v>
      </c>
      <c r="J2351" s="73">
        <f t="shared" si="576"/>
        <v>8.2970246419942217</v>
      </c>
      <c r="K2351" s="66">
        <f t="shared" si="577"/>
        <v>1.1816643517435257</v>
      </c>
      <c r="L2351" s="69">
        <f t="shared" si="589"/>
        <v>6.432773629910792</v>
      </c>
      <c r="M2351" s="66">
        <f t="shared" si="589"/>
        <v>-29.742414842745585</v>
      </c>
      <c r="N2351" s="69">
        <f t="shared" si="584"/>
        <v>3.318341600957309</v>
      </c>
      <c r="O2351" s="69">
        <f t="shared" si="585"/>
        <v>-1.8642605899916315E-5</v>
      </c>
    </row>
    <row r="2352" spans="4:15" x14ac:dyDescent="0.3">
      <c r="D2352" s="65">
        <f t="shared" si="578"/>
        <v>2350</v>
      </c>
      <c r="E2352" s="66">
        <f t="shared" si="579"/>
        <v>4.6999999999997044</v>
      </c>
      <c r="F2352" s="72">
        <f t="shared" si="580"/>
        <v>-4.9204718242068554E-2</v>
      </c>
      <c r="G2352" s="77">
        <f t="shared" si="581"/>
        <v>-2.4752273705868078E-3</v>
      </c>
      <c r="H2352" s="69">
        <f t="shared" si="588"/>
        <v>4.1541538575842946E-2</v>
      </c>
      <c r="I2352" s="66">
        <f t="shared" si="588"/>
        <v>-8.2969251246791806</v>
      </c>
      <c r="J2352" s="73">
        <f t="shared" si="576"/>
        <v>8.2970291203514464</v>
      </c>
      <c r="K2352" s="66">
        <f t="shared" si="577"/>
        <v>1.1816649895522964</v>
      </c>
      <c r="L2352" s="69">
        <f t="shared" si="589"/>
        <v>6.4328569102740687</v>
      </c>
      <c r="M2352" s="66">
        <f t="shared" si="589"/>
        <v>-29.75900868304916</v>
      </c>
      <c r="N2352" s="69">
        <f t="shared" si="584"/>
        <v>3.318341600957309</v>
      </c>
      <c r="O2352" s="69">
        <f t="shared" si="585"/>
        <v>-1.8642605899916315E-5</v>
      </c>
    </row>
    <row r="2353" spans="4:15" x14ac:dyDescent="0.3">
      <c r="D2353" s="65">
        <f t="shared" si="578"/>
        <v>2351</v>
      </c>
      <c r="E2353" s="66">
        <f t="shared" si="579"/>
        <v>4.7019999999997042</v>
      </c>
      <c r="F2353" s="72">
        <f t="shared" si="580"/>
        <v>-4.9088181747209768E-2</v>
      </c>
      <c r="G2353" s="77">
        <f t="shared" si="581"/>
        <v>-2.4640592297906494E-3</v>
      </c>
      <c r="H2353" s="69">
        <f t="shared" si="588"/>
        <v>4.1443129139358811E-2</v>
      </c>
      <c r="I2353" s="66">
        <f t="shared" si="588"/>
        <v>-8.2969300751339219</v>
      </c>
      <c r="J2353" s="73">
        <f t="shared" si="576"/>
        <v>8.2970335786119751</v>
      </c>
      <c r="K2353" s="66">
        <f t="shared" si="577"/>
        <v>1.1816656244988903</v>
      </c>
      <c r="L2353" s="69">
        <f t="shared" si="589"/>
        <v>6.4329399933512201</v>
      </c>
      <c r="M2353" s="66">
        <f t="shared" si="589"/>
        <v>-29.775602533298517</v>
      </c>
      <c r="N2353" s="69">
        <f t="shared" si="584"/>
        <v>3.318341600957309</v>
      </c>
      <c r="O2353" s="69">
        <f t="shared" si="585"/>
        <v>-1.8642605899916315E-5</v>
      </c>
    </row>
    <row r="2354" spans="4:15" x14ac:dyDescent="0.3">
      <c r="D2354" s="65">
        <f t="shared" si="578"/>
        <v>2352</v>
      </c>
      <c r="E2354" s="66">
        <f t="shared" si="579"/>
        <v>4.703999999999704</v>
      </c>
      <c r="F2354" s="72">
        <f t="shared" si="580"/>
        <v>-4.8971921075648593E-2</v>
      </c>
      <c r="G2354" s="77">
        <f t="shared" si="581"/>
        <v>-2.4529413432485825E-3</v>
      </c>
      <c r="H2354" s="69">
        <f t="shared" si="588"/>
        <v>4.1344952775864391E-2</v>
      </c>
      <c r="I2354" s="66">
        <f t="shared" si="588"/>
        <v>-8.296935003252381</v>
      </c>
      <c r="J2354" s="73">
        <f t="shared" si="576"/>
        <v>8.2970380168656952</v>
      </c>
      <c r="K2354" s="66">
        <f t="shared" si="577"/>
        <v>1.1816662565961098</v>
      </c>
      <c r="L2354" s="69">
        <f t="shared" si="589"/>
        <v>6.4330228796094993</v>
      </c>
      <c r="M2354" s="66">
        <f t="shared" si="589"/>
        <v>-29.792196393448787</v>
      </c>
      <c r="N2354" s="69">
        <f t="shared" si="584"/>
        <v>3.318341600957309</v>
      </c>
      <c r="O2354" s="69">
        <f t="shared" si="585"/>
        <v>-1.8642605899916315E-5</v>
      </c>
    </row>
    <row r="2355" spans="4:15" x14ac:dyDescent="0.3">
      <c r="D2355" s="65">
        <f t="shared" si="578"/>
        <v>2353</v>
      </c>
      <c r="E2355" s="66">
        <f t="shared" si="579"/>
        <v>4.7059999999997038</v>
      </c>
      <c r="F2355" s="72">
        <f t="shared" si="580"/>
        <v>-4.8855935575798613E-2</v>
      </c>
      <c r="G2355" s="77">
        <f t="shared" si="581"/>
        <v>-2.4418734855267132E-3</v>
      </c>
      <c r="H2355" s="69">
        <f t="shared" si="588"/>
        <v>4.1247008933713095E-2</v>
      </c>
      <c r="I2355" s="66">
        <f t="shared" si="588"/>
        <v>-8.2969399091350677</v>
      </c>
      <c r="J2355" s="73">
        <f t="shared" si="576"/>
        <v>8.2970424352020888</v>
      </c>
      <c r="K2355" s="66">
        <f t="shared" si="577"/>
        <v>1.1816668858566983</v>
      </c>
      <c r="L2355" s="69">
        <f t="shared" si="589"/>
        <v>6.4331055695150514</v>
      </c>
      <c r="M2355" s="66">
        <f t="shared" si="589"/>
        <v>-29.808790263455293</v>
      </c>
      <c r="N2355" s="69">
        <f t="shared" si="584"/>
        <v>3.318341600957309</v>
      </c>
      <c r="O2355" s="69">
        <f t="shared" si="585"/>
        <v>-1.8642605899916315E-5</v>
      </c>
    </row>
    <row r="2356" spans="4:15" x14ac:dyDescent="0.3">
      <c r="D2356" s="65">
        <f t="shared" si="578"/>
        <v>2354</v>
      </c>
      <c r="E2356" s="66">
        <f t="shared" si="579"/>
        <v>4.7079999999997035</v>
      </c>
      <c r="F2356" s="72">
        <f t="shared" si="580"/>
        <v>-4.8740224597604166E-2</v>
      </c>
      <c r="G2356" s="77">
        <f t="shared" si="581"/>
        <v>-2.430855432207224E-3</v>
      </c>
      <c r="H2356" s="69">
        <f t="shared" ref="H2356:I2371" si="590">H2355+$B$4*F2355</f>
        <v>4.1149297062561499E-2</v>
      </c>
      <c r="I2356" s="66">
        <f t="shared" si="590"/>
        <v>-8.296944792882039</v>
      </c>
      <c r="J2356" s="73">
        <f t="shared" si="576"/>
        <v>8.2970468337102403</v>
      </c>
      <c r="K2356" s="66">
        <f t="shared" si="577"/>
        <v>1.1816675122933438</v>
      </c>
      <c r="L2356" s="69">
        <f t="shared" ref="L2356:M2371" si="591">L2355+$B$4*H2355</f>
        <v>6.4331880635329188</v>
      </c>
      <c r="M2356" s="66">
        <f t="shared" si="591"/>
        <v>-29.825384143273563</v>
      </c>
      <c r="N2356" s="69">
        <f t="shared" si="584"/>
        <v>3.318341600957309</v>
      </c>
      <c r="O2356" s="69">
        <f t="shared" si="585"/>
        <v>-1.8642605899916315E-5</v>
      </c>
    </row>
    <row r="2357" spans="4:15" x14ac:dyDescent="0.3">
      <c r="D2357" s="65">
        <f t="shared" si="578"/>
        <v>2355</v>
      </c>
      <c r="E2357" s="66">
        <f t="shared" si="579"/>
        <v>4.7099999999997033</v>
      </c>
      <c r="F2357" s="72">
        <f t="shared" si="580"/>
        <v>-4.8624787492536847E-2</v>
      </c>
      <c r="G2357" s="77">
        <f t="shared" si="581"/>
        <v>-2.4198869598688333E-3</v>
      </c>
      <c r="H2357" s="69">
        <f t="shared" si="590"/>
        <v>4.1051816613366293E-2</v>
      </c>
      <c r="I2357" s="66">
        <f t="shared" si="590"/>
        <v>-8.296949654592904</v>
      </c>
      <c r="J2357" s="73">
        <f t="shared" si="576"/>
        <v>8.2970512124788378</v>
      </c>
      <c r="K2357" s="66">
        <f t="shared" si="577"/>
        <v>1.1816681359186769</v>
      </c>
      <c r="L2357" s="69">
        <f t="shared" si="591"/>
        <v>6.4332703621270442</v>
      </c>
      <c r="M2357" s="66">
        <f t="shared" si="591"/>
        <v>-29.841978032859327</v>
      </c>
      <c r="N2357" s="69">
        <f t="shared" si="584"/>
        <v>3.318341600957309</v>
      </c>
      <c r="O2357" s="69">
        <f t="shared" si="585"/>
        <v>-1.8642605899916315E-5</v>
      </c>
    </row>
    <row r="2358" spans="4:15" x14ac:dyDescent="0.3">
      <c r="D2358" s="65">
        <f t="shared" si="578"/>
        <v>2356</v>
      </c>
      <c r="E2358" s="66">
        <f t="shared" si="579"/>
        <v>4.7119999999997031</v>
      </c>
      <c r="F2358" s="72">
        <f t="shared" si="580"/>
        <v>-4.8509623613591922E-2</v>
      </c>
      <c r="G2358" s="77">
        <f t="shared" si="581"/>
        <v>-2.4089678460921249E-3</v>
      </c>
      <c r="H2358" s="69">
        <f t="shared" si="590"/>
        <v>4.0954567038381219E-2</v>
      </c>
      <c r="I2358" s="66">
        <f t="shared" si="590"/>
        <v>-8.2969544943668243</v>
      </c>
      <c r="J2358" s="73">
        <f t="shared" si="576"/>
        <v>8.2970555715961751</v>
      </c>
      <c r="K2358" s="66">
        <f t="shared" si="577"/>
        <v>1.1816687567452726</v>
      </c>
      <c r="L2358" s="69">
        <f t="shared" si="591"/>
        <v>6.4333524657602705</v>
      </c>
      <c r="M2358" s="66">
        <f t="shared" si="591"/>
        <v>-29.858571932168513</v>
      </c>
      <c r="N2358" s="69">
        <f t="shared" si="584"/>
        <v>3.318341600957309</v>
      </c>
      <c r="O2358" s="69">
        <f t="shared" si="585"/>
        <v>-1.8642605899916315E-5</v>
      </c>
    </row>
    <row r="2359" spans="4:15" x14ac:dyDescent="0.3">
      <c r="D2359" s="65">
        <f t="shared" si="578"/>
        <v>2357</v>
      </c>
      <c r="E2359" s="66">
        <f t="shared" si="579"/>
        <v>4.7139999999997029</v>
      </c>
      <c r="F2359" s="72">
        <f t="shared" si="580"/>
        <v>-4.8394732315284857E-2</v>
      </c>
      <c r="G2359" s="77">
        <f t="shared" si="581"/>
        <v>-2.3980978694524424E-3</v>
      </c>
      <c r="H2359" s="69">
        <f t="shared" si="590"/>
        <v>4.0857547791154032E-2</v>
      </c>
      <c r="I2359" s="66">
        <f t="shared" si="590"/>
        <v>-8.2969593123025174</v>
      </c>
      <c r="J2359" s="73">
        <f t="shared" si="576"/>
        <v>8.2970599111501517</v>
      </c>
      <c r="K2359" s="66">
        <f t="shared" si="577"/>
        <v>1.1816693747856495</v>
      </c>
      <c r="L2359" s="69">
        <f t="shared" si="591"/>
        <v>6.4334343748943477</v>
      </c>
      <c r="M2359" s="66">
        <f t="shared" si="591"/>
        <v>-29.875165841157248</v>
      </c>
      <c r="N2359" s="69">
        <f t="shared" si="584"/>
        <v>3.318341600957309</v>
      </c>
      <c r="O2359" s="69">
        <f t="shared" si="585"/>
        <v>-1.8642605899916315E-5</v>
      </c>
    </row>
    <row r="2360" spans="4:15" x14ac:dyDescent="0.3">
      <c r="D2360" s="65">
        <f t="shared" si="578"/>
        <v>2358</v>
      </c>
      <c r="E2360" s="66">
        <f t="shared" si="579"/>
        <v>4.7159999999997027</v>
      </c>
      <c r="F2360" s="72">
        <f t="shared" si="580"/>
        <v>-4.8280112953647779E-2</v>
      </c>
      <c r="G2360" s="77">
        <f t="shared" si="581"/>
        <v>-2.3872768095110075E-3</v>
      </c>
      <c r="H2360" s="69">
        <f t="shared" si="590"/>
        <v>4.0760758326523462E-2</v>
      </c>
      <c r="I2360" s="66">
        <f t="shared" si="590"/>
        <v>-8.2969641084982566</v>
      </c>
      <c r="J2360" s="73">
        <f t="shared" si="576"/>
        <v>8.2970642312282727</v>
      </c>
      <c r="K2360" s="66">
        <f t="shared" si="577"/>
        <v>1.18166999005227</v>
      </c>
      <c r="L2360" s="69">
        <f t="shared" si="591"/>
        <v>6.4335160899899302</v>
      </c>
      <c r="M2360" s="66">
        <f t="shared" si="591"/>
        <v>-29.891759759781852</v>
      </c>
      <c r="N2360" s="69">
        <f t="shared" si="584"/>
        <v>3.318341600957309</v>
      </c>
      <c r="O2360" s="69">
        <f t="shared" si="585"/>
        <v>-1.8642605899916315E-5</v>
      </c>
    </row>
    <row r="2361" spans="4:15" x14ac:dyDescent="0.3">
      <c r="D2361" s="65">
        <f t="shared" si="578"/>
        <v>2359</v>
      </c>
      <c r="E2361" s="66">
        <f t="shared" si="579"/>
        <v>4.7179999999997024</v>
      </c>
      <c r="F2361" s="72">
        <f t="shared" si="580"/>
        <v>-4.816576488622596E-2</v>
      </c>
      <c r="G2361" s="77">
        <f t="shared" si="581"/>
        <v>-2.3765044468238017E-3</v>
      </c>
      <c r="H2361" s="69">
        <f t="shared" si="590"/>
        <v>4.0664198100616167E-2</v>
      </c>
      <c r="I2361" s="66">
        <f t="shared" si="590"/>
        <v>-8.2969688830518749</v>
      </c>
      <c r="J2361" s="73">
        <f t="shared" si="576"/>
        <v>8.2970685319176578</v>
      </c>
      <c r="K2361" s="66">
        <f t="shared" si="577"/>
        <v>1.1816706025575419</v>
      </c>
      <c r="L2361" s="69">
        <f t="shared" si="591"/>
        <v>6.4335976115065829</v>
      </c>
      <c r="M2361" s="66">
        <f t="shared" si="591"/>
        <v>-29.908353687998847</v>
      </c>
      <c r="N2361" s="69">
        <f t="shared" si="584"/>
        <v>3.318341600957309</v>
      </c>
      <c r="O2361" s="69">
        <f t="shared" si="585"/>
        <v>-1.8642605899916315E-5</v>
      </c>
    </row>
    <row r="2362" spans="4:15" x14ac:dyDescent="0.3">
      <c r="D2362" s="65">
        <f t="shared" si="578"/>
        <v>2360</v>
      </c>
      <c r="E2362" s="66">
        <f t="shared" si="579"/>
        <v>4.7199999999997022</v>
      </c>
      <c r="F2362" s="72">
        <f t="shared" si="580"/>
        <v>-4.8051687472074354E-2</v>
      </c>
      <c r="G2362" s="77">
        <f t="shared" si="581"/>
        <v>-2.3657805629149209E-3</v>
      </c>
      <c r="H2362" s="69">
        <f t="shared" si="590"/>
        <v>4.0567866570843714E-2</v>
      </c>
      <c r="I2362" s="66">
        <f t="shared" si="590"/>
        <v>-8.296973636060768</v>
      </c>
      <c r="J2362" s="73">
        <f t="shared" si="576"/>
        <v>8.2970728133050358</v>
      </c>
      <c r="K2362" s="66">
        <f t="shared" si="577"/>
        <v>1.1816712123138171</v>
      </c>
      <c r="L2362" s="69">
        <f t="shared" si="591"/>
        <v>6.4336789399027845</v>
      </c>
      <c r="M2362" s="66">
        <f t="shared" si="591"/>
        <v>-29.92494762576495</v>
      </c>
      <c r="N2362" s="69">
        <f t="shared" si="584"/>
        <v>3.318341600957309</v>
      </c>
      <c r="O2362" s="69">
        <f t="shared" si="585"/>
        <v>-1.8642605899916315E-5</v>
      </c>
    </row>
    <row r="2363" spans="4:15" x14ac:dyDescent="0.3">
      <c r="D2363" s="65">
        <f t="shared" si="578"/>
        <v>2361</v>
      </c>
      <c r="E2363" s="66">
        <f t="shared" si="579"/>
        <v>4.721999999999702</v>
      </c>
      <c r="F2363" s="72">
        <f t="shared" si="580"/>
        <v>-4.7937880071754063E-2</v>
      </c>
      <c r="G2363" s="77">
        <f t="shared" si="581"/>
        <v>-2.3551049402925628E-3</v>
      </c>
      <c r="H2363" s="69">
        <f t="shared" si="590"/>
        <v>4.0471763195899568E-2</v>
      </c>
      <c r="I2363" s="66">
        <f t="shared" si="590"/>
        <v>-8.2969783676218931</v>
      </c>
      <c r="J2363" s="73">
        <f t="shared" si="576"/>
        <v>8.2970770754767518</v>
      </c>
      <c r="K2363" s="66">
        <f t="shared" si="577"/>
        <v>1.1816718193333928</v>
      </c>
      <c r="L2363" s="69">
        <f t="shared" si="591"/>
        <v>6.4337600756359263</v>
      </c>
      <c r="M2363" s="66">
        <f t="shared" si="591"/>
        <v>-29.941541573037071</v>
      </c>
      <c r="N2363" s="69">
        <f t="shared" si="584"/>
        <v>3.318341600957309</v>
      </c>
      <c r="O2363" s="69">
        <f t="shared" si="585"/>
        <v>-1.8642605899916315E-5</v>
      </c>
    </row>
    <row r="2364" spans="4:15" x14ac:dyDescent="0.3">
      <c r="D2364" s="65">
        <f t="shared" si="578"/>
        <v>2362</v>
      </c>
      <c r="E2364" s="66">
        <f t="shared" si="579"/>
        <v>4.7239999999997018</v>
      </c>
      <c r="F2364" s="72">
        <f t="shared" si="580"/>
        <v>-4.782434204732889E-2</v>
      </c>
      <c r="G2364" s="77">
        <f t="shared" si="581"/>
        <v>-2.3444773624330395E-3</v>
      </c>
      <c r="H2364" s="69">
        <f t="shared" si="590"/>
        <v>4.0375887435756062E-2</v>
      </c>
      <c r="I2364" s="66">
        <f t="shared" si="590"/>
        <v>-8.2969830778317739</v>
      </c>
      <c r="J2364" s="73">
        <f t="shared" si="576"/>
        <v>8.297081318518762</v>
      </c>
      <c r="K2364" s="66">
        <f t="shared" si="577"/>
        <v>1.181672423628511</v>
      </c>
      <c r="L2364" s="69">
        <f t="shared" si="591"/>
        <v>6.4338410191623181</v>
      </c>
      <c r="M2364" s="66">
        <f t="shared" si="591"/>
        <v>-29.958135529772314</v>
      </c>
      <c r="N2364" s="69">
        <f t="shared" si="584"/>
        <v>3.318341600957309</v>
      </c>
      <c r="O2364" s="69">
        <f t="shared" si="585"/>
        <v>-1.8642605899916315E-5</v>
      </c>
    </row>
    <row r="2365" spans="4:15" x14ac:dyDescent="0.3">
      <c r="D2365" s="65">
        <f t="shared" si="578"/>
        <v>2363</v>
      </c>
      <c r="E2365" s="66">
        <f t="shared" si="579"/>
        <v>4.7259999999997016</v>
      </c>
      <c r="F2365" s="72">
        <f t="shared" si="580"/>
        <v>-4.7711072762361813E-2</v>
      </c>
      <c r="G2365" s="77">
        <f t="shared" si="581"/>
        <v>-2.3338976137843304E-3</v>
      </c>
      <c r="H2365" s="69">
        <f t="shared" si="590"/>
        <v>4.0280238751661403E-2</v>
      </c>
      <c r="I2365" s="66">
        <f t="shared" si="590"/>
        <v>-8.2969877667864989</v>
      </c>
      <c r="J2365" s="73">
        <f t="shared" si="576"/>
        <v>8.2970855425166441</v>
      </c>
      <c r="K2365" s="66">
        <f t="shared" si="577"/>
        <v>1.1816730252113594</v>
      </c>
      <c r="L2365" s="69">
        <f t="shared" si="591"/>
        <v>6.4339217709371894</v>
      </c>
      <c r="M2365" s="66">
        <f t="shared" si="591"/>
        <v>-29.974729495927978</v>
      </c>
      <c r="N2365" s="69">
        <f t="shared" si="584"/>
        <v>3.318341600957309</v>
      </c>
      <c r="O2365" s="69">
        <f t="shared" si="585"/>
        <v>-1.8642605899916315E-5</v>
      </c>
    </row>
    <row r="2366" spans="4:15" x14ac:dyDescent="0.3">
      <c r="D2366" s="65">
        <f t="shared" si="578"/>
        <v>2364</v>
      </c>
      <c r="E2366" s="66">
        <f t="shared" si="579"/>
        <v>4.7279999999997013</v>
      </c>
      <c r="F2366" s="72">
        <f t="shared" si="580"/>
        <v>-4.7598071581911559E-2</v>
      </c>
      <c r="G2366" s="77">
        <f t="shared" si="581"/>
        <v>-2.3233654797554237E-3</v>
      </c>
      <c r="H2366" s="69">
        <f t="shared" si="590"/>
        <v>4.0184816606136681E-2</v>
      </c>
      <c r="I2366" s="66">
        <f t="shared" si="590"/>
        <v>-8.2969924345817265</v>
      </c>
      <c r="J2366" s="73">
        <f t="shared" si="576"/>
        <v>8.2970897475555887</v>
      </c>
      <c r="K2366" s="66">
        <f t="shared" si="577"/>
        <v>1.1816736240940715</v>
      </c>
      <c r="L2366" s="69">
        <f t="shared" si="591"/>
        <v>6.4340023314146926</v>
      </c>
      <c r="M2366" s="66">
        <f t="shared" si="591"/>
        <v>-29.991323471461552</v>
      </c>
      <c r="N2366" s="69">
        <f t="shared" si="584"/>
        <v>3.318341600957309</v>
      </c>
      <c r="O2366" s="69">
        <f t="shared" si="585"/>
        <v>-1.8642605899916315E-5</v>
      </c>
    </row>
    <row r="2367" spans="4:15" x14ac:dyDescent="0.3">
      <c r="D2367" s="65">
        <f t="shared" si="578"/>
        <v>2365</v>
      </c>
      <c r="E2367" s="66">
        <f t="shared" si="579"/>
        <v>4.7299999999997011</v>
      </c>
      <c r="F2367" s="72">
        <f t="shared" si="580"/>
        <v>-4.7485337872529156E-2</v>
      </c>
      <c r="G2367" s="77">
        <f t="shared" si="581"/>
        <v>-2.312880746716317E-3</v>
      </c>
      <c r="H2367" s="69">
        <f t="shared" si="590"/>
        <v>4.0089620462972861E-2</v>
      </c>
      <c r="I2367" s="66">
        <f t="shared" si="590"/>
        <v>-8.2969970813126857</v>
      </c>
      <c r="J2367" s="73">
        <f t="shared" si="576"/>
        <v>8.2970939337204133</v>
      </c>
      <c r="K2367" s="66">
        <f t="shared" si="577"/>
        <v>1.1816742202887265</v>
      </c>
      <c r="L2367" s="69">
        <f t="shared" si="591"/>
        <v>6.4340827010479051</v>
      </c>
      <c r="M2367" s="66">
        <f t="shared" si="591"/>
        <v>-30.007917456330716</v>
      </c>
      <c r="N2367" s="69">
        <f t="shared" si="584"/>
        <v>3.318341600957309</v>
      </c>
      <c r="O2367" s="69">
        <f t="shared" si="585"/>
        <v>-1.8642605899916315E-5</v>
      </c>
    </row>
    <row r="2368" spans="4:15" x14ac:dyDescent="0.3">
      <c r="D2368" s="65">
        <f t="shared" si="578"/>
        <v>2366</v>
      </c>
      <c r="E2368" s="66">
        <f t="shared" si="579"/>
        <v>4.7319999999997009</v>
      </c>
      <c r="F2368" s="72">
        <f t="shared" si="580"/>
        <v>-4.737287100225443E-2</v>
      </c>
      <c r="G2368" s="77">
        <f t="shared" si="581"/>
        <v>-2.3024432019926877E-3</v>
      </c>
      <c r="H2368" s="69">
        <f t="shared" si="590"/>
        <v>3.9994649787227804E-2</v>
      </c>
      <c r="I2368" s="66">
        <f t="shared" si="590"/>
        <v>-8.2970017070741786</v>
      </c>
      <c r="J2368" s="73">
        <f t="shared" si="576"/>
        <v>8.2970981010955533</v>
      </c>
      <c r="K2368" s="66">
        <f t="shared" si="577"/>
        <v>1.1816748138073498</v>
      </c>
      <c r="L2368" s="69">
        <f t="shared" si="591"/>
        <v>6.4341628802888309</v>
      </c>
      <c r="M2368" s="66">
        <f t="shared" si="591"/>
        <v>-30.024511450493343</v>
      </c>
      <c r="N2368" s="69">
        <f t="shared" si="584"/>
        <v>3.318341600957309</v>
      </c>
      <c r="O2368" s="69">
        <f t="shared" si="585"/>
        <v>-1.8642605899916315E-5</v>
      </c>
    </row>
    <row r="2369" spans="4:15" x14ac:dyDescent="0.3">
      <c r="D2369" s="65">
        <f t="shared" si="578"/>
        <v>2367</v>
      </c>
      <c r="E2369" s="66">
        <f t="shared" si="579"/>
        <v>4.7339999999997007</v>
      </c>
      <c r="F2369" s="72">
        <f t="shared" si="580"/>
        <v>-4.7260670340612577E-2</v>
      </c>
      <c r="G2369" s="77">
        <f t="shared" si="581"/>
        <v>-2.2920526338552349E-3</v>
      </c>
      <c r="H2369" s="69">
        <f t="shared" si="590"/>
        <v>3.9899904045223297E-2</v>
      </c>
      <c r="I2369" s="66">
        <f t="shared" si="590"/>
        <v>-8.2970063119605832</v>
      </c>
      <c r="J2369" s="73">
        <f t="shared" si="576"/>
        <v>8.2971022497650697</v>
      </c>
      <c r="K2369" s="66">
        <f t="shared" si="577"/>
        <v>1.1816754046619133</v>
      </c>
      <c r="L2369" s="69">
        <f t="shared" si="591"/>
        <v>6.4342428695884051</v>
      </c>
      <c r="M2369" s="66">
        <f t="shared" si="591"/>
        <v>-30.041105453907491</v>
      </c>
      <c r="N2369" s="69">
        <f t="shared" si="584"/>
        <v>3.318341600957309</v>
      </c>
      <c r="O2369" s="69">
        <f t="shared" si="585"/>
        <v>-1.8642605899916315E-5</v>
      </c>
    </row>
    <row r="2370" spans="4:15" x14ac:dyDescent="0.3">
      <c r="D2370" s="65">
        <f t="shared" si="578"/>
        <v>2368</v>
      </c>
      <c r="E2370" s="66">
        <f t="shared" si="579"/>
        <v>4.7359999999997004</v>
      </c>
      <c r="F2370" s="72">
        <f t="shared" si="580"/>
        <v>-4.7148735258610755E-2</v>
      </c>
      <c r="G2370" s="77">
        <f t="shared" si="581"/>
        <v>-2.2817088315285616E-3</v>
      </c>
      <c r="H2370" s="69">
        <f t="shared" si="590"/>
        <v>3.9805382704542071E-2</v>
      </c>
      <c r="I2370" s="66">
        <f t="shared" si="590"/>
        <v>-8.2970108960658511</v>
      </c>
      <c r="J2370" s="73">
        <f t="shared" si="576"/>
        <v>8.2971063798126448</v>
      </c>
      <c r="K2370" s="66">
        <f t="shared" si="577"/>
        <v>1.1816759928643354</v>
      </c>
      <c r="L2370" s="69">
        <f t="shared" si="591"/>
        <v>6.4343226693964954</v>
      </c>
      <c r="M2370" s="66">
        <f t="shared" si="591"/>
        <v>-30.057699466531414</v>
      </c>
      <c r="N2370" s="69">
        <f t="shared" si="584"/>
        <v>3.318341600957309</v>
      </c>
      <c r="O2370" s="69">
        <f t="shared" si="585"/>
        <v>-1.8642605899916315E-5</v>
      </c>
    </row>
    <row r="2371" spans="4:15" x14ac:dyDescent="0.3">
      <c r="D2371" s="65">
        <f t="shared" si="578"/>
        <v>2369</v>
      </c>
      <c r="E2371" s="66">
        <f t="shared" si="579"/>
        <v>4.7379999999997002</v>
      </c>
      <c r="F2371" s="72">
        <f t="shared" si="580"/>
        <v>-4.7037065128734595E-2</v>
      </c>
      <c r="G2371" s="77">
        <f t="shared" si="581"/>
        <v>-2.271411585175187E-3</v>
      </c>
      <c r="H2371" s="69">
        <f t="shared" si="590"/>
        <v>3.9711085234024848E-2</v>
      </c>
      <c r="I2371" s="66">
        <f t="shared" si="590"/>
        <v>-8.2970154594835144</v>
      </c>
      <c r="J2371" s="73">
        <f t="shared" ref="J2371:J2434" si="592">SQRT(H2371^2+I2371^2)</f>
        <v>8.2971104913215949</v>
      </c>
      <c r="K2371" s="66">
        <f t="shared" ref="K2371:K2434" si="593">$B$12+$B$13*J2371</f>
        <v>1.181676578426482</v>
      </c>
      <c r="L2371" s="69">
        <f t="shared" si="591"/>
        <v>6.4344022801619047</v>
      </c>
      <c r="M2371" s="66">
        <f t="shared" si="591"/>
        <v>-30.074293488323544</v>
      </c>
      <c r="N2371" s="69">
        <f t="shared" si="584"/>
        <v>3.318341600957309</v>
      </c>
      <c r="O2371" s="69">
        <f t="shared" si="585"/>
        <v>-1.8642605899916315E-5</v>
      </c>
    </row>
    <row r="2372" spans="4:15" x14ac:dyDescent="0.3">
      <c r="D2372" s="65">
        <f t="shared" ref="D2372:D2435" si="594">D2371+1</f>
        <v>2370</v>
      </c>
      <c r="E2372" s="66">
        <f t="shared" ref="E2372:E2435" si="595">E2371+$B$4</f>
        <v>4.7399999999997</v>
      </c>
      <c r="F2372" s="72">
        <f t="shared" ref="F2372:F2435" si="596">-K2371*H2371</f>
        <v>-4.6925659324944878E-2</v>
      </c>
      <c r="G2372" s="77">
        <f t="shared" ref="G2372:G2435" si="597">-$B$5-K2371*I2371</f>
        <v>-2.2611606858955469E-3</v>
      </c>
      <c r="H2372" s="69">
        <f t="shared" ref="H2372:I2387" si="598">H2371+$B$4*F2371</f>
        <v>3.9617011103767377E-2</v>
      </c>
      <c r="I2372" s="66">
        <f t="shared" si="598"/>
        <v>-8.2970200023066845</v>
      </c>
      <c r="J2372" s="73">
        <f t="shared" si="592"/>
        <v>8.2971145843748619</v>
      </c>
      <c r="K2372" s="66">
        <f t="shared" si="593"/>
        <v>1.1816771613601653</v>
      </c>
      <c r="L2372" s="69">
        <f t="shared" ref="L2372:M2387" si="599">L2371+$B$4*H2371</f>
        <v>6.4344817023323726</v>
      </c>
      <c r="M2372" s="66">
        <f t="shared" si="599"/>
        <v>-30.090887519242511</v>
      </c>
      <c r="N2372" s="69">
        <f t="shared" ref="N2372:N2435" si="600">IF(M2371&gt;=0,L2372,N2371)</f>
        <v>3.318341600957309</v>
      </c>
      <c r="O2372" s="69">
        <f t="shared" ref="O2372:O2435" si="601">IF(M2371&gt;=0,M2372,O2371)</f>
        <v>-1.8642605899916315E-5</v>
      </c>
    </row>
    <row r="2373" spans="4:15" x14ac:dyDescent="0.3">
      <c r="D2373" s="65">
        <f t="shared" si="594"/>
        <v>2371</v>
      </c>
      <c r="E2373" s="66">
        <f t="shared" si="595"/>
        <v>4.7419999999996998</v>
      </c>
      <c r="F2373" s="72">
        <f t="shared" si="596"/>
        <v>-4.6814517222673983E-2</v>
      </c>
      <c r="G2373" s="77">
        <f t="shared" si="597"/>
        <v>-2.2509559257244405E-3</v>
      </c>
      <c r="H2373" s="69">
        <f t="shared" si="598"/>
        <v>3.9523159785117487E-2</v>
      </c>
      <c r="I2373" s="66">
        <f t="shared" si="598"/>
        <v>-8.297024524628057</v>
      </c>
      <c r="J2373" s="73">
        <f t="shared" si="592"/>
        <v>8.2971186590550108</v>
      </c>
      <c r="K2373" s="66">
        <f t="shared" si="593"/>
        <v>1.1816777416771445</v>
      </c>
      <c r="L2373" s="69">
        <f t="shared" si="599"/>
        <v>6.4345609363545799</v>
      </c>
      <c r="M2373" s="66">
        <f t="shared" si="599"/>
        <v>-30.107481559247123</v>
      </c>
      <c r="N2373" s="69">
        <f t="shared" si="600"/>
        <v>3.318341600957309</v>
      </c>
      <c r="O2373" s="69">
        <f t="shared" si="601"/>
        <v>-1.8642605899916315E-5</v>
      </c>
    </row>
    <row r="2374" spans="4:15" x14ac:dyDescent="0.3">
      <c r="D2374" s="65">
        <f t="shared" si="594"/>
        <v>2372</v>
      </c>
      <c r="E2374" s="66">
        <f t="shared" si="595"/>
        <v>4.7439999999996996</v>
      </c>
      <c r="F2374" s="72">
        <f t="shared" si="596"/>
        <v>-4.6703638198822568E-2</v>
      </c>
      <c r="G2374" s="77">
        <f t="shared" si="597"/>
        <v>-2.2407970976345837E-3</v>
      </c>
      <c r="H2374" s="69">
        <f t="shared" si="598"/>
        <v>3.942953075067214E-2</v>
      </c>
      <c r="I2374" s="66">
        <f t="shared" si="598"/>
        <v>-8.2970290265399083</v>
      </c>
      <c r="J2374" s="73">
        <f t="shared" si="592"/>
        <v>8.2971227154442531</v>
      </c>
      <c r="K2374" s="66">
        <f t="shared" si="593"/>
        <v>1.181678319389128</v>
      </c>
      <c r="L2374" s="69">
        <f t="shared" si="599"/>
        <v>6.4346399826741498</v>
      </c>
      <c r="M2374" s="66">
        <f t="shared" si="599"/>
        <v>-30.12407560829638</v>
      </c>
      <c r="N2374" s="69">
        <f t="shared" si="600"/>
        <v>3.318341600957309</v>
      </c>
      <c r="O2374" s="69">
        <f t="shared" si="601"/>
        <v>-1.8642605899916315E-5</v>
      </c>
    </row>
    <row r="2375" spans="4:15" x14ac:dyDescent="0.3">
      <c r="D2375" s="65">
        <f t="shared" si="594"/>
        <v>2373</v>
      </c>
      <c r="E2375" s="66">
        <f t="shared" si="595"/>
        <v>4.7459999999996993</v>
      </c>
      <c r="F2375" s="72">
        <f t="shared" si="596"/>
        <v>-4.6593021631756201E-2</v>
      </c>
      <c r="G2375" s="77">
        <f t="shared" si="597"/>
        <v>-2.230683995508187E-3</v>
      </c>
      <c r="H2375" s="69">
        <f t="shared" si="598"/>
        <v>3.9336123474274495E-2</v>
      </c>
      <c r="I2375" s="66">
        <f t="shared" si="598"/>
        <v>-8.2970335081341027</v>
      </c>
      <c r="J2375" s="73">
        <f t="shared" si="592"/>
        <v>8.2971267536244184</v>
      </c>
      <c r="K2375" s="66">
        <f t="shared" si="593"/>
        <v>1.1816788945077705</v>
      </c>
      <c r="L2375" s="69">
        <f t="shared" si="599"/>
        <v>6.4347188417356511</v>
      </c>
      <c r="M2375" s="66">
        <f t="shared" si="599"/>
        <v>-30.14066966634946</v>
      </c>
      <c r="N2375" s="69">
        <f t="shared" si="600"/>
        <v>3.318341600957309</v>
      </c>
      <c r="O2375" s="69">
        <f t="shared" si="601"/>
        <v>-1.8642605899916315E-5</v>
      </c>
    </row>
    <row r="2376" spans="4:15" x14ac:dyDescent="0.3">
      <c r="D2376" s="65">
        <f t="shared" si="594"/>
        <v>2374</v>
      </c>
      <c r="E2376" s="66">
        <f t="shared" si="595"/>
        <v>4.7479999999996991</v>
      </c>
      <c r="F2376" s="72">
        <f t="shared" si="596"/>
        <v>-4.6482666901301845E-2</v>
      </c>
      <c r="G2376" s="77">
        <f t="shared" si="597"/>
        <v>-2.2206164141636009E-3</v>
      </c>
      <c r="H2376" s="69">
        <f t="shared" si="598"/>
        <v>3.9242937431010982E-2</v>
      </c>
      <c r="I2376" s="66">
        <f t="shared" si="598"/>
        <v>-8.2970379695020942</v>
      </c>
      <c r="J2376" s="73">
        <f t="shared" si="592"/>
        <v>8.2971307736769866</v>
      </c>
      <c r="K2376" s="66">
        <f t="shared" si="593"/>
        <v>1.1816794670446757</v>
      </c>
      <c r="L2376" s="69">
        <f t="shared" si="599"/>
        <v>6.4347975139825992</v>
      </c>
      <c r="M2376" s="66">
        <f t="shared" si="599"/>
        <v>-30.157263733365728</v>
      </c>
      <c r="N2376" s="69">
        <f t="shared" si="600"/>
        <v>3.318341600957309</v>
      </c>
      <c r="O2376" s="69">
        <f t="shared" si="601"/>
        <v>-1.8642605899916315E-5</v>
      </c>
    </row>
    <row r="2377" spans="4:15" x14ac:dyDescent="0.3">
      <c r="D2377" s="65">
        <f t="shared" si="594"/>
        <v>2375</v>
      </c>
      <c r="E2377" s="66">
        <f t="shared" si="595"/>
        <v>4.7499999999996989</v>
      </c>
      <c r="F2377" s="72">
        <f t="shared" si="596"/>
        <v>-4.6372573388744613E-2</v>
      </c>
      <c r="G2377" s="77">
        <f t="shared" si="597"/>
        <v>-2.2105941493268944E-3</v>
      </c>
      <c r="H2377" s="69">
        <f t="shared" si="598"/>
        <v>3.9149972097208378E-2</v>
      </c>
      <c r="I2377" s="66">
        <f t="shared" si="598"/>
        <v>-8.2970424107349228</v>
      </c>
      <c r="J2377" s="73">
        <f t="shared" si="592"/>
        <v>8.2971347756830607</v>
      </c>
      <c r="K2377" s="66">
        <f t="shared" si="593"/>
        <v>1.1816800370113949</v>
      </c>
      <c r="L2377" s="69">
        <f t="shared" si="599"/>
        <v>6.4348759998574616</v>
      </c>
      <c r="M2377" s="66">
        <f t="shared" si="599"/>
        <v>-30.173857809304732</v>
      </c>
      <c r="N2377" s="69">
        <f t="shared" si="600"/>
        <v>3.318341600957309</v>
      </c>
      <c r="O2377" s="69">
        <f t="shared" si="601"/>
        <v>-1.8642605899916315E-5</v>
      </c>
    </row>
    <row r="2378" spans="4:15" x14ac:dyDescent="0.3">
      <c r="D2378" s="65">
        <f t="shared" si="594"/>
        <v>2376</v>
      </c>
      <c r="E2378" s="66">
        <f t="shared" si="595"/>
        <v>4.7519999999996987</v>
      </c>
      <c r="F2378" s="72">
        <f t="shared" si="596"/>
        <v>-4.6262740476824271E-2</v>
      </c>
      <c r="G2378" s="77">
        <f t="shared" si="597"/>
        <v>-2.2006169976425127E-3</v>
      </c>
      <c r="H2378" s="69">
        <f t="shared" si="598"/>
        <v>3.9057226950430887E-2</v>
      </c>
      <c r="I2378" s="66">
        <f t="shared" si="598"/>
        <v>-8.2970468319232218</v>
      </c>
      <c r="J2378" s="73">
        <f t="shared" si="592"/>
        <v>8.2971387597233921</v>
      </c>
      <c r="K2378" s="66">
        <f t="shared" si="593"/>
        <v>1.1816806044194283</v>
      </c>
      <c r="L2378" s="69">
        <f t="shared" si="599"/>
        <v>6.4349542998016558</v>
      </c>
      <c r="M2378" s="66">
        <f t="shared" si="599"/>
        <v>-30.190451894126202</v>
      </c>
      <c r="N2378" s="69">
        <f t="shared" si="600"/>
        <v>3.318341600957309</v>
      </c>
      <c r="O2378" s="69">
        <f t="shared" si="601"/>
        <v>-1.8642605899916315E-5</v>
      </c>
    </row>
    <row r="2379" spans="4:15" x14ac:dyDescent="0.3">
      <c r="D2379" s="65">
        <f t="shared" si="594"/>
        <v>2377</v>
      </c>
      <c r="E2379" s="66">
        <f t="shared" si="595"/>
        <v>4.7539999999996985</v>
      </c>
      <c r="F2379" s="72">
        <f t="shared" si="596"/>
        <v>-4.6153167549731956E-2</v>
      </c>
      <c r="G2379" s="77">
        <f t="shared" si="597"/>
        <v>-2.1906847566643961E-3</v>
      </c>
      <c r="H2379" s="69">
        <f t="shared" si="598"/>
        <v>3.8964701469477239E-2</v>
      </c>
      <c r="I2379" s="66">
        <f t="shared" si="598"/>
        <v>-8.2970512331572177</v>
      </c>
      <c r="J2379" s="73">
        <f t="shared" si="592"/>
        <v>8.2971427258783681</v>
      </c>
      <c r="K2379" s="66">
        <f t="shared" si="593"/>
        <v>1.1816811692802249</v>
      </c>
      <c r="L2379" s="69">
        <f t="shared" si="599"/>
        <v>6.4350324142555566</v>
      </c>
      <c r="M2379" s="66">
        <f t="shared" si="599"/>
        <v>-30.20704598779005</v>
      </c>
      <c r="N2379" s="69">
        <f t="shared" si="600"/>
        <v>3.318341600957309</v>
      </c>
      <c r="O2379" s="69">
        <f t="shared" si="601"/>
        <v>-1.8642605899916315E-5</v>
      </c>
    </row>
    <row r="2380" spans="4:15" x14ac:dyDescent="0.3">
      <c r="D2380" s="65">
        <f t="shared" si="594"/>
        <v>2378</v>
      </c>
      <c r="E2380" s="66">
        <f t="shared" si="595"/>
        <v>4.7559999999996982</v>
      </c>
      <c r="F2380" s="72">
        <f t="shared" si="596"/>
        <v>-4.6043853993106759E-2</v>
      </c>
      <c r="G2380" s="77">
        <f t="shared" si="597"/>
        <v>-2.1807972248470975E-3</v>
      </c>
      <c r="H2380" s="69">
        <f t="shared" si="598"/>
        <v>3.8872395134377777E-2</v>
      </c>
      <c r="I2380" s="66">
        <f t="shared" si="598"/>
        <v>-8.2970556145267302</v>
      </c>
      <c r="J2380" s="73">
        <f t="shared" si="592"/>
        <v>8.2971466742280153</v>
      </c>
      <c r="K2380" s="66">
        <f t="shared" si="593"/>
        <v>1.181681731605182</v>
      </c>
      <c r="L2380" s="69">
        <f t="shared" si="599"/>
        <v>6.4351103436584953</v>
      </c>
      <c r="M2380" s="66">
        <f t="shared" si="599"/>
        <v>-30.223640090256364</v>
      </c>
      <c r="N2380" s="69">
        <f t="shared" si="600"/>
        <v>3.318341600957309</v>
      </c>
      <c r="O2380" s="69">
        <f t="shared" si="601"/>
        <v>-1.8642605899916315E-5</v>
      </c>
    </row>
    <row r="2381" spans="4:15" x14ac:dyDescent="0.3">
      <c r="D2381" s="65">
        <f t="shared" si="594"/>
        <v>2379</v>
      </c>
      <c r="E2381" s="66">
        <f t="shared" si="595"/>
        <v>4.757999999999698</v>
      </c>
      <c r="F2381" s="72">
        <f t="shared" si="596"/>
        <v>-4.5934799194032379E-2</v>
      </c>
      <c r="G2381" s="77">
        <f t="shared" si="597"/>
        <v>-2.1709542015564409E-3</v>
      </c>
      <c r="H2381" s="69">
        <f t="shared" si="598"/>
        <v>3.8780307426391561E-2</v>
      </c>
      <c r="I2381" s="66">
        <f t="shared" si="598"/>
        <v>-8.2970599761211794</v>
      </c>
      <c r="J2381" s="73">
        <f t="shared" si="592"/>
        <v>8.2971506048520105</v>
      </c>
      <c r="K2381" s="66">
        <f t="shared" si="593"/>
        <v>1.1816822914056473</v>
      </c>
      <c r="L2381" s="69">
        <f t="shared" si="599"/>
        <v>6.435188088448764</v>
      </c>
      <c r="M2381" s="66">
        <f t="shared" si="599"/>
        <v>-30.240234201485418</v>
      </c>
      <c r="N2381" s="69">
        <f t="shared" si="600"/>
        <v>3.318341600957309</v>
      </c>
      <c r="O2381" s="69">
        <f t="shared" si="601"/>
        <v>-1.8642605899916315E-5</v>
      </c>
    </row>
    <row r="2382" spans="4:15" x14ac:dyDescent="0.3">
      <c r="D2382" s="65">
        <f t="shared" si="594"/>
        <v>2380</v>
      </c>
      <c r="E2382" s="66">
        <f t="shared" si="595"/>
        <v>4.7599999999996978</v>
      </c>
      <c r="F2382" s="72">
        <f t="shared" si="596"/>
        <v>-4.582600254103382E-2</v>
      </c>
      <c r="G2382" s="77">
        <f t="shared" si="597"/>
        <v>-2.1611554870393235E-3</v>
      </c>
      <c r="H2382" s="69">
        <f t="shared" si="598"/>
        <v>3.8688437828003498E-2</v>
      </c>
      <c r="I2382" s="66">
        <f t="shared" si="598"/>
        <v>-8.297064318029582</v>
      </c>
      <c r="J2382" s="73">
        <f t="shared" si="592"/>
        <v>8.297154517829668</v>
      </c>
      <c r="K2382" s="66">
        <f t="shared" si="593"/>
        <v>1.1816828486929167</v>
      </c>
      <c r="L2382" s="69">
        <f t="shared" si="599"/>
        <v>6.4352656490636164</v>
      </c>
      <c r="M2382" s="66">
        <f t="shared" si="599"/>
        <v>-30.256828321437659</v>
      </c>
      <c r="N2382" s="69">
        <f t="shared" si="600"/>
        <v>3.318341600957309</v>
      </c>
      <c r="O2382" s="69">
        <f t="shared" si="601"/>
        <v>-1.8642605899916315E-5</v>
      </c>
    </row>
    <row r="2383" spans="4:15" x14ac:dyDescent="0.3">
      <c r="D2383" s="65">
        <f t="shared" si="594"/>
        <v>2381</v>
      </c>
      <c r="E2383" s="66">
        <f t="shared" si="595"/>
        <v>4.7619999999996976</v>
      </c>
      <c r="F2383" s="72">
        <f t="shared" si="596"/>
        <v>-4.5717463424073977E-2</v>
      </c>
      <c r="G2383" s="77">
        <f t="shared" si="597"/>
        <v>-2.1514008824503605E-3</v>
      </c>
      <c r="H2383" s="69">
        <f t="shared" si="598"/>
        <v>3.8596785822921434E-2</v>
      </c>
      <c r="I2383" s="66">
        <f t="shared" si="598"/>
        <v>-8.2970686403405569</v>
      </c>
      <c r="J2383" s="73">
        <f t="shared" si="592"/>
        <v>8.2971584132399538</v>
      </c>
      <c r="K2383" s="66">
        <f t="shared" si="593"/>
        <v>1.1816834034782366</v>
      </c>
      <c r="L2383" s="69">
        <f t="shared" si="599"/>
        <v>6.4353430259392725</v>
      </c>
      <c r="M2383" s="66">
        <f t="shared" si="599"/>
        <v>-30.273422450073717</v>
      </c>
      <c r="N2383" s="69">
        <f t="shared" si="600"/>
        <v>3.318341600957309</v>
      </c>
      <c r="O2383" s="69">
        <f t="shared" si="601"/>
        <v>-1.8642605899916315E-5</v>
      </c>
    </row>
    <row r="2384" spans="4:15" x14ac:dyDescent="0.3">
      <c r="D2384" s="65">
        <f t="shared" si="594"/>
        <v>2382</v>
      </c>
      <c r="E2384" s="66">
        <f t="shared" si="595"/>
        <v>4.7639999999996974</v>
      </c>
      <c r="F2384" s="72">
        <f t="shared" si="596"/>
        <v>-4.560918123455035E-2</v>
      </c>
      <c r="G2384" s="77">
        <f t="shared" si="597"/>
        <v>-2.1416901898252405E-3</v>
      </c>
      <c r="H2384" s="69">
        <f t="shared" si="598"/>
        <v>3.8505350896073286E-2</v>
      </c>
      <c r="I2384" s="66">
        <f t="shared" si="598"/>
        <v>-8.2970729431423216</v>
      </c>
      <c r="J2384" s="73">
        <f t="shared" si="592"/>
        <v>8.2971622911614809</v>
      </c>
      <c r="K2384" s="66">
        <f t="shared" si="593"/>
        <v>1.1816839557728032</v>
      </c>
      <c r="L2384" s="69">
        <f t="shared" si="599"/>
        <v>6.4354202195109185</v>
      </c>
      <c r="M2384" s="66">
        <f t="shared" si="599"/>
        <v>-30.290016587354398</v>
      </c>
      <c r="N2384" s="69">
        <f t="shared" si="600"/>
        <v>3.318341600957309</v>
      </c>
      <c r="O2384" s="69">
        <f t="shared" si="601"/>
        <v>-1.8642605899916315E-5</v>
      </c>
    </row>
    <row r="2385" spans="4:15" x14ac:dyDescent="0.3">
      <c r="D2385" s="65">
        <f t="shared" si="594"/>
        <v>2383</v>
      </c>
      <c r="E2385" s="66">
        <f t="shared" si="595"/>
        <v>4.7659999999996971</v>
      </c>
      <c r="F2385" s="72">
        <f t="shared" si="596"/>
        <v>-4.5501155365291729E-2</v>
      </c>
      <c r="G2385" s="77">
        <f t="shared" si="597"/>
        <v>-2.1320232120860538E-3</v>
      </c>
      <c r="H2385" s="69">
        <f t="shared" si="598"/>
        <v>3.8414132533604185E-2</v>
      </c>
      <c r="I2385" s="66">
        <f t="shared" si="598"/>
        <v>-8.2970772265227009</v>
      </c>
      <c r="J2385" s="73">
        <f t="shared" si="592"/>
        <v>8.2971661516725064</v>
      </c>
      <c r="K2385" s="66">
        <f t="shared" si="593"/>
        <v>1.1816845055877614</v>
      </c>
      <c r="L2385" s="69">
        <f t="shared" si="599"/>
        <v>6.4354972302127109</v>
      </c>
      <c r="M2385" s="66">
        <f t="shared" si="599"/>
        <v>-30.306610733240682</v>
      </c>
      <c r="N2385" s="69">
        <f t="shared" si="600"/>
        <v>3.318341600957309</v>
      </c>
      <c r="O2385" s="69">
        <f t="shared" si="601"/>
        <v>-1.8642605899916315E-5</v>
      </c>
    </row>
    <row r="2386" spans="4:15" x14ac:dyDescent="0.3">
      <c r="D2386" s="65">
        <f t="shared" si="594"/>
        <v>2384</v>
      </c>
      <c r="E2386" s="66">
        <f t="shared" si="595"/>
        <v>4.7679999999996969</v>
      </c>
      <c r="F2386" s="72">
        <f t="shared" si="596"/>
        <v>-4.5393385210554804E-2</v>
      </c>
      <c r="G2386" s="77">
        <f t="shared" si="597"/>
        <v>-2.1223997530466221E-3</v>
      </c>
      <c r="H2386" s="69">
        <f t="shared" si="598"/>
        <v>3.8323130222873598E-2</v>
      </c>
      <c r="I2386" s="66">
        <f t="shared" si="598"/>
        <v>-8.2970814905691253</v>
      </c>
      <c r="J2386" s="73">
        <f t="shared" si="592"/>
        <v>8.2971699948509468</v>
      </c>
      <c r="K2386" s="66">
        <f t="shared" si="593"/>
        <v>1.1816850529342087</v>
      </c>
      <c r="L2386" s="69">
        <f t="shared" si="599"/>
        <v>6.4355740584777781</v>
      </c>
      <c r="M2386" s="66">
        <f t="shared" si="599"/>
        <v>-30.323204887693727</v>
      </c>
      <c r="N2386" s="69">
        <f t="shared" si="600"/>
        <v>3.318341600957309</v>
      </c>
      <c r="O2386" s="69">
        <f t="shared" si="601"/>
        <v>-1.8642605899916315E-5</v>
      </c>
    </row>
    <row r="2387" spans="4:15" x14ac:dyDescent="0.3">
      <c r="D2387" s="65">
        <f t="shared" si="594"/>
        <v>2385</v>
      </c>
      <c r="E2387" s="66">
        <f t="shared" si="595"/>
        <v>4.7699999999996967</v>
      </c>
      <c r="F2387" s="72">
        <f t="shared" si="596"/>
        <v>-4.528587016602096E-2</v>
      </c>
      <c r="G2387" s="77">
        <f t="shared" si="597"/>
        <v>-2.1128196173805236E-3</v>
      </c>
      <c r="H2387" s="69">
        <f t="shared" si="598"/>
        <v>3.8232343452452487E-2</v>
      </c>
      <c r="I2387" s="66">
        <f t="shared" si="598"/>
        <v>-8.2970857353686309</v>
      </c>
      <c r="J2387" s="73">
        <f t="shared" si="592"/>
        <v>8.2971738207743666</v>
      </c>
      <c r="K2387" s="66">
        <f t="shared" si="593"/>
        <v>1.1816855978231915</v>
      </c>
      <c r="L2387" s="69">
        <f t="shared" si="599"/>
        <v>6.4356507047382241</v>
      </c>
      <c r="M2387" s="66">
        <f t="shared" si="599"/>
        <v>-30.339799050674866</v>
      </c>
      <c r="N2387" s="69">
        <f t="shared" si="600"/>
        <v>3.318341600957309</v>
      </c>
      <c r="O2387" s="69">
        <f t="shared" si="601"/>
        <v>-1.8642605899916315E-5</v>
      </c>
    </row>
    <row r="2388" spans="4:15" x14ac:dyDescent="0.3">
      <c r="D2388" s="65">
        <f t="shared" si="594"/>
        <v>2386</v>
      </c>
      <c r="E2388" s="66">
        <f t="shared" si="595"/>
        <v>4.7719999999996965</v>
      </c>
      <c r="F2388" s="72">
        <f t="shared" si="596"/>
        <v>-4.5178609628792901E-2</v>
      </c>
      <c r="G2388" s="77">
        <f t="shared" si="597"/>
        <v>-2.103282610644186E-3</v>
      </c>
      <c r="H2388" s="69">
        <f t="shared" ref="H2388:I2403" si="602">H2387+$B$4*F2387</f>
        <v>3.8141771712120444E-2</v>
      </c>
      <c r="I2388" s="66">
        <f t="shared" si="602"/>
        <v>-8.297089961007865</v>
      </c>
      <c r="J2388" s="73">
        <f t="shared" si="592"/>
        <v>8.2971776295199824</v>
      </c>
      <c r="K2388" s="66">
        <f t="shared" si="593"/>
        <v>1.1816861402657073</v>
      </c>
      <c r="L2388" s="69">
        <f t="shared" ref="L2388:M2403" si="603">L2387+$B$4*H2387</f>
        <v>6.435727169425129</v>
      </c>
      <c r="M2388" s="66">
        <f t="shared" si="603"/>
        <v>-30.356393222145602</v>
      </c>
      <c r="N2388" s="69">
        <f t="shared" si="600"/>
        <v>3.318341600957309</v>
      </c>
      <c r="O2388" s="69">
        <f t="shared" si="601"/>
        <v>-1.8642605899916315E-5</v>
      </c>
    </row>
    <row r="2389" spans="4:15" x14ac:dyDescent="0.3">
      <c r="D2389" s="65">
        <f t="shared" si="594"/>
        <v>2387</v>
      </c>
      <c r="E2389" s="66">
        <f t="shared" si="595"/>
        <v>4.7739999999996963</v>
      </c>
      <c r="F2389" s="72">
        <f t="shared" si="596"/>
        <v>-4.5071602997391345E-2</v>
      </c>
      <c r="G2389" s="77">
        <f t="shared" si="597"/>
        <v>-2.0937885392680045E-3</v>
      </c>
      <c r="H2389" s="69">
        <f t="shared" si="602"/>
        <v>3.805141449286286E-2</v>
      </c>
      <c r="I2389" s="66">
        <f t="shared" si="602"/>
        <v>-8.2970941675730856</v>
      </c>
      <c r="J2389" s="73">
        <f t="shared" si="592"/>
        <v>8.2971814211646731</v>
      </c>
      <c r="K2389" s="66">
        <f t="shared" si="593"/>
        <v>1.1816866802727046</v>
      </c>
      <c r="L2389" s="69">
        <f t="shared" si="603"/>
        <v>6.4358034529685533</v>
      </c>
      <c r="M2389" s="66">
        <f t="shared" si="603"/>
        <v>-30.372987402067618</v>
      </c>
      <c r="N2389" s="69">
        <f t="shared" si="600"/>
        <v>3.318341600957309</v>
      </c>
      <c r="O2389" s="69">
        <f t="shared" si="601"/>
        <v>-1.8642605899916315E-5</v>
      </c>
    </row>
    <row r="2390" spans="4:15" x14ac:dyDescent="0.3">
      <c r="D2390" s="65">
        <f t="shared" si="594"/>
        <v>2388</v>
      </c>
      <c r="E2390" s="66">
        <f t="shared" si="595"/>
        <v>4.775999999999696</v>
      </c>
      <c r="F2390" s="72">
        <f t="shared" si="596"/>
        <v>-4.4964849671751794E-2</v>
      </c>
      <c r="G2390" s="77">
        <f t="shared" si="597"/>
        <v>-2.0843372105403546E-3</v>
      </c>
      <c r="H2390" s="69">
        <f t="shared" si="602"/>
        <v>3.7961271286868076E-2</v>
      </c>
      <c r="I2390" s="66">
        <f t="shared" si="602"/>
        <v>-8.2970983551501636</v>
      </c>
      <c r="J2390" s="73">
        <f t="shared" si="592"/>
        <v>8.2971851957849694</v>
      </c>
      <c r="K2390" s="66">
        <f t="shared" si="593"/>
        <v>1.1816872178550837</v>
      </c>
      <c r="L2390" s="69">
        <f t="shared" si="603"/>
        <v>6.4358795557975386</v>
      </c>
      <c r="M2390" s="66">
        <f t="shared" si="603"/>
        <v>-30.389581590402766</v>
      </c>
      <c r="N2390" s="69">
        <f t="shared" si="600"/>
        <v>3.318341600957309</v>
      </c>
      <c r="O2390" s="69">
        <f t="shared" si="601"/>
        <v>-1.8642605899916315E-5</v>
      </c>
    </row>
    <row r="2391" spans="4:15" x14ac:dyDescent="0.3">
      <c r="D2391" s="65">
        <f t="shared" si="594"/>
        <v>2389</v>
      </c>
      <c r="E2391" s="66">
        <f t="shared" si="595"/>
        <v>4.7779999999996958</v>
      </c>
      <c r="F2391" s="72">
        <f t="shared" si="596"/>
        <v>-4.4858349053221211E-2</v>
      </c>
      <c r="G2391" s="77">
        <f t="shared" si="597"/>
        <v>-2.074928432611145E-3</v>
      </c>
      <c r="H2391" s="69">
        <f t="shared" si="602"/>
        <v>3.7871341587524573E-2</v>
      </c>
      <c r="I2391" s="66">
        <f t="shared" si="602"/>
        <v>-8.2971025238245844</v>
      </c>
      <c r="J2391" s="73">
        <f t="shared" si="592"/>
        <v>8.2971889534570646</v>
      </c>
      <c r="K2391" s="66">
        <f t="shared" si="593"/>
        <v>1.1816877530236956</v>
      </c>
      <c r="L2391" s="69">
        <f t="shared" si="603"/>
        <v>6.4359554783401123</v>
      </c>
      <c r="M2391" s="66">
        <f t="shared" si="603"/>
        <v>-30.406175787113067</v>
      </c>
      <c r="N2391" s="69">
        <f t="shared" si="600"/>
        <v>3.318341600957309</v>
      </c>
      <c r="O2391" s="69">
        <f t="shared" si="601"/>
        <v>-1.8642605899916315E-5</v>
      </c>
    </row>
    <row r="2392" spans="4:15" x14ac:dyDescent="0.3">
      <c r="D2392" s="65">
        <f t="shared" si="594"/>
        <v>2390</v>
      </c>
      <c r="E2392" s="66">
        <f t="shared" si="595"/>
        <v>4.7799999999996956</v>
      </c>
      <c r="F2392" s="72">
        <f t="shared" si="596"/>
        <v>-4.4752100544554752E-2</v>
      </c>
      <c r="G2392" s="77">
        <f t="shared" si="597"/>
        <v>-2.0655620144935938E-3</v>
      </c>
      <c r="H2392" s="69">
        <f t="shared" si="602"/>
        <v>3.7781624889418129E-2</v>
      </c>
      <c r="I2392" s="66">
        <f t="shared" si="602"/>
        <v>-8.2971066736814496</v>
      </c>
      <c r="J2392" s="73">
        <f t="shared" si="592"/>
        <v>8.2971926942568075</v>
      </c>
      <c r="K2392" s="66">
        <f t="shared" si="593"/>
        <v>1.1816882857893427</v>
      </c>
      <c r="L2392" s="69">
        <f t="shared" si="603"/>
        <v>6.4360312210232875</v>
      </c>
      <c r="M2392" s="66">
        <f t="shared" si="603"/>
        <v>-30.422769992160717</v>
      </c>
      <c r="N2392" s="69">
        <f t="shared" si="600"/>
        <v>3.318341600957309</v>
      </c>
      <c r="O2392" s="69">
        <f t="shared" si="601"/>
        <v>-1.8642605899916315E-5</v>
      </c>
    </row>
    <row r="2393" spans="4:15" x14ac:dyDescent="0.3">
      <c r="D2393" s="65">
        <f t="shared" si="594"/>
        <v>2391</v>
      </c>
      <c r="E2393" s="66">
        <f t="shared" si="595"/>
        <v>4.7819999999996954</v>
      </c>
      <c r="F2393" s="72">
        <f t="shared" si="596"/>
        <v>-4.4646103549912476E-2</v>
      </c>
      <c r="G2393" s="77">
        <f t="shared" si="597"/>
        <v>-2.0562377660517939E-3</v>
      </c>
      <c r="H2393" s="69">
        <f t="shared" si="602"/>
        <v>3.7692120688329021E-2</v>
      </c>
      <c r="I2393" s="66">
        <f t="shared" si="602"/>
        <v>-8.2971108048054791</v>
      </c>
      <c r="J2393" s="73">
        <f t="shared" si="592"/>
        <v>8.2971964182597127</v>
      </c>
      <c r="K2393" s="66">
        <f t="shared" si="593"/>
        <v>1.1816888161627801</v>
      </c>
      <c r="L2393" s="69">
        <f t="shared" si="603"/>
        <v>6.4361067842730666</v>
      </c>
      <c r="M2393" s="66">
        <f t="shared" si="603"/>
        <v>-30.439364205508081</v>
      </c>
      <c r="N2393" s="69">
        <f t="shared" si="600"/>
        <v>3.318341600957309</v>
      </c>
      <c r="O2393" s="69">
        <f t="shared" si="601"/>
        <v>-1.8642605899916315E-5</v>
      </c>
    </row>
    <row r="2394" spans="4:15" x14ac:dyDescent="0.3">
      <c r="D2394" s="65">
        <f t="shared" si="594"/>
        <v>2392</v>
      </c>
      <c r="E2394" s="66">
        <f t="shared" si="595"/>
        <v>4.7839999999996952</v>
      </c>
      <c r="F2394" s="72">
        <f t="shared" si="596"/>
        <v>-4.454035747485615E-2</v>
      </c>
      <c r="G2394" s="77">
        <f t="shared" si="597"/>
        <v>-2.0469554980007132E-3</v>
      </c>
      <c r="H2394" s="69">
        <f t="shared" si="602"/>
        <v>3.7602828481229193E-2</v>
      </c>
      <c r="I2394" s="66">
        <f t="shared" si="602"/>
        <v>-8.2971149172810108</v>
      </c>
      <c r="J2394" s="73">
        <f t="shared" si="592"/>
        <v>8.2972001255409555</v>
      </c>
      <c r="K2394" s="66">
        <f t="shared" si="593"/>
        <v>1.181689344154714</v>
      </c>
      <c r="L2394" s="69">
        <f t="shared" si="603"/>
        <v>6.4361821685144429</v>
      </c>
      <c r="M2394" s="66">
        <f t="shared" si="603"/>
        <v>-30.455958427117693</v>
      </c>
      <c r="N2394" s="69">
        <f t="shared" si="600"/>
        <v>3.318341600957309</v>
      </c>
      <c r="O2394" s="69">
        <f t="shared" si="601"/>
        <v>-1.8642605899916315E-5</v>
      </c>
    </row>
    <row r="2395" spans="4:15" x14ac:dyDescent="0.3">
      <c r="D2395" s="65">
        <f t="shared" si="594"/>
        <v>2393</v>
      </c>
      <c r="E2395" s="66">
        <f t="shared" si="595"/>
        <v>4.7859999999996949</v>
      </c>
      <c r="F2395" s="72">
        <f t="shared" si="596"/>
        <v>-4.4434861726345927E-2</v>
      </c>
      <c r="G2395" s="77">
        <f t="shared" si="597"/>
        <v>-2.0377150219079709E-3</v>
      </c>
      <c r="H2395" s="69">
        <f t="shared" si="602"/>
        <v>3.7513747766279484E-2</v>
      </c>
      <c r="I2395" s="66">
        <f t="shared" si="602"/>
        <v>-8.2971190111920077</v>
      </c>
      <c r="J2395" s="73">
        <f t="shared" si="592"/>
        <v>8.2972038161753812</v>
      </c>
      <c r="K2395" s="66">
        <f t="shared" si="593"/>
        <v>1.181689869775804</v>
      </c>
      <c r="L2395" s="69">
        <f t="shared" si="603"/>
        <v>6.4362573741714053</v>
      </c>
      <c r="M2395" s="66">
        <f t="shared" si="603"/>
        <v>-30.472552656952256</v>
      </c>
      <c r="N2395" s="69">
        <f t="shared" si="600"/>
        <v>3.318341600957309</v>
      </c>
      <c r="O2395" s="69">
        <f t="shared" si="601"/>
        <v>-1.8642605899916315E-5</v>
      </c>
    </row>
    <row r="2396" spans="4:15" x14ac:dyDescent="0.3">
      <c r="D2396" s="65">
        <f t="shared" si="594"/>
        <v>2394</v>
      </c>
      <c r="E2396" s="66">
        <f t="shared" si="595"/>
        <v>4.7879999999996947</v>
      </c>
      <c r="F2396" s="72">
        <f t="shared" si="596"/>
        <v>-4.4329615712737164E-2</v>
      </c>
      <c r="G2396" s="77">
        <f t="shared" si="597"/>
        <v>-2.0285161501671922E-3</v>
      </c>
      <c r="H2396" s="69">
        <f t="shared" si="602"/>
        <v>3.7424878042826792E-2</v>
      </c>
      <c r="I2396" s="66">
        <f t="shared" si="602"/>
        <v>-8.2971230866220509</v>
      </c>
      <c r="J2396" s="73">
        <f t="shared" si="592"/>
        <v>8.2972074902374917</v>
      </c>
      <c r="K2396" s="66">
        <f t="shared" si="593"/>
        <v>1.1816903930366607</v>
      </c>
      <c r="L2396" s="69">
        <f t="shared" si="603"/>
        <v>6.4363324016669381</v>
      </c>
      <c r="M2396" s="66">
        <f t="shared" si="603"/>
        <v>-30.489146894974642</v>
      </c>
      <c r="N2396" s="69">
        <f t="shared" si="600"/>
        <v>3.318341600957309</v>
      </c>
      <c r="O2396" s="69">
        <f t="shared" si="601"/>
        <v>-1.8642605899916315E-5</v>
      </c>
    </row>
    <row r="2397" spans="4:15" x14ac:dyDescent="0.3">
      <c r="D2397" s="65">
        <f t="shared" si="594"/>
        <v>2395</v>
      </c>
      <c r="E2397" s="66">
        <f t="shared" si="595"/>
        <v>4.7899999999996945</v>
      </c>
      <c r="F2397" s="72">
        <f t="shared" si="596"/>
        <v>-4.4224618843777083E-2</v>
      </c>
      <c r="G2397" s="77">
        <f t="shared" si="597"/>
        <v>-2.019358696037088E-3</v>
      </c>
      <c r="H2397" s="69">
        <f t="shared" si="602"/>
        <v>3.7336218811401319E-2</v>
      </c>
      <c r="I2397" s="66">
        <f t="shared" si="602"/>
        <v>-8.2971271436543521</v>
      </c>
      <c r="J2397" s="73">
        <f t="shared" si="592"/>
        <v>8.2972111478014678</v>
      </c>
      <c r="K2397" s="66">
        <f t="shared" si="593"/>
        <v>1.1816909139478489</v>
      </c>
      <c r="L2397" s="69">
        <f t="shared" si="603"/>
        <v>6.4364072514230237</v>
      </c>
      <c r="M2397" s="66">
        <f t="shared" si="603"/>
        <v>-30.505741141147887</v>
      </c>
      <c r="N2397" s="69">
        <f t="shared" si="600"/>
        <v>3.318341600957309</v>
      </c>
      <c r="O2397" s="69">
        <f t="shared" si="601"/>
        <v>-1.8642605899916315E-5</v>
      </c>
    </row>
    <row r="2398" spans="4:15" x14ac:dyDescent="0.3">
      <c r="D2398" s="65">
        <f t="shared" si="594"/>
        <v>2396</v>
      </c>
      <c r="E2398" s="66">
        <f t="shared" si="595"/>
        <v>4.7919999999996943</v>
      </c>
      <c r="F2398" s="72">
        <f t="shared" si="596"/>
        <v>-4.4119870530601693E-2</v>
      </c>
      <c r="G2398" s="77">
        <f t="shared" si="597"/>
        <v>-2.010242473582835E-3</v>
      </c>
      <c r="H2398" s="69">
        <f t="shared" si="602"/>
        <v>3.7247769573713764E-2</v>
      </c>
      <c r="I2398" s="66">
        <f t="shared" si="602"/>
        <v>-8.2971311823717446</v>
      </c>
      <c r="J2398" s="73">
        <f t="shared" si="592"/>
        <v>8.2972147889411509</v>
      </c>
      <c r="K2398" s="66">
        <f t="shared" si="593"/>
        <v>1.1816914325198851</v>
      </c>
      <c r="L2398" s="69">
        <f t="shared" si="603"/>
        <v>6.4364819238606463</v>
      </c>
      <c r="M2398" s="66">
        <f t="shared" si="603"/>
        <v>-30.522335395435196</v>
      </c>
      <c r="N2398" s="69">
        <f t="shared" si="600"/>
        <v>3.318341600957309</v>
      </c>
      <c r="O2398" s="69">
        <f t="shared" si="601"/>
        <v>-1.8642605899916315E-5</v>
      </c>
    </row>
    <row r="2399" spans="4:15" x14ac:dyDescent="0.3">
      <c r="D2399" s="65">
        <f t="shared" si="594"/>
        <v>2397</v>
      </c>
      <c r="E2399" s="66">
        <f t="shared" si="595"/>
        <v>4.7939999999996941</v>
      </c>
      <c r="F2399" s="72">
        <f t="shared" si="596"/>
        <v>-4.4015370185732407E-2</v>
      </c>
      <c r="G2399" s="77">
        <f t="shared" si="597"/>
        <v>-2.001167297724038E-3</v>
      </c>
      <c r="H2399" s="69">
        <f t="shared" si="602"/>
        <v>3.7159529832652562E-2</v>
      </c>
      <c r="I2399" s="66">
        <f t="shared" si="602"/>
        <v>-8.2971352028566923</v>
      </c>
      <c r="J2399" s="73">
        <f t="shared" si="592"/>
        <v>8.2972184137300573</v>
      </c>
      <c r="K2399" s="66">
        <f t="shared" si="593"/>
        <v>1.1816919487632396</v>
      </c>
      <c r="L2399" s="69">
        <f t="shared" si="603"/>
        <v>6.4365564193997935</v>
      </c>
      <c r="M2399" s="66">
        <f t="shared" si="603"/>
        <v>-30.53892965779994</v>
      </c>
      <c r="N2399" s="69">
        <f t="shared" si="600"/>
        <v>3.318341600957309</v>
      </c>
      <c r="O2399" s="69">
        <f t="shared" si="601"/>
        <v>-1.8642605899916315E-5</v>
      </c>
    </row>
    <row r="2400" spans="4:15" x14ac:dyDescent="0.3">
      <c r="D2400" s="65">
        <f t="shared" si="594"/>
        <v>2398</v>
      </c>
      <c r="E2400" s="66">
        <f t="shared" si="595"/>
        <v>4.7959999999996938</v>
      </c>
      <c r="F2400" s="72">
        <f t="shared" si="596"/>
        <v>-4.3911117223072942E-2</v>
      </c>
      <c r="G2400" s="77">
        <f t="shared" si="597"/>
        <v>-1.9921329841974256E-3</v>
      </c>
      <c r="H2400" s="69">
        <f t="shared" si="602"/>
        <v>3.70714990922811E-2</v>
      </c>
      <c r="I2400" s="66">
        <f t="shared" si="602"/>
        <v>-8.2971392051912876</v>
      </c>
      <c r="J2400" s="73">
        <f t="shared" si="592"/>
        <v>8.2972220222413746</v>
      </c>
      <c r="K2400" s="66">
        <f t="shared" si="593"/>
        <v>1.1816924626883358</v>
      </c>
      <c r="L2400" s="69">
        <f t="shared" si="603"/>
        <v>6.436630738459459</v>
      </c>
      <c r="M2400" s="66">
        <f t="shared" si="603"/>
        <v>-30.555523928205655</v>
      </c>
      <c r="N2400" s="69">
        <f t="shared" si="600"/>
        <v>3.318341600957309</v>
      </c>
      <c r="O2400" s="69">
        <f t="shared" si="601"/>
        <v>-1.8642605899916315E-5</v>
      </c>
    </row>
    <row r="2401" spans="4:15" x14ac:dyDescent="0.3">
      <c r="D2401" s="65">
        <f t="shared" si="594"/>
        <v>2399</v>
      </c>
      <c r="E2401" s="66">
        <f t="shared" si="595"/>
        <v>4.7979999999996936</v>
      </c>
      <c r="F2401" s="72">
        <f t="shared" si="596"/>
        <v>-4.3807111057906058E-2</v>
      </c>
      <c r="G2401" s="77">
        <f t="shared" si="597"/>
        <v>-1.9831393495657323E-3</v>
      </c>
      <c r="H2401" s="69">
        <f t="shared" si="602"/>
        <v>3.6983676857834956E-2</v>
      </c>
      <c r="I2401" s="66">
        <f t="shared" si="602"/>
        <v>-8.2971431894572554</v>
      </c>
      <c r="J2401" s="73">
        <f t="shared" si="592"/>
        <v>8.2972256145479637</v>
      </c>
      <c r="K2401" s="66">
        <f t="shared" si="593"/>
        <v>1.1816929743055504</v>
      </c>
      <c r="L2401" s="69">
        <f t="shared" si="603"/>
        <v>6.4367048814576435</v>
      </c>
      <c r="M2401" s="66">
        <f t="shared" si="603"/>
        <v>-30.57211820661604</v>
      </c>
      <c r="N2401" s="69">
        <f t="shared" si="600"/>
        <v>3.318341600957309</v>
      </c>
      <c r="O2401" s="69">
        <f t="shared" si="601"/>
        <v>-1.8642605899916315E-5</v>
      </c>
    </row>
    <row r="2402" spans="4:15" x14ac:dyDescent="0.3">
      <c r="D2402" s="65">
        <f t="shared" si="594"/>
        <v>2400</v>
      </c>
      <c r="E2402" s="66">
        <f t="shared" si="595"/>
        <v>4.7999999999996934</v>
      </c>
      <c r="F2402" s="72">
        <f t="shared" si="596"/>
        <v>-4.3703351106890345E-2</v>
      </c>
      <c r="G2402" s="77">
        <f t="shared" si="597"/>
        <v>-1.9741862112141462E-3</v>
      </c>
      <c r="H2402" s="69">
        <f t="shared" si="602"/>
        <v>3.6896062635719144E-2</v>
      </c>
      <c r="I2402" s="66">
        <f t="shared" si="602"/>
        <v>-8.2971471557359546</v>
      </c>
      <c r="J2402" s="73">
        <f t="shared" si="592"/>
        <v>8.2972291907223621</v>
      </c>
      <c r="K2402" s="66">
        <f t="shared" si="593"/>
        <v>1.1816934836252142</v>
      </c>
      <c r="L2402" s="69">
        <f t="shared" si="603"/>
        <v>6.4367788488113593</v>
      </c>
      <c r="M2402" s="66">
        <f t="shared" si="603"/>
        <v>-30.588712492994954</v>
      </c>
      <c r="N2402" s="69">
        <f t="shared" si="600"/>
        <v>3.318341600957309</v>
      </c>
      <c r="O2402" s="69">
        <f t="shared" si="601"/>
        <v>-1.8642605899916315E-5</v>
      </c>
    </row>
    <row r="2403" spans="4:15" x14ac:dyDescent="0.3">
      <c r="D2403" s="65">
        <f t="shared" si="594"/>
        <v>2401</v>
      </c>
      <c r="E2403" s="66">
        <f t="shared" si="595"/>
        <v>4.8019999999996932</v>
      </c>
      <c r="F2403" s="72">
        <f t="shared" si="596"/>
        <v>-4.359983678805706E-2</v>
      </c>
      <c r="G2403" s="77">
        <f t="shared" si="597"/>
        <v>-1.9652733873414263E-3</v>
      </c>
      <c r="H2403" s="69">
        <f t="shared" si="602"/>
        <v>3.6808655933505366E-2</v>
      </c>
      <c r="I2403" s="66">
        <f t="shared" si="602"/>
        <v>-8.2971511041083765</v>
      </c>
      <c r="J2403" s="73">
        <f t="shared" si="592"/>
        <v>8.2972327508367805</v>
      </c>
      <c r="K2403" s="66">
        <f t="shared" si="593"/>
        <v>1.1816939906576118</v>
      </c>
      <c r="L2403" s="69">
        <f t="shared" si="603"/>
        <v>6.4368526409366309</v>
      </c>
      <c r="M2403" s="66">
        <f t="shared" si="603"/>
        <v>-30.605306787306425</v>
      </c>
      <c r="N2403" s="69">
        <f t="shared" si="600"/>
        <v>3.318341600957309</v>
      </c>
      <c r="O2403" s="69">
        <f t="shared" si="601"/>
        <v>-1.8642605899916315E-5</v>
      </c>
    </row>
    <row r="2404" spans="4:15" x14ac:dyDescent="0.3">
      <c r="D2404" s="65">
        <f t="shared" si="594"/>
        <v>2402</v>
      </c>
      <c r="E2404" s="66">
        <f t="shared" si="595"/>
        <v>4.803999999999693</v>
      </c>
      <c r="F2404" s="72">
        <f t="shared" si="596"/>
        <v>-4.3496567520806939E-2</v>
      </c>
      <c r="G2404" s="77">
        <f t="shared" si="597"/>
        <v>-1.9564006969616798E-3</v>
      </c>
      <c r="H2404" s="69">
        <f t="shared" ref="H2404:I2419" si="604">H2403+$B$4*F2403</f>
        <v>3.6721456259929251E-2</v>
      </c>
      <c r="I2404" s="66">
        <f t="shared" si="604"/>
        <v>-8.2971550346551517</v>
      </c>
      <c r="J2404" s="73">
        <f t="shared" si="592"/>
        <v>8.2972362949631115</v>
      </c>
      <c r="K2404" s="66">
        <f t="shared" si="593"/>
        <v>1.1816944954129818</v>
      </c>
      <c r="L2404" s="69">
        <f t="shared" ref="L2404:M2419" si="605">L2403+$B$4*H2403</f>
        <v>6.4369262582484978</v>
      </c>
      <c r="M2404" s="66">
        <f t="shared" si="605"/>
        <v>-30.62190108951464</v>
      </c>
      <c r="N2404" s="69">
        <f t="shared" si="600"/>
        <v>3.318341600957309</v>
      </c>
      <c r="O2404" s="69">
        <f t="shared" si="601"/>
        <v>-1.8642605899916315E-5</v>
      </c>
    </row>
    <row r="2405" spans="4:15" x14ac:dyDescent="0.3">
      <c r="D2405" s="65">
        <f t="shared" si="594"/>
        <v>2403</v>
      </c>
      <c r="E2405" s="66">
        <f t="shared" si="595"/>
        <v>4.8059999999996927</v>
      </c>
      <c r="F2405" s="72">
        <f t="shared" si="596"/>
        <v>-4.3393542725906981E-2</v>
      </c>
      <c r="G2405" s="77">
        <f t="shared" si="597"/>
        <v>-1.9475679598990325E-3</v>
      </c>
      <c r="H2405" s="69">
        <f t="shared" si="604"/>
        <v>3.6634463124887634E-2</v>
      </c>
      <c r="I2405" s="66">
        <f t="shared" si="604"/>
        <v>-8.2971589474565448</v>
      </c>
      <c r="J2405" s="73">
        <f t="shared" si="592"/>
        <v>8.297239823172923</v>
      </c>
      <c r="K2405" s="66">
        <f t="shared" si="593"/>
        <v>1.181694997901517</v>
      </c>
      <c r="L2405" s="69">
        <f t="shared" si="605"/>
        <v>6.4369997011610174</v>
      </c>
      <c r="M2405" s="66">
        <f t="shared" si="605"/>
        <v>-30.638495399583952</v>
      </c>
      <c r="N2405" s="69">
        <f t="shared" si="600"/>
        <v>3.318341600957309</v>
      </c>
      <c r="O2405" s="69">
        <f t="shared" si="601"/>
        <v>-1.8642605899916315E-5</v>
      </c>
    </row>
    <row r="2406" spans="4:15" x14ac:dyDescent="0.3">
      <c r="D2406" s="65">
        <f t="shared" si="594"/>
        <v>2404</v>
      </c>
      <c r="E2406" s="66">
        <f t="shared" si="595"/>
        <v>4.8079999999996925</v>
      </c>
      <c r="F2406" s="72">
        <f t="shared" si="596"/>
        <v>-4.3290761825487294E-2</v>
      </c>
      <c r="G2406" s="77">
        <f t="shared" si="597"/>
        <v>-1.9387749967840762E-3</v>
      </c>
      <c r="H2406" s="69">
        <f t="shared" si="604"/>
        <v>3.6547676039435817E-2</v>
      </c>
      <c r="I2406" s="66">
        <f t="shared" si="604"/>
        <v>-8.2971628425924653</v>
      </c>
      <c r="J2406" s="73">
        <f t="shared" si="592"/>
        <v>8.2972433355374697</v>
      </c>
      <c r="K2406" s="66">
        <f t="shared" si="593"/>
        <v>1.1816954981333658</v>
      </c>
      <c r="L2406" s="69">
        <f t="shared" si="605"/>
        <v>6.4370729700872671</v>
      </c>
      <c r="M2406" s="66">
        <f t="shared" si="605"/>
        <v>-30.655089717478866</v>
      </c>
      <c r="N2406" s="69">
        <f t="shared" si="600"/>
        <v>3.318341600957309</v>
      </c>
      <c r="O2406" s="69">
        <f t="shared" si="601"/>
        <v>-1.8642605899916315E-5</v>
      </c>
    </row>
    <row r="2407" spans="4:15" x14ac:dyDescent="0.3">
      <c r="D2407" s="65">
        <f t="shared" si="594"/>
        <v>2405</v>
      </c>
      <c r="E2407" s="66">
        <f t="shared" si="595"/>
        <v>4.8099999999996923</v>
      </c>
      <c r="F2407" s="72">
        <f t="shared" si="596"/>
        <v>-4.318822424303799E-2</v>
      </c>
      <c r="G2407" s="77">
        <f t="shared" si="597"/>
        <v>-1.9300216290432104E-3</v>
      </c>
      <c r="H2407" s="69">
        <f t="shared" si="604"/>
        <v>3.6461094515784845E-2</v>
      </c>
      <c r="I2407" s="66">
        <f t="shared" si="604"/>
        <v>-8.2971667201424584</v>
      </c>
      <c r="J2407" s="73">
        <f t="shared" si="592"/>
        <v>8.2972468321276818</v>
      </c>
      <c r="K2407" s="66">
        <f t="shared" si="593"/>
        <v>1.1816959961186297</v>
      </c>
      <c r="L2407" s="69">
        <f t="shared" si="605"/>
        <v>6.4371460654393458</v>
      </c>
      <c r="M2407" s="66">
        <f t="shared" si="605"/>
        <v>-30.671684043164049</v>
      </c>
      <c r="N2407" s="69">
        <f t="shared" si="600"/>
        <v>3.318341600957309</v>
      </c>
      <c r="O2407" s="69">
        <f t="shared" si="601"/>
        <v>-1.8642605899916315E-5</v>
      </c>
    </row>
    <row r="2408" spans="4:15" x14ac:dyDescent="0.3">
      <c r="D2408" s="65">
        <f t="shared" si="594"/>
        <v>2406</v>
      </c>
      <c r="E2408" s="66">
        <f t="shared" si="595"/>
        <v>4.8119999999996921</v>
      </c>
      <c r="F2408" s="72">
        <f t="shared" si="596"/>
        <v>-4.308592940340588E-2</v>
      </c>
      <c r="G2408" s="77">
        <f t="shared" si="597"/>
        <v>-1.9213076789128536E-3</v>
      </c>
      <c r="H2408" s="69">
        <f t="shared" si="604"/>
        <v>3.6374718067298771E-2</v>
      </c>
      <c r="I2408" s="66">
        <f t="shared" si="604"/>
        <v>-8.2971705801857158</v>
      </c>
      <c r="J2408" s="73">
        <f t="shared" si="592"/>
        <v>8.2972503130141764</v>
      </c>
      <c r="K2408" s="66">
        <f t="shared" si="593"/>
        <v>1.1816964918673662</v>
      </c>
      <c r="L2408" s="69">
        <f t="shared" si="605"/>
        <v>6.437218987628377</v>
      </c>
      <c r="M2408" s="66">
        <f t="shared" si="605"/>
        <v>-30.688278376604334</v>
      </c>
      <c r="N2408" s="69">
        <f t="shared" si="600"/>
        <v>3.318341600957309</v>
      </c>
      <c r="O2408" s="69">
        <f t="shared" si="601"/>
        <v>-1.8642605899916315E-5</v>
      </c>
    </row>
    <row r="2409" spans="4:15" x14ac:dyDescent="0.3">
      <c r="D2409" s="65">
        <f t="shared" si="594"/>
        <v>2407</v>
      </c>
      <c r="E2409" s="66">
        <f t="shared" si="595"/>
        <v>4.8139999999996919</v>
      </c>
      <c r="F2409" s="72">
        <f t="shared" si="596"/>
        <v>-4.2983876732791464E-2</v>
      </c>
      <c r="G2409" s="77">
        <f t="shared" si="597"/>
        <v>-1.9126329694199029E-3</v>
      </c>
      <c r="H2409" s="69">
        <f t="shared" si="604"/>
        <v>3.6288546208491958E-2</v>
      </c>
      <c r="I2409" s="66">
        <f t="shared" si="604"/>
        <v>-8.2971744228010742</v>
      </c>
      <c r="J2409" s="73">
        <f t="shared" si="592"/>
        <v>8.2972537782672564</v>
      </c>
      <c r="K2409" s="66">
        <f t="shared" si="593"/>
        <v>1.1816969853895878</v>
      </c>
      <c r="L2409" s="69">
        <f t="shared" si="605"/>
        <v>6.4372917370645117</v>
      </c>
      <c r="M2409" s="66">
        <f t="shared" si="605"/>
        <v>-30.704872717764705</v>
      </c>
      <c r="N2409" s="69">
        <f t="shared" si="600"/>
        <v>3.318341600957309</v>
      </c>
      <c r="O2409" s="69">
        <f t="shared" si="601"/>
        <v>-1.8642605899916315E-5</v>
      </c>
    </row>
    <row r="2410" spans="4:15" x14ac:dyDescent="0.3">
      <c r="D2410" s="65">
        <f t="shared" si="594"/>
        <v>2408</v>
      </c>
      <c r="E2410" s="66">
        <f t="shared" si="595"/>
        <v>4.8159999999996916</v>
      </c>
      <c r="F2410" s="72">
        <f t="shared" si="596"/>
        <v>-4.2882065658745701E-2</v>
      </c>
      <c r="G2410" s="77">
        <f t="shared" si="597"/>
        <v>-1.9039973243764052E-3</v>
      </c>
      <c r="H2410" s="69">
        <f t="shared" si="604"/>
        <v>3.6202578455026377E-2</v>
      </c>
      <c r="I2410" s="66">
        <f t="shared" si="604"/>
        <v>-8.2971782480670129</v>
      </c>
      <c r="J2410" s="73">
        <f t="shared" si="592"/>
        <v>8.2972572279569086</v>
      </c>
      <c r="K2410" s="66">
        <f t="shared" si="593"/>
        <v>1.1816974766952622</v>
      </c>
      <c r="L2410" s="69">
        <f t="shared" si="605"/>
        <v>6.4373643141569286</v>
      </c>
      <c r="M2410" s="66">
        <f t="shared" si="605"/>
        <v>-30.721467066610305</v>
      </c>
      <c r="N2410" s="69">
        <f t="shared" si="600"/>
        <v>3.318341600957309</v>
      </c>
      <c r="O2410" s="69">
        <f t="shared" si="601"/>
        <v>-1.8642605899916315E-5</v>
      </c>
    </row>
    <row r="2411" spans="4:15" x14ac:dyDescent="0.3">
      <c r="D2411" s="65">
        <f t="shared" si="594"/>
        <v>2409</v>
      </c>
      <c r="E2411" s="66">
        <f t="shared" si="595"/>
        <v>4.8179999999996914</v>
      </c>
      <c r="F2411" s="72">
        <f t="shared" si="596"/>
        <v>-4.2780495610166933E-2</v>
      </c>
      <c r="G2411" s="77">
        <f t="shared" si="597"/>
        <v>-1.895400568393768E-3</v>
      </c>
      <c r="H2411" s="69">
        <f t="shared" si="604"/>
        <v>3.6116814323708883E-2</v>
      </c>
      <c r="I2411" s="66">
        <f t="shared" si="604"/>
        <v>-8.2971820560616614</v>
      </c>
      <c r="J2411" s="73">
        <f t="shared" si="592"/>
        <v>8.2972606621528122</v>
      </c>
      <c r="K2411" s="66">
        <f t="shared" si="593"/>
        <v>1.181697965794313</v>
      </c>
      <c r="L2411" s="69">
        <f t="shared" si="605"/>
        <v>6.4374367193138387</v>
      </c>
      <c r="M2411" s="66">
        <f t="shared" si="605"/>
        <v>-30.738061423106441</v>
      </c>
      <c r="N2411" s="69">
        <f t="shared" si="600"/>
        <v>3.318341600957309</v>
      </c>
      <c r="O2411" s="69">
        <f t="shared" si="601"/>
        <v>-1.8642605899916315E-5</v>
      </c>
    </row>
    <row r="2412" spans="4:15" x14ac:dyDescent="0.3">
      <c r="D2412" s="65">
        <f t="shared" si="594"/>
        <v>2410</v>
      </c>
      <c r="E2412" s="66">
        <f t="shared" si="595"/>
        <v>4.8199999999996912</v>
      </c>
      <c r="F2412" s="72">
        <f t="shared" si="596"/>
        <v>-4.2679166017297696E-2</v>
      </c>
      <c r="G2412" s="77">
        <f t="shared" si="597"/>
        <v>-1.8868425268596667E-3</v>
      </c>
      <c r="H2412" s="69">
        <f t="shared" si="604"/>
        <v>3.603125333248855E-2</v>
      </c>
      <c r="I2412" s="66">
        <f t="shared" si="604"/>
        <v>-8.2971858468627975</v>
      </c>
      <c r="J2412" s="73">
        <f t="shared" si="592"/>
        <v>8.297264080924327</v>
      </c>
      <c r="K2412" s="66">
        <f t="shared" si="593"/>
        <v>1.1816984526966183</v>
      </c>
      <c r="L2412" s="69">
        <f t="shared" si="605"/>
        <v>6.437508952942486</v>
      </c>
      <c r="M2412" s="66">
        <f t="shared" si="605"/>
        <v>-30.754655787218564</v>
      </c>
      <c r="N2412" s="69">
        <f t="shared" si="600"/>
        <v>3.318341600957309</v>
      </c>
      <c r="O2412" s="69">
        <f t="shared" si="601"/>
        <v>-1.8642605899916315E-5</v>
      </c>
    </row>
    <row r="2413" spans="4:15" x14ac:dyDescent="0.3">
      <c r="D2413" s="65">
        <f t="shared" si="594"/>
        <v>2411</v>
      </c>
      <c r="E2413" s="66">
        <f t="shared" si="595"/>
        <v>4.821999999999691</v>
      </c>
      <c r="F2413" s="72">
        <f t="shared" si="596"/>
        <v>-4.2578076311721592E-2</v>
      </c>
      <c r="G2413" s="77">
        <f t="shared" si="597"/>
        <v>-1.8783230259504791E-3</v>
      </c>
      <c r="H2413" s="69">
        <f t="shared" si="604"/>
        <v>3.5945895000453955E-2</v>
      </c>
      <c r="I2413" s="66">
        <f t="shared" si="604"/>
        <v>-8.2971896205478508</v>
      </c>
      <c r="J2413" s="73">
        <f t="shared" si="592"/>
        <v>8.2972674843405141</v>
      </c>
      <c r="K2413" s="66">
        <f t="shared" si="593"/>
        <v>1.1816989374120139</v>
      </c>
      <c r="L2413" s="69">
        <f t="shared" si="605"/>
        <v>6.4375810154491511</v>
      </c>
      <c r="M2413" s="66">
        <f t="shared" si="605"/>
        <v>-30.771250158912288</v>
      </c>
      <c r="N2413" s="69">
        <f t="shared" si="600"/>
        <v>3.318341600957309</v>
      </c>
      <c r="O2413" s="69">
        <f t="shared" si="601"/>
        <v>-1.8642605899916315E-5</v>
      </c>
    </row>
    <row r="2414" spans="4:15" x14ac:dyDescent="0.3">
      <c r="D2414" s="65">
        <f t="shared" si="594"/>
        <v>2412</v>
      </c>
      <c r="E2414" s="66">
        <f t="shared" si="595"/>
        <v>4.8239999999996908</v>
      </c>
      <c r="F2414" s="72">
        <f t="shared" si="596"/>
        <v>-4.247722592636026E-2</v>
      </c>
      <c r="G2414" s="77">
        <f t="shared" si="597"/>
        <v>-1.8698418926135218E-3</v>
      </c>
      <c r="H2414" s="69">
        <f t="shared" si="604"/>
        <v>3.586073884783051E-2</v>
      </c>
      <c r="I2414" s="66">
        <f t="shared" si="604"/>
        <v>-8.2971933771939028</v>
      </c>
      <c r="J2414" s="73">
        <f t="shared" si="592"/>
        <v>8.2972708724701203</v>
      </c>
      <c r="K2414" s="66">
        <f t="shared" si="593"/>
        <v>1.181699419950291</v>
      </c>
      <c r="L2414" s="69">
        <f t="shared" si="605"/>
        <v>6.4376529072391522</v>
      </c>
      <c r="M2414" s="66">
        <f t="shared" si="605"/>
        <v>-30.787844538153383</v>
      </c>
      <c r="N2414" s="69">
        <f t="shared" si="600"/>
        <v>3.318341600957309</v>
      </c>
      <c r="O2414" s="69">
        <f t="shared" si="601"/>
        <v>-1.8642605899916315E-5</v>
      </c>
    </row>
    <row r="2415" spans="4:15" x14ac:dyDescent="0.3">
      <c r="D2415" s="65">
        <f t="shared" si="594"/>
        <v>2413</v>
      </c>
      <c r="E2415" s="66">
        <f t="shared" si="595"/>
        <v>4.8259999999996905</v>
      </c>
      <c r="F2415" s="72">
        <f t="shared" si="596"/>
        <v>-4.2376614295470183E-2</v>
      </c>
      <c r="G2415" s="77">
        <f t="shared" si="597"/>
        <v>-1.861398954568827E-3</v>
      </c>
      <c r="H2415" s="69">
        <f t="shared" si="604"/>
        <v>3.577578439597779E-2</v>
      </c>
      <c r="I2415" s="66">
        <f t="shared" si="604"/>
        <v>-8.2971971168776886</v>
      </c>
      <c r="J2415" s="73">
        <f t="shared" si="592"/>
        <v>8.2972742453815869</v>
      </c>
      <c r="K2415" s="66">
        <f t="shared" si="593"/>
        <v>1.1816999003211965</v>
      </c>
      <c r="L2415" s="69">
        <f t="shared" si="605"/>
        <v>6.4377246287168477</v>
      </c>
      <c r="M2415" s="66">
        <f t="shared" si="605"/>
        <v>-30.804438924907771</v>
      </c>
      <c r="N2415" s="69">
        <f t="shared" si="600"/>
        <v>3.318341600957309</v>
      </c>
      <c r="O2415" s="69">
        <f t="shared" si="601"/>
        <v>-1.8642605899916315E-5</v>
      </c>
    </row>
    <row r="2416" spans="4:15" x14ac:dyDescent="0.3">
      <c r="D2416" s="65">
        <f t="shared" si="594"/>
        <v>2414</v>
      </c>
      <c r="E2416" s="66">
        <f t="shared" si="595"/>
        <v>4.8279999999996903</v>
      </c>
      <c r="F2416" s="72">
        <f t="shared" si="596"/>
        <v>-4.2276240854639574E-2</v>
      </c>
      <c r="G2416" s="77">
        <f t="shared" si="597"/>
        <v>-1.852994040316247E-3</v>
      </c>
      <c r="H2416" s="69">
        <f t="shared" si="604"/>
        <v>3.5691031167386852E-2</v>
      </c>
      <c r="I2416" s="66">
        <f t="shared" si="604"/>
        <v>-8.2972008396755985</v>
      </c>
      <c r="J2416" s="73">
        <f t="shared" si="592"/>
        <v>8.2972776031430495</v>
      </c>
      <c r="K2416" s="66">
        <f t="shared" si="593"/>
        <v>1.1817003785344349</v>
      </c>
      <c r="L2416" s="69">
        <f t="shared" si="605"/>
        <v>6.4377961802856394</v>
      </c>
      <c r="M2416" s="66">
        <f t="shared" si="605"/>
        <v>-30.821033319141527</v>
      </c>
      <c r="N2416" s="69">
        <f t="shared" si="600"/>
        <v>3.318341600957309</v>
      </c>
      <c r="O2416" s="69">
        <f t="shared" si="601"/>
        <v>-1.8642605899916315E-5</v>
      </c>
    </row>
    <row r="2417" spans="4:15" x14ac:dyDescent="0.3">
      <c r="D2417" s="65">
        <f t="shared" si="594"/>
        <v>2415</v>
      </c>
      <c r="E2417" s="66">
        <f t="shared" si="595"/>
        <v>4.8299999999996901</v>
      </c>
      <c r="F2417" s="72">
        <f t="shared" si="596"/>
        <v>-4.217610504078536E-2</v>
      </c>
      <c r="G2417" s="77">
        <f t="shared" si="597"/>
        <v>-1.844626979114139E-3</v>
      </c>
      <c r="H2417" s="69">
        <f t="shared" si="604"/>
        <v>3.5606478685677574E-2</v>
      </c>
      <c r="I2417" s="66">
        <f t="shared" si="604"/>
        <v>-8.2972045456636785</v>
      </c>
      <c r="J2417" s="73">
        <f t="shared" si="592"/>
        <v>8.2972809458223367</v>
      </c>
      <c r="K2417" s="66">
        <f t="shared" si="593"/>
        <v>1.1817008545996659</v>
      </c>
      <c r="L2417" s="69">
        <f t="shared" si="605"/>
        <v>6.4378675623479742</v>
      </c>
      <c r="M2417" s="66">
        <f t="shared" si="605"/>
        <v>-30.83762772082088</v>
      </c>
      <c r="N2417" s="69">
        <f t="shared" si="600"/>
        <v>3.318341600957309</v>
      </c>
      <c r="O2417" s="69">
        <f t="shared" si="601"/>
        <v>-1.8642605899916315E-5</v>
      </c>
    </row>
    <row r="2418" spans="4:15" x14ac:dyDescent="0.3">
      <c r="D2418" s="65">
        <f t="shared" si="594"/>
        <v>2416</v>
      </c>
      <c r="E2418" s="66">
        <f t="shared" si="595"/>
        <v>4.8319999999996899</v>
      </c>
      <c r="F2418" s="72">
        <f t="shared" si="596"/>
        <v>-4.2076206292149976E-2</v>
      </c>
      <c r="G2418" s="77">
        <f t="shared" si="597"/>
        <v>-1.8362976009971277E-3</v>
      </c>
      <c r="H2418" s="69">
        <f t="shared" si="604"/>
        <v>3.5522126475596001E-2</v>
      </c>
      <c r="I2418" s="66">
        <f t="shared" si="604"/>
        <v>-8.2972082349176368</v>
      </c>
      <c r="J2418" s="73">
        <f t="shared" si="592"/>
        <v>8.2972842734869818</v>
      </c>
      <c r="K2418" s="66">
        <f t="shared" si="593"/>
        <v>1.1817013285265079</v>
      </c>
      <c r="L2418" s="69">
        <f t="shared" si="605"/>
        <v>6.4379387753053452</v>
      </c>
      <c r="M2418" s="66">
        <f t="shared" si="605"/>
        <v>-30.854222129912205</v>
      </c>
      <c r="N2418" s="69">
        <f t="shared" si="600"/>
        <v>3.318341600957309</v>
      </c>
      <c r="O2418" s="69">
        <f t="shared" si="601"/>
        <v>-1.8642605899916315E-5</v>
      </c>
    </row>
    <row r="2419" spans="4:15" x14ac:dyDescent="0.3">
      <c r="D2419" s="65">
        <f t="shared" si="594"/>
        <v>2417</v>
      </c>
      <c r="E2419" s="66">
        <f t="shared" si="595"/>
        <v>4.8339999999996897</v>
      </c>
      <c r="F2419" s="72">
        <f t="shared" si="596"/>
        <v>-4.1976544048298432E-2</v>
      </c>
      <c r="G2419" s="77">
        <f t="shared" si="597"/>
        <v>-1.8280057367459079E-3</v>
      </c>
      <c r="H2419" s="69">
        <f t="shared" si="604"/>
        <v>3.5437974063011704E-2</v>
      </c>
      <c r="I2419" s="66">
        <f t="shared" si="604"/>
        <v>-8.297211907512839</v>
      </c>
      <c r="J2419" s="73">
        <f t="shared" si="592"/>
        <v>8.297287586204213</v>
      </c>
      <c r="K2419" s="66">
        <f t="shared" si="593"/>
        <v>1.1817018003245352</v>
      </c>
      <c r="L2419" s="69">
        <f t="shared" si="605"/>
        <v>6.438009819558296</v>
      </c>
      <c r="M2419" s="66">
        <f t="shared" si="605"/>
        <v>-30.870816546382041</v>
      </c>
      <c r="N2419" s="69">
        <f t="shared" si="600"/>
        <v>3.318341600957309</v>
      </c>
      <c r="O2419" s="69">
        <f t="shared" si="601"/>
        <v>-1.8642605899916315E-5</v>
      </c>
    </row>
    <row r="2420" spans="4:15" x14ac:dyDescent="0.3">
      <c r="D2420" s="65">
        <f t="shared" si="594"/>
        <v>2418</v>
      </c>
      <c r="E2420" s="66">
        <f t="shared" si="595"/>
        <v>4.8359999999996894</v>
      </c>
      <c r="F2420" s="72">
        <f t="shared" si="596"/>
        <v>-4.1877117750115114E-2</v>
      </c>
      <c r="G2420" s="77">
        <f t="shared" si="597"/>
        <v>-1.8197512179067843E-3</v>
      </c>
      <c r="H2420" s="69">
        <f t="shared" ref="H2420:I2435" si="606">H2419+$B$4*F2419</f>
        <v>3.5354020974915107E-2</v>
      </c>
      <c r="I2420" s="66">
        <f t="shared" si="606"/>
        <v>-8.297215563524313</v>
      </c>
      <c r="J2420" s="73">
        <f t="shared" si="592"/>
        <v>8.2972908840409563</v>
      </c>
      <c r="K2420" s="66">
        <f t="shared" si="593"/>
        <v>1.1817022700032798</v>
      </c>
      <c r="L2420" s="69">
        <f t="shared" ref="L2420:M2435" si="607">L2419+$B$4*H2419</f>
        <v>6.4380806955064216</v>
      </c>
      <c r="M2420" s="66">
        <f t="shared" si="607"/>
        <v>-30.887410970197067</v>
      </c>
      <c r="N2420" s="69">
        <f t="shared" si="600"/>
        <v>3.318341600957309</v>
      </c>
      <c r="O2420" s="69">
        <f t="shared" si="601"/>
        <v>-1.8642605899916315E-5</v>
      </c>
    </row>
    <row r="2421" spans="4:15" x14ac:dyDescent="0.3">
      <c r="D2421" s="65">
        <f t="shared" si="594"/>
        <v>2419</v>
      </c>
      <c r="E2421" s="66">
        <f t="shared" si="595"/>
        <v>4.8379999999996892</v>
      </c>
      <c r="F2421" s="72">
        <f t="shared" si="596"/>
        <v>-4.177792683980075E-2</v>
      </c>
      <c r="G2421" s="77">
        <f t="shared" si="597"/>
        <v>-1.8115338767774603E-3</v>
      </c>
      <c r="H2421" s="69">
        <f t="shared" si="606"/>
        <v>3.5270266739414878E-2</v>
      </c>
      <c r="I2421" s="66">
        <f t="shared" si="606"/>
        <v>-8.2972192030267493</v>
      </c>
      <c r="J2421" s="73">
        <f t="shared" si="592"/>
        <v>8.2972941670638445</v>
      </c>
      <c r="K2421" s="66">
        <f t="shared" si="593"/>
        <v>1.1817027375722313</v>
      </c>
      <c r="L2421" s="69">
        <f t="shared" si="607"/>
        <v>6.4381514035483711</v>
      </c>
      <c r="M2421" s="66">
        <f t="shared" si="607"/>
        <v>-30.904005401324117</v>
      </c>
      <c r="N2421" s="69">
        <f t="shared" si="600"/>
        <v>3.318341600957309</v>
      </c>
      <c r="O2421" s="69">
        <f t="shared" si="601"/>
        <v>-1.8642605899916315E-5</v>
      </c>
    </row>
    <row r="2422" spans="4:15" x14ac:dyDescent="0.3">
      <c r="D2422" s="65">
        <f t="shared" si="594"/>
        <v>2420</v>
      </c>
      <c r="E2422" s="66">
        <f t="shared" si="595"/>
        <v>4.839999999999689</v>
      </c>
      <c r="F2422" s="72">
        <f t="shared" si="596"/>
        <v>-4.1678970760869377E-2</v>
      </c>
      <c r="G2422" s="77">
        <f t="shared" si="597"/>
        <v>-1.8033535464017092E-3</v>
      </c>
      <c r="H2422" s="69">
        <f t="shared" si="606"/>
        <v>3.518671088573528E-2</v>
      </c>
      <c r="I2422" s="66">
        <f t="shared" si="606"/>
        <v>-8.2972228260945027</v>
      </c>
      <c r="J2422" s="73">
        <f t="shared" si="592"/>
        <v>8.2972974353392086</v>
      </c>
      <c r="K2422" s="66">
        <f t="shared" si="593"/>
        <v>1.1817032030408368</v>
      </c>
      <c r="L2422" s="69">
        <f t="shared" si="607"/>
        <v>6.4382219440818496</v>
      </c>
      <c r="M2422" s="66">
        <f t="shared" si="607"/>
        <v>-30.920599839730169</v>
      </c>
      <c r="N2422" s="69">
        <f t="shared" si="600"/>
        <v>3.318341600957309</v>
      </c>
      <c r="O2422" s="69">
        <f t="shared" si="601"/>
        <v>-1.8642605899916315E-5</v>
      </c>
    </row>
    <row r="2423" spans="4:15" x14ac:dyDescent="0.3">
      <c r="D2423" s="65">
        <f t="shared" si="594"/>
        <v>2421</v>
      </c>
      <c r="E2423" s="66">
        <f t="shared" si="595"/>
        <v>4.8419999999996888</v>
      </c>
      <c r="F2423" s="72">
        <f t="shared" si="596"/>
        <v>-4.1580248958145258E-2</v>
      </c>
      <c r="G2423" s="77">
        <f t="shared" si="597"/>
        <v>-1.7952100605818089E-3</v>
      </c>
      <c r="H2423" s="69">
        <f t="shared" si="606"/>
        <v>3.5103352944213538E-2</v>
      </c>
      <c r="I2423" s="66">
        <f t="shared" si="606"/>
        <v>-8.2972264328015957</v>
      </c>
      <c r="J2423" s="73">
        <f t="shared" si="592"/>
        <v>8.2973006889330829</v>
      </c>
      <c r="K2423" s="66">
        <f t="shared" si="593"/>
        <v>1.1817036664185008</v>
      </c>
      <c r="L2423" s="69">
        <f t="shared" si="607"/>
        <v>6.4382923175036213</v>
      </c>
      <c r="M2423" s="66">
        <f t="shared" si="607"/>
        <v>-30.937194285382358</v>
      </c>
      <c r="N2423" s="69">
        <f t="shared" si="600"/>
        <v>3.318341600957309</v>
      </c>
      <c r="O2423" s="69">
        <f t="shared" si="601"/>
        <v>-1.8642605899916315E-5</v>
      </c>
    </row>
    <row r="2424" spans="4:15" x14ac:dyDescent="0.3">
      <c r="D2424" s="65">
        <f t="shared" si="594"/>
        <v>2422</v>
      </c>
      <c r="E2424" s="66">
        <f t="shared" si="595"/>
        <v>4.8439999999996886</v>
      </c>
      <c r="F2424" s="72">
        <f t="shared" si="596"/>
        <v>-4.1481760877759809E-2</v>
      </c>
      <c r="G2424" s="77">
        <f t="shared" si="597"/>
        <v>-1.7871032538554488E-3</v>
      </c>
      <c r="H2424" s="69">
        <f t="shared" si="606"/>
        <v>3.5020192446297248E-2</v>
      </c>
      <c r="I2424" s="66">
        <f t="shared" si="606"/>
        <v>-8.2972300232217169</v>
      </c>
      <c r="J2424" s="73">
        <f t="shared" si="592"/>
        <v>8.2973039279112122</v>
      </c>
      <c r="K2424" s="66">
        <f t="shared" si="593"/>
        <v>1.1817041277145865</v>
      </c>
      <c r="L2424" s="69">
        <f t="shared" si="607"/>
        <v>6.4383625242095102</v>
      </c>
      <c r="M2424" s="66">
        <f t="shared" si="607"/>
        <v>-30.953788738247962</v>
      </c>
      <c r="N2424" s="69">
        <f t="shared" si="600"/>
        <v>3.318341600957309</v>
      </c>
      <c r="O2424" s="69">
        <f t="shared" si="601"/>
        <v>-1.8642605899916315E-5</v>
      </c>
    </row>
    <row r="2425" spans="4:15" x14ac:dyDescent="0.3">
      <c r="D2425" s="65">
        <f t="shared" si="594"/>
        <v>2423</v>
      </c>
      <c r="E2425" s="66">
        <f t="shared" si="595"/>
        <v>4.8459999999996883</v>
      </c>
      <c r="F2425" s="72">
        <f t="shared" si="596"/>
        <v>-4.138350596714864E-2</v>
      </c>
      <c r="G2425" s="77">
        <f t="shared" si="597"/>
        <v>-1.7790329615010592E-3</v>
      </c>
      <c r="H2425" s="69">
        <f t="shared" si="606"/>
        <v>3.4937228924541729E-2</v>
      </c>
      <c r="I2425" s="66">
        <f t="shared" si="606"/>
        <v>-8.2972335974282245</v>
      </c>
      <c r="J2425" s="73">
        <f t="shared" si="592"/>
        <v>8.2973071523390445</v>
      </c>
      <c r="K2425" s="66">
        <f t="shared" si="593"/>
        <v>1.1817045869384155</v>
      </c>
      <c r="L2425" s="69">
        <f t="shared" si="607"/>
        <v>6.4384325645944029</v>
      </c>
      <c r="M2425" s="66">
        <f t="shared" si="607"/>
        <v>-30.970383198294407</v>
      </c>
      <c r="N2425" s="69">
        <f t="shared" si="600"/>
        <v>3.318341600957309</v>
      </c>
      <c r="O2425" s="69">
        <f t="shared" si="601"/>
        <v>-1.8642605899916315E-5</v>
      </c>
    </row>
    <row r="2426" spans="4:15" x14ac:dyDescent="0.3">
      <c r="D2426" s="65">
        <f t="shared" si="594"/>
        <v>2424</v>
      </c>
      <c r="E2426" s="66">
        <f t="shared" si="595"/>
        <v>4.8479999999996881</v>
      </c>
      <c r="F2426" s="72">
        <f t="shared" si="596"/>
        <v>-4.1285483675048446E-2</v>
      </c>
      <c r="G2426" s="77">
        <f t="shared" si="597"/>
        <v>-1.7709990195360348E-3</v>
      </c>
      <c r="H2426" s="69">
        <f t="shared" si="606"/>
        <v>3.485446191260743E-2</v>
      </c>
      <c r="I2426" s="66">
        <f t="shared" si="606"/>
        <v>-8.2972371554941482</v>
      </c>
      <c r="J2426" s="73">
        <f t="shared" si="592"/>
        <v>8.2973103622817348</v>
      </c>
      <c r="K2426" s="66">
        <f t="shared" si="593"/>
        <v>1.1817050440992667</v>
      </c>
      <c r="L2426" s="69">
        <f t="shared" si="607"/>
        <v>6.4385024390522521</v>
      </c>
      <c r="M2426" s="66">
        <f t="shared" si="607"/>
        <v>-30.986977665489263</v>
      </c>
      <c r="N2426" s="69">
        <f t="shared" si="600"/>
        <v>3.318341600957309</v>
      </c>
      <c r="O2426" s="69">
        <f t="shared" si="601"/>
        <v>-1.8642605899916315E-5</v>
      </c>
    </row>
    <row r="2427" spans="4:15" x14ac:dyDescent="0.3">
      <c r="D2427" s="65">
        <f t="shared" si="594"/>
        <v>2425</v>
      </c>
      <c r="E2427" s="66">
        <f t="shared" si="595"/>
        <v>4.8499999999996879</v>
      </c>
      <c r="F2427" s="72">
        <f t="shared" si="596"/>
        <v>-4.1187693451493972E-2</v>
      </c>
      <c r="G2427" s="77">
        <f t="shared" si="597"/>
        <v>-1.7630012647131821E-3</v>
      </c>
      <c r="H2427" s="69">
        <f t="shared" si="606"/>
        <v>3.477189094525733E-2</v>
      </c>
      <c r="I2427" s="66">
        <f t="shared" si="606"/>
        <v>-8.2972406974921871</v>
      </c>
      <c r="J2427" s="73">
        <f t="shared" si="592"/>
        <v>8.2973135578041486</v>
      </c>
      <c r="K2427" s="66">
        <f t="shared" si="593"/>
        <v>1.1817054992063785</v>
      </c>
      <c r="L2427" s="69">
        <f t="shared" si="607"/>
        <v>6.4385721479760774</v>
      </c>
      <c r="M2427" s="66">
        <f t="shared" si="607"/>
        <v>-31.003572139800252</v>
      </c>
      <c r="N2427" s="69">
        <f t="shared" si="600"/>
        <v>3.318341600957309</v>
      </c>
      <c r="O2427" s="69">
        <f t="shared" si="601"/>
        <v>-1.8642605899916315E-5</v>
      </c>
    </row>
    <row r="2428" spans="4:15" x14ac:dyDescent="0.3">
      <c r="D2428" s="65">
        <f t="shared" si="594"/>
        <v>2426</v>
      </c>
      <c r="E2428" s="66">
        <f t="shared" si="595"/>
        <v>4.8519999999996877</v>
      </c>
      <c r="F2428" s="72">
        <f t="shared" si="596"/>
        <v>-4.1090134747815067E-2</v>
      </c>
      <c r="G2428" s="77">
        <f t="shared" si="597"/>
        <v>-1.7550395345153902E-3</v>
      </c>
      <c r="H2428" s="69">
        <f t="shared" si="606"/>
        <v>3.4689515558354339E-2</v>
      </c>
      <c r="I2428" s="66">
        <f t="shared" si="606"/>
        <v>-8.297244223494717</v>
      </c>
      <c r="J2428" s="73">
        <f t="shared" si="592"/>
        <v>8.2973167389708653</v>
      </c>
      <c r="K2428" s="66">
        <f t="shared" si="593"/>
        <v>1.1817059522689484</v>
      </c>
      <c r="L2428" s="69">
        <f t="shared" si="607"/>
        <v>6.4386416917579679</v>
      </c>
      <c r="M2428" s="66">
        <f t="shared" si="607"/>
        <v>-31.020166621195237</v>
      </c>
      <c r="N2428" s="69">
        <f t="shared" si="600"/>
        <v>3.318341600957309</v>
      </c>
      <c r="O2428" s="69">
        <f t="shared" si="601"/>
        <v>-1.8642605899916315E-5</v>
      </c>
    </row>
    <row r="2429" spans="4:15" x14ac:dyDescent="0.3">
      <c r="D2429" s="65">
        <f t="shared" si="594"/>
        <v>2427</v>
      </c>
      <c r="E2429" s="66">
        <f t="shared" si="595"/>
        <v>4.8539999999996875</v>
      </c>
      <c r="F2429" s="72">
        <f t="shared" si="596"/>
        <v>-4.0992807016633617E-2</v>
      </c>
      <c r="G2429" s="77">
        <f t="shared" si="597"/>
        <v>-1.7471136671431964E-3</v>
      </c>
      <c r="H2429" s="69">
        <f t="shared" si="606"/>
        <v>3.4607335288858711E-2</v>
      </c>
      <c r="I2429" s="66">
        <f t="shared" si="606"/>
        <v>-8.2972477335737853</v>
      </c>
      <c r="J2429" s="73">
        <f t="shared" si="592"/>
        <v>8.2973199058461713</v>
      </c>
      <c r="K2429" s="66">
        <f t="shared" si="593"/>
        <v>1.1817064032961317</v>
      </c>
      <c r="L2429" s="69">
        <f t="shared" si="607"/>
        <v>6.4387110707890844</v>
      </c>
      <c r="M2429" s="66">
        <f t="shared" si="607"/>
        <v>-31.036761109642228</v>
      </c>
      <c r="N2429" s="69">
        <f t="shared" si="600"/>
        <v>3.318341600957309</v>
      </c>
      <c r="O2429" s="69">
        <f t="shared" si="601"/>
        <v>-1.8642605899916315E-5</v>
      </c>
    </row>
    <row r="2430" spans="4:15" x14ac:dyDescent="0.3">
      <c r="D2430" s="65">
        <f t="shared" si="594"/>
        <v>2428</v>
      </c>
      <c r="E2430" s="66">
        <f t="shared" si="595"/>
        <v>4.8559999999996872</v>
      </c>
      <c r="F2430" s="72">
        <f t="shared" si="596"/>
        <v>-4.0895709711860524E-2</v>
      </c>
      <c r="G2430" s="77">
        <f t="shared" si="597"/>
        <v>-1.7392235015414315E-3</v>
      </c>
      <c r="H2430" s="69">
        <f t="shared" si="606"/>
        <v>3.4525349674825442E-2</v>
      </c>
      <c r="I2430" s="66">
        <f t="shared" si="606"/>
        <v>-8.2972512278011195</v>
      </c>
      <c r="J2430" s="73">
        <f t="shared" si="592"/>
        <v>8.2973230584940687</v>
      </c>
      <c r="K2430" s="66">
        <f t="shared" si="593"/>
        <v>1.1817068522970442</v>
      </c>
      <c r="L2430" s="69">
        <f t="shared" si="607"/>
        <v>6.4387802854596625</v>
      </c>
      <c r="M2430" s="66">
        <f t="shared" si="607"/>
        <v>-31.053355605109374</v>
      </c>
      <c r="N2430" s="69">
        <f t="shared" si="600"/>
        <v>3.318341600957309</v>
      </c>
      <c r="O2430" s="69">
        <f t="shared" si="601"/>
        <v>-1.8642605899916315E-5</v>
      </c>
    </row>
    <row r="2431" spans="4:15" x14ac:dyDescent="0.3">
      <c r="D2431" s="65">
        <f t="shared" si="594"/>
        <v>2429</v>
      </c>
      <c r="E2431" s="66">
        <f t="shared" si="595"/>
        <v>4.857999999999687</v>
      </c>
      <c r="F2431" s="72">
        <f t="shared" si="596"/>
        <v>-4.0798842288692752E-2</v>
      </c>
      <c r="G2431" s="77">
        <f t="shared" si="597"/>
        <v>-1.7313688773530345E-3</v>
      </c>
      <c r="H2431" s="69">
        <f t="shared" si="606"/>
        <v>3.444355825540172E-2</v>
      </c>
      <c r="I2431" s="66">
        <f t="shared" si="606"/>
        <v>-8.2972547062481219</v>
      </c>
      <c r="J2431" s="73">
        <f t="shared" si="592"/>
        <v>8.2973261969782719</v>
      </c>
      <c r="K2431" s="66">
        <f t="shared" si="593"/>
        <v>1.1817072992807596</v>
      </c>
      <c r="L2431" s="69">
        <f t="shared" si="607"/>
        <v>6.438849336159012</v>
      </c>
      <c r="M2431" s="66">
        <f t="shared" si="607"/>
        <v>-31.069950107564978</v>
      </c>
      <c r="N2431" s="69">
        <f t="shared" si="600"/>
        <v>3.318341600957309</v>
      </c>
      <c r="O2431" s="69">
        <f t="shared" si="601"/>
        <v>-1.8642605899916315E-5</v>
      </c>
    </row>
    <row r="2432" spans="4:15" x14ac:dyDescent="0.3">
      <c r="D2432" s="65">
        <f t="shared" si="594"/>
        <v>2430</v>
      </c>
      <c r="E2432" s="66">
        <f t="shared" si="595"/>
        <v>4.8599999999996868</v>
      </c>
      <c r="F2432" s="72">
        <f t="shared" si="596"/>
        <v>-4.070220420361028E-2</v>
      </c>
      <c r="G2432" s="77">
        <f t="shared" si="597"/>
        <v>-1.7235496349599089E-3</v>
      </c>
      <c r="H2432" s="69">
        <f t="shared" si="606"/>
        <v>3.4361960570824336E-2</v>
      </c>
      <c r="I2432" s="66">
        <f t="shared" si="606"/>
        <v>-8.2972581689858771</v>
      </c>
      <c r="J2432" s="73">
        <f t="shared" si="592"/>
        <v>8.2973293213622146</v>
      </c>
      <c r="K2432" s="66">
        <f t="shared" si="593"/>
        <v>1.1817077442563122</v>
      </c>
      <c r="L2432" s="69">
        <f t="shared" si="607"/>
        <v>6.4389182232755227</v>
      </c>
      <c r="M2432" s="66">
        <f t="shared" si="607"/>
        <v>-31.086544616977474</v>
      </c>
      <c r="N2432" s="69">
        <f t="shared" si="600"/>
        <v>3.318341600957309</v>
      </c>
      <c r="O2432" s="69">
        <f t="shared" si="601"/>
        <v>-1.8642605899916315E-5</v>
      </c>
    </row>
    <row r="2433" spans="4:15" x14ac:dyDescent="0.3">
      <c r="D2433" s="65">
        <f t="shared" si="594"/>
        <v>2431</v>
      </c>
      <c r="E2433" s="66">
        <f t="shared" si="595"/>
        <v>4.8619999999996866</v>
      </c>
      <c r="F2433" s="72">
        <f t="shared" si="596"/>
        <v>-4.0605794914373168E-2</v>
      </c>
      <c r="G2433" s="77">
        <f t="shared" si="597"/>
        <v>-1.7157656154385137E-3</v>
      </c>
      <c r="H2433" s="69">
        <f t="shared" si="606"/>
        <v>3.4280556162417118E-2</v>
      </c>
      <c r="I2433" s="66">
        <f t="shared" si="606"/>
        <v>-8.2972616160851462</v>
      </c>
      <c r="J2433" s="73">
        <f t="shared" si="592"/>
        <v>8.2973324317090427</v>
      </c>
      <c r="K2433" s="66">
        <f t="shared" si="593"/>
        <v>1.1817081872326956</v>
      </c>
      <c r="L2433" s="69">
        <f t="shared" si="607"/>
        <v>6.4389869471966641</v>
      </c>
      <c r="M2433" s="66">
        <f t="shared" si="607"/>
        <v>-31.103139133315445</v>
      </c>
      <c r="N2433" s="69">
        <f t="shared" si="600"/>
        <v>3.318341600957309</v>
      </c>
      <c r="O2433" s="69">
        <f t="shared" si="601"/>
        <v>-1.8642605899916315E-5</v>
      </c>
    </row>
    <row r="2434" spans="4:15" x14ac:dyDescent="0.3">
      <c r="D2434" s="65">
        <f t="shared" si="594"/>
        <v>2432</v>
      </c>
      <c r="E2434" s="66">
        <f t="shared" si="595"/>
        <v>4.8639999999996864</v>
      </c>
      <c r="F2434" s="72">
        <f t="shared" si="596"/>
        <v>-4.0509613880018544E-2</v>
      </c>
      <c r="G2434" s="77">
        <f t="shared" si="597"/>
        <v>-1.7080166605953906E-3</v>
      </c>
      <c r="H2434" s="69">
        <f t="shared" si="606"/>
        <v>3.4199344572588372E-2</v>
      </c>
      <c r="I2434" s="66">
        <f t="shared" si="606"/>
        <v>-8.2972650476163778</v>
      </c>
      <c r="J2434" s="73">
        <f t="shared" si="592"/>
        <v>8.2973355280816268</v>
      </c>
      <c r="K2434" s="66">
        <f t="shared" si="593"/>
        <v>1.1817086282188636</v>
      </c>
      <c r="L2434" s="69">
        <f t="shared" si="607"/>
        <v>6.4390555083089893</v>
      </c>
      <c r="M2434" s="66">
        <f t="shared" si="607"/>
        <v>-31.119733656547616</v>
      </c>
      <c r="N2434" s="69">
        <f t="shared" si="600"/>
        <v>3.318341600957309</v>
      </c>
      <c r="O2434" s="69">
        <f t="shared" si="601"/>
        <v>-1.8642605899916315E-5</v>
      </c>
    </row>
    <row r="2435" spans="4:15" x14ac:dyDescent="0.3">
      <c r="D2435" s="65">
        <f t="shared" si="594"/>
        <v>2433</v>
      </c>
      <c r="E2435" s="66">
        <f t="shared" si="595"/>
        <v>4.8659999999996861</v>
      </c>
      <c r="F2435" s="72">
        <f t="shared" si="596"/>
        <v>-4.0413660560857642E-2</v>
      </c>
      <c r="G2435" s="77">
        <f t="shared" si="597"/>
        <v>-1.7003026129263077E-3</v>
      </c>
      <c r="H2435" s="69">
        <f t="shared" si="606"/>
        <v>3.4118325344828337E-2</v>
      </c>
      <c r="I2435" s="66">
        <f t="shared" si="606"/>
        <v>-8.2972684636496989</v>
      </c>
      <c r="J2435" s="73">
        <f t="shared" ref="J2435:J2498" si="608">SQRT(H2435^2+I2435^2)</f>
        <v>8.2973386105425497</v>
      </c>
      <c r="K2435" s="66">
        <f t="shared" ref="K2435:K2498" si="609">$B$12+$B$13*J2435</f>
        <v>1.1817090672237291</v>
      </c>
      <c r="L2435" s="69">
        <f t="shared" si="607"/>
        <v>6.4391239069981347</v>
      </c>
      <c r="M2435" s="66">
        <f t="shared" si="607"/>
        <v>-31.136328186642849</v>
      </c>
      <c r="N2435" s="69">
        <f t="shared" si="600"/>
        <v>3.318341600957309</v>
      </c>
      <c r="O2435" s="69">
        <f t="shared" si="601"/>
        <v>-1.8642605899916315E-5</v>
      </c>
    </row>
    <row r="2436" spans="4:15" x14ac:dyDescent="0.3">
      <c r="D2436" s="65">
        <f t="shared" ref="D2436:D2499" si="610">D2435+1</f>
        <v>2434</v>
      </c>
      <c r="E2436" s="66">
        <f t="shared" ref="E2436:E2499" si="611">E2435+$B$4</f>
        <v>4.8679999999996859</v>
      </c>
      <c r="F2436" s="72">
        <f t="shared" ref="F2436:F2499" si="612">-K2435*H2435</f>
        <v>-4.0317934418472812E-2</v>
      </c>
      <c r="G2436" s="77">
        <f t="shared" ref="G2436:G2499" si="613">-$B$5-K2435*I2435</f>
        <v>-1.6926233156500103E-3</v>
      </c>
      <c r="H2436" s="69">
        <f t="shared" ref="H2436:I2451" si="614">H2435+$B$4*F2435</f>
        <v>3.4037498023706619E-2</v>
      </c>
      <c r="I2436" s="66">
        <f t="shared" si="614"/>
        <v>-8.2972718642549239</v>
      </c>
      <c r="J2436" s="73">
        <f t="shared" si="608"/>
        <v>8.297341679154119</v>
      </c>
      <c r="K2436" s="66">
        <f t="shared" si="609"/>
        <v>1.1817095042561665</v>
      </c>
      <c r="L2436" s="69">
        <f t="shared" ref="L2436:M2451" si="615">L2435+$B$4*H2435</f>
        <v>6.4391921436488246</v>
      </c>
      <c r="M2436" s="66">
        <f t="shared" si="615"/>
        <v>-31.15292272357015</v>
      </c>
      <c r="N2436" s="69">
        <f t="shared" ref="N2436:N2499" si="616">IF(M2435&gt;=0,L2436,N2435)</f>
        <v>3.318341600957309</v>
      </c>
      <c r="O2436" s="69">
        <f t="shared" ref="O2436:O2499" si="617">IF(M2435&gt;=0,M2436,O2435)</f>
        <v>-1.8642605899916315E-5</v>
      </c>
    </row>
    <row r="2437" spans="4:15" x14ac:dyDescent="0.3">
      <c r="D2437" s="65">
        <f t="shared" si="610"/>
        <v>2435</v>
      </c>
      <c r="E2437" s="66">
        <f t="shared" si="611"/>
        <v>4.8699999999996857</v>
      </c>
      <c r="F2437" s="72">
        <f t="shared" si="612"/>
        <v>-4.0222434915714596E-2</v>
      </c>
      <c r="G2437" s="77">
        <f t="shared" si="613"/>
        <v>-1.6849786126744704E-3</v>
      </c>
      <c r="H2437" s="69">
        <f t="shared" si="614"/>
        <v>3.3956862154869677E-2</v>
      </c>
      <c r="I2437" s="66">
        <f t="shared" si="614"/>
        <v>-8.2972752495015545</v>
      </c>
      <c r="J2437" s="73">
        <f t="shared" si="608"/>
        <v>8.297344733978365</v>
      </c>
      <c r="K2437" s="66">
        <f t="shared" si="609"/>
        <v>1.1817099393250097</v>
      </c>
      <c r="L2437" s="69">
        <f t="shared" si="615"/>
        <v>6.439260218644872</v>
      </c>
      <c r="M2437" s="66">
        <f t="shared" si="615"/>
        <v>-31.169517267298659</v>
      </c>
      <c r="N2437" s="69">
        <f t="shared" si="616"/>
        <v>3.318341600957309</v>
      </c>
      <c r="O2437" s="69">
        <f t="shared" si="617"/>
        <v>-1.8642605899916315E-5</v>
      </c>
    </row>
    <row r="2438" spans="4:15" x14ac:dyDescent="0.3">
      <c r="D2438" s="65">
        <f t="shared" si="610"/>
        <v>2436</v>
      </c>
      <c r="E2438" s="66">
        <f t="shared" si="611"/>
        <v>4.8719999999996855</v>
      </c>
      <c r="F2438" s="72">
        <f t="shared" si="612"/>
        <v>-4.0127161516698762E-2</v>
      </c>
      <c r="G2438" s="77">
        <f t="shared" si="613"/>
        <v>-1.6773683486128732E-3</v>
      </c>
      <c r="H2438" s="69">
        <f t="shared" si="614"/>
        <v>3.3876417285038249E-2</v>
      </c>
      <c r="I2438" s="66">
        <f t="shared" si="614"/>
        <v>-8.2972786194587798</v>
      </c>
      <c r="J2438" s="73">
        <f t="shared" si="608"/>
        <v>8.2973477750770375</v>
      </c>
      <c r="K2438" s="66">
        <f t="shared" si="609"/>
        <v>1.181710372439053</v>
      </c>
      <c r="L2438" s="69">
        <f t="shared" si="615"/>
        <v>6.439328132369182</v>
      </c>
      <c r="M2438" s="66">
        <f t="shared" si="615"/>
        <v>-31.186111817797663</v>
      </c>
      <c r="N2438" s="69">
        <f t="shared" si="616"/>
        <v>3.318341600957309</v>
      </c>
      <c r="O2438" s="69">
        <f t="shared" si="617"/>
        <v>-1.8642605899916315E-5</v>
      </c>
    </row>
    <row r="2439" spans="4:15" x14ac:dyDescent="0.3">
      <c r="D2439" s="65">
        <f t="shared" si="610"/>
        <v>2437</v>
      </c>
      <c r="E2439" s="66">
        <f t="shared" si="611"/>
        <v>4.8739999999996853</v>
      </c>
      <c r="F2439" s="72">
        <f t="shared" si="612"/>
        <v>-4.0032113686803324E-2</v>
      </c>
      <c r="G2439" s="77">
        <f t="shared" si="613"/>
        <v>-1.6697923687729599E-3</v>
      </c>
      <c r="H2439" s="69">
        <f t="shared" si="614"/>
        <v>3.3796162962004848E-2</v>
      </c>
      <c r="I2439" s="66">
        <f t="shared" si="614"/>
        <v>-8.2972819741954762</v>
      </c>
      <c r="J2439" s="73">
        <f t="shared" si="608"/>
        <v>8.2973508025116143</v>
      </c>
      <c r="K2439" s="66">
        <f t="shared" si="609"/>
        <v>1.1817108036070525</v>
      </c>
      <c r="L2439" s="69">
        <f t="shared" si="615"/>
        <v>6.4393958852037523</v>
      </c>
      <c r="M2439" s="66">
        <f t="shared" si="615"/>
        <v>-31.202706375036581</v>
      </c>
      <c r="N2439" s="69">
        <f t="shared" si="616"/>
        <v>3.318341600957309</v>
      </c>
      <c r="O2439" s="69">
        <f t="shared" si="617"/>
        <v>-1.8642605899916315E-5</v>
      </c>
    </row>
    <row r="2440" spans="4:15" x14ac:dyDescent="0.3">
      <c r="D2440" s="65">
        <f t="shared" si="610"/>
        <v>2438</v>
      </c>
      <c r="E2440" s="66">
        <f t="shared" si="611"/>
        <v>4.875999999999685</v>
      </c>
      <c r="F2440" s="72">
        <f t="shared" si="612"/>
        <v>-3.993729089266565E-2</v>
      </c>
      <c r="G2440" s="77">
        <f t="shared" si="613"/>
        <v>-1.6622505191516979E-3</v>
      </c>
      <c r="H2440" s="69">
        <f t="shared" si="614"/>
        <v>3.3716098734631245E-2</v>
      </c>
      <c r="I2440" s="66">
        <f t="shared" si="614"/>
        <v>-8.2972853137802129</v>
      </c>
      <c r="J2440" s="73">
        <f t="shared" si="608"/>
        <v>8.297353816343298</v>
      </c>
      <c r="K2440" s="66">
        <f t="shared" si="609"/>
        <v>1.1817112328377246</v>
      </c>
      <c r="L2440" s="69">
        <f t="shared" si="615"/>
        <v>6.4394634775296762</v>
      </c>
      <c r="M2440" s="66">
        <f t="shared" si="615"/>
        <v>-31.219300938984972</v>
      </c>
      <c r="N2440" s="69">
        <f t="shared" si="616"/>
        <v>3.318341600957309</v>
      </c>
      <c r="O2440" s="69">
        <f t="shared" si="617"/>
        <v>-1.8642605899916315E-5</v>
      </c>
    </row>
    <row r="2441" spans="4:15" x14ac:dyDescent="0.3">
      <c r="D2441" s="65">
        <f t="shared" si="610"/>
        <v>2439</v>
      </c>
      <c r="E2441" s="66">
        <f t="shared" si="611"/>
        <v>4.8779999999996848</v>
      </c>
      <c r="F2441" s="72">
        <f t="shared" si="612"/>
        <v>-3.9842692602179534E-2</v>
      </c>
      <c r="G2441" s="77">
        <f t="shared" si="613"/>
        <v>-1.6547426464370574E-3</v>
      </c>
      <c r="H2441" s="69">
        <f t="shared" si="614"/>
        <v>3.3636224152845916E-2</v>
      </c>
      <c r="I2441" s="66">
        <f t="shared" si="614"/>
        <v>-8.2972886382812518</v>
      </c>
      <c r="J2441" s="73">
        <f t="shared" si="608"/>
        <v>8.2973568166330178</v>
      </c>
      <c r="K2441" s="66">
        <f t="shared" si="609"/>
        <v>1.1817116601397466</v>
      </c>
      <c r="L2441" s="69">
        <f t="shared" si="615"/>
        <v>6.4395309097271456</v>
      </c>
      <c r="M2441" s="66">
        <f t="shared" si="615"/>
        <v>-31.235895509612533</v>
      </c>
      <c r="N2441" s="69">
        <f t="shared" si="616"/>
        <v>3.318341600957309</v>
      </c>
      <c r="O2441" s="69">
        <f t="shared" si="617"/>
        <v>-1.8642605899916315E-5</v>
      </c>
    </row>
    <row r="2442" spans="4:15" x14ac:dyDescent="0.3">
      <c r="D2442" s="65">
        <f t="shared" si="610"/>
        <v>2440</v>
      </c>
      <c r="E2442" s="66">
        <f t="shared" si="611"/>
        <v>4.8799999999996846</v>
      </c>
      <c r="F2442" s="72">
        <f t="shared" si="612"/>
        <v>-3.9748318284492191E-2</v>
      </c>
      <c r="G2442" s="77">
        <f t="shared" si="613"/>
        <v>-1.6472685980044588E-3</v>
      </c>
      <c r="H2442" s="69">
        <f t="shared" si="614"/>
        <v>3.3556538767641558E-2</v>
      </c>
      <c r="I2442" s="66">
        <f t="shared" si="614"/>
        <v>-8.2972919477665439</v>
      </c>
      <c r="J2442" s="73">
        <f t="shared" si="608"/>
        <v>8.2973598034414291</v>
      </c>
      <c r="K2442" s="66">
        <f t="shared" si="609"/>
        <v>1.1817120855217573</v>
      </c>
      <c r="L2442" s="69">
        <f t="shared" si="615"/>
        <v>6.4395981821754509</v>
      </c>
      <c r="M2442" s="66">
        <f t="shared" si="615"/>
        <v>-31.252490086889097</v>
      </c>
      <c r="N2442" s="69">
        <f t="shared" si="616"/>
        <v>3.318341600957309</v>
      </c>
      <c r="O2442" s="69">
        <f t="shared" si="617"/>
        <v>-1.8642605899916315E-5</v>
      </c>
    </row>
    <row r="2443" spans="4:15" x14ac:dyDescent="0.3">
      <c r="D2443" s="65">
        <f t="shared" si="610"/>
        <v>2441</v>
      </c>
      <c r="E2443" s="66">
        <f t="shared" si="611"/>
        <v>4.8819999999996844</v>
      </c>
      <c r="F2443" s="72">
        <f t="shared" si="612"/>
        <v>-3.9654167410001405E-2</v>
      </c>
      <c r="G2443" s="77">
        <f t="shared" si="613"/>
        <v>-1.6398282219132199E-3</v>
      </c>
      <c r="H2443" s="69">
        <f t="shared" si="614"/>
        <v>3.3477042131072575E-2</v>
      </c>
      <c r="I2443" s="66">
        <f t="shared" si="614"/>
        <v>-8.2972952423037398</v>
      </c>
      <c r="J2443" s="73">
        <f t="shared" si="608"/>
        <v>8.2973627768289191</v>
      </c>
      <c r="K2443" s="66">
        <f t="shared" si="609"/>
        <v>1.181712508992357</v>
      </c>
      <c r="L2443" s="69">
        <f t="shared" si="615"/>
        <v>6.4396652952529863</v>
      </c>
      <c r="M2443" s="66">
        <f t="shared" si="615"/>
        <v>-31.269084670784629</v>
      </c>
      <c r="N2443" s="69">
        <f t="shared" si="616"/>
        <v>3.318341600957309</v>
      </c>
      <c r="O2443" s="69">
        <f t="shared" si="617"/>
        <v>-1.8642605899916315E-5</v>
      </c>
    </row>
    <row r="2444" spans="4:15" x14ac:dyDescent="0.3">
      <c r="D2444" s="65">
        <f t="shared" si="610"/>
        <v>2442</v>
      </c>
      <c r="E2444" s="66">
        <f t="shared" si="611"/>
        <v>4.8839999999996841</v>
      </c>
      <c r="F2444" s="72">
        <f t="shared" si="612"/>
        <v>-3.9560239450352613E-2</v>
      </c>
      <c r="G2444" s="77">
        <f t="shared" si="613"/>
        <v>-1.6324213668994503E-3</v>
      </c>
      <c r="H2444" s="69">
        <f t="shared" si="614"/>
        <v>3.339773379625257E-2</v>
      </c>
      <c r="I2444" s="66">
        <f t="shared" si="614"/>
        <v>-8.2972985219601831</v>
      </c>
      <c r="J2444" s="73">
        <f t="shared" si="608"/>
        <v>8.2973657368556051</v>
      </c>
      <c r="K2444" s="66">
        <f t="shared" si="609"/>
        <v>1.1817129305601077</v>
      </c>
      <c r="L2444" s="69">
        <f t="shared" si="615"/>
        <v>6.439732249337248</v>
      </c>
      <c r="M2444" s="66">
        <f t="shared" si="615"/>
        <v>-31.285679261269237</v>
      </c>
      <c r="N2444" s="69">
        <f t="shared" si="616"/>
        <v>3.318341600957309</v>
      </c>
      <c r="O2444" s="69">
        <f t="shared" si="617"/>
        <v>-1.8642605899916315E-5</v>
      </c>
    </row>
    <row r="2445" spans="4:15" x14ac:dyDescent="0.3">
      <c r="D2445" s="65">
        <f t="shared" si="610"/>
        <v>2443</v>
      </c>
      <c r="E2445" s="66">
        <f t="shared" si="611"/>
        <v>4.8859999999996839</v>
      </c>
      <c r="F2445" s="72">
        <f t="shared" si="612"/>
        <v>-3.9466533878435975E-2</v>
      </c>
      <c r="G2445" s="77">
        <f t="shared" si="613"/>
        <v>-1.6250478823813808E-3</v>
      </c>
      <c r="H2445" s="69">
        <f t="shared" si="614"/>
        <v>3.3318613317351864E-2</v>
      </c>
      <c r="I2445" s="66">
        <f t="shared" si="614"/>
        <v>-8.2973017868029171</v>
      </c>
      <c r="J2445" s="73">
        <f t="shared" si="608"/>
        <v>8.2973686835813361</v>
      </c>
      <c r="K2445" s="66">
        <f t="shared" si="609"/>
        <v>1.1817133502335329</v>
      </c>
      <c r="L2445" s="69">
        <f t="shared" si="615"/>
        <v>6.4397990448048406</v>
      </c>
      <c r="M2445" s="66">
        <f t="shared" si="615"/>
        <v>-31.302273858313157</v>
      </c>
      <c r="N2445" s="69">
        <f t="shared" si="616"/>
        <v>3.318341600957309</v>
      </c>
      <c r="O2445" s="69">
        <f t="shared" si="617"/>
        <v>-1.8642605899916315E-5</v>
      </c>
    </row>
    <row r="2446" spans="4:15" x14ac:dyDescent="0.3">
      <c r="D2446" s="65">
        <f t="shared" si="610"/>
        <v>2444</v>
      </c>
      <c r="E2446" s="66">
        <f t="shared" si="611"/>
        <v>4.8879999999996837</v>
      </c>
      <c r="F2446" s="72">
        <f t="shared" si="612"/>
        <v>-3.9373050168383474E-2</v>
      </c>
      <c r="G2446" s="77">
        <f t="shared" si="613"/>
        <v>-1.6177076184451522E-3</v>
      </c>
      <c r="H2446" s="69">
        <f t="shared" si="614"/>
        <v>3.3239680249594991E-2</v>
      </c>
      <c r="I2446" s="66">
        <f t="shared" si="614"/>
        <v>-8.2973050368986812</v>
      </c>
      <c r="J2446" s="73">
        <f t="shared" si="608"/>
        <v>8.297371617065691</v>
      </c>
      <c r="K2446" s="66">
        <f t="shared" si="609"/>
        <v>1.181713768021118</v>
      </c>
      <c r="L2446" s="69">
        <f t="shared" si="615"/>
        <v>6.439865682031475</v>
      </c>
      <c r="M2446" s="66">
        <f t="shared" si="615"/>
        <v>-31.318868461886762</v>
      </c>
      <c r="N2446" s="69">
        <f t="shared" si="616"/>
        <v>3.318341600957309</v>
      </c>
      <c r="O2446" s="69">
        <f t="shared" si="617"/>
        <v>-1.8642605899916315E-5</v>
      </c>
    </row>
    <row r="2447" spans="4:15" x14ac:dyDescent="0.3">
      <c r="D2447" s="65">
        <f t="shared" si="610"/>
        <v>2445</v>
      </c>
      <c r="E2447" s="66">
        <f t="shared" si="611"/>
        <v>4.8899999999996835</v>
      </c>
      <c r="F2447" s="72">
        <f t="shared" si="612"/>
        <v>-3.9279787795566033E-2</v>
      </c>
      <c r="G2447" s="77">
        <f t="shared" si="613"/>
        <v>-1.6104004258572502E-3</v>
      </c>
      <c r="H2447" s="69">
        <f t="shared" si="614"/>
        <v>3.3160934149258227E-2</v>
      </c>
      <c r="I2447" s="66">
        <f t="shared" si="614"/>
        <v>-8.2973082723139182</v>
      </c>
      <c r="J2447" s="73">
        <f t="shared" si="608"/>
        <v>8.2973745373679879</v>
      </c>
      <c r="K2447" s="66">
        <f t="shared" si="609"/>
        <v>1.181714183931311</v>
      </c>
      <c r="L2447" s="69">
        <f t="shared" si="615"/>
        <v>6.4399321613919742</v>
      </c>
      <c r="M2447" s="66">
        <f t="shared" si="615"/>
        <v>-31.335463071960561</v>
      </c>
      <c r="N2447" s="69">
        <f t="shared" si="616"/>
        <v>3.318341600957309</v>
      </c>
      <c r="O2447" s="69">
        <f t="shared" si="617"/>
        <v>-1.8642605899916315E-5</v>
      </c>
    </row>
    <row r="2448" spans="4:15" x14ac:dyDescent="0.3">
      <c r="D2448" s="65">
        <f t="shared" si="610"/>
        <v>2446</v>
      </c>
      <c r="E2448" s="66">
        <f t="shared" si="611"/>
        <v>4.8919999999996833</v>
      </c>
      <c r="F2448" s="72">
        <f t="shared" si="612"/>
        <v>-3.918674623659063E-2</v>
      </c>
      <c r="G2448" s="77">
        <f t="shared" si="613"/>
        <v>-1.6031261560414123E-3</v>
      </c>
      <c r="H2448" s="69">
        <f t="shared" si="614"/>
        <v>3.3082374573667098E-2</v>
      </c>
      <c r="I2448" s="66">
        <f t="shared" si="614"/>
        <v>-8.2973114931147691</v>
      </c>
      <c r="J2448" s="73">
        <f t="shared" si="608"/>
        <v>8.2973774445472745</v>
      </c>
      <c r="K2448" s="66">
        <f t="shared" si="609"/>
        <v>1.1817145979725217</v>
      </c>
      <c r="L2448" s="69">
        <f t="shared" si="615"/>
        <v>6.4399984832602728</v>
      </c>
      <c r="M2448" s="66">
        <f t="shared" si="615"/>
        <v>-31.352057688505187</v>
      </c>
      <c r="N2448" s="69">
        <f t="shared" si="616"/>
        <v>3.318341600957309</v>
      </c>
      <c r="O2448" s="69">
        <f t="shared" si="617"/>
        <v>-1.8642605899916315E-5</v>
      </c>
    </row>
    <row r="2449" spans="4:15" x14ac:dyDescent="0.3">
      <c r="D2449" s="65">
        <f t="shared" si="610"/>
        <v>2447</v>
      </c>
      <c r="E2449" s="66">
        <f t="shared" si="611"/>
        <v>4.893999999999683</v>
      </c>
      <c r="F2449" s="72">
        <f t="shared" si="612"/>
        <v>-3.9093924969297388E-2</v>
      </c>
      <c r="G2449" s="77">
        <f t="shared" si="613"/>
        <v>-1.5958846610963917E-3</v>
      </c>
      <c r="H2449" s="69">
        <f t="shared" si="614"/>
        <v>3.3004001081193918E-2</v>
      </c>
      <c r="I2449" s="66">
        <f t="shared" si="614"/>
        <v>-8.2973146993670817</v>
      </c>
      <c r="J2449" s="73">
        <f t="shared" si="608"/>
        <v>8.297380338662343</v>
      </c>
      <c r="K2449" s="66">
        <f t="shared" si="609"/>
        <v>1.1817150101531229</v>
      </c>
      <c r="L2449" s="69">
        <f t="shared" si="615"/>
        <v>6.4400646480094199</v>
      </c>
      <c r="M2449" s="66">
        <f t="shared" si="615"/>
        <v>-31.368652311491417</v>
      </c>
      <c r="N2449" s="69">
        <f t="shared" si="616"/>
        <v>3.318341600957309</v>
      </c>
      <c r="O2449" s="69">
        <f t="shared" si="617"/>
        <v>-1.8642605899916315E-5</v>
      </c>
    </row>
    <row r="2450" spans="4:15" x14ac:dyDescent="0.3">
      <c r="D2450" s="65">
        <f t="shared" si="610"/>
        <v>2448</v>
      </c>
      <c r="E2450" s="66">
        <f t="shared" si="611"/>
        <v>4.8959999999996828</v>
      </c>
      <c r="F2450" s="72">
        <f t="shared" si="612"/>
        <v>-3.9001323472756748E-2</v>
      </c>
      <c r="G2450" s="77">
        <f t="shared" si="613"/>
        <v>-1.5886757937728646E-3</v>
      </c>
      <c r="H2450" s="69">
        <f t="shared" si="614"/>
        <v>3.2925813231255326E-2</v>
      </c>
      <c r="I2450" s="66">
        <f t="shared" si="614"/>
        <v>-8.2973178911364034</v>
      </c>
      <c r="J2450" s="73">
        <f t="shared" si="608"/>
        <v>8.2973832197717119</v>
      </c>
      <c r="K2450" s="66">
        <f t="shared" si="609"/>
        <v>1.1817154204814493</v>
      </c>
      <c r="L2450" s="69">
        <f t="shared" si="615"/>
        <v>6.4401306560115827</v>
      </c>
      <c r="M2450" s="66">
        <f t="shared" si="615"/>
        <v>-31.385246940890152</v>
      </c>
      <c r="N2450" s="69">
        <f t="shared" si="616"/>
        <v>3.318341600957309</v>
      </c>
      <c r="O2450" s="69">
        <f t="shared" si="617"/>
        <v>-1.8642605899916315E-5</v>
      </c>
    </row>
    <row r="2451" spans="4:15" x14ac:dyDescent="0.3">
      <c r="D2451" s="65">
        <f t="shared" si="610"/>
        <v>2449</v>
      </c>
      <c r="E2451" s="66">
        <f t="shared" si="611"/>
        <v>4.8979999999996826</v>
      </c>
      <c r="F2451" s="72">
        <f t="shared" si="612"/>
        <v>-3.8908941227266555E-2</v>
      </c>
      <c r="G2451" s="77">
        <f t="shared" si="613"/>
        <v>-1.58149940749297E-3</v>
      </c>
      <c r="H2451" s="69">
        <f t="shared" si="614"/>
        <v>3.2847810584309814E-2</v>
      </c>
      <c r="I2451" s="66">
        <f t="shared" si="614"/>
        <v>-8.2973210684879906</v>
      </c>
      <c r="J2451" s="73">
        <f t="shared" si="608"/>
        <v>8.2973860879336492</v>
      </c>
      <c r="K2451" s="66">
        <f t="shared" si="609"/>
        <v>1.181715828965799</v>
      </c>
      <c r="L2451" s="69">
        <f t="shared" si="615"/>
        <v>6.4401965076380456</v>
      </c>
      <c r="M2451" s="66">
        <f t="shared" si="615"/>
        <v>-31.401841576672425</v>
      </c>
      <c r="N2451" s="69">
        <f t="shared" si="616"/>
        <v>3.318341600957309</v>
      </c>
      <c r="O2451" s="69">
        <f t="shared" si="617"/>
        <v>-1.8642605899916315E-5</v>
      </c>
    </row>
    <row r="2452" spans="4:15" x14ac:dyDescent="0.3">
      <c r="D2452" s="65">
        <f t="shared" si="610"/>
        <v>2450</v>
      </c>
      <c r="E2452" s="66">
        <f t="shared" si="611"/>
        <v>4.8999999999996824</v>
      </c>
      <c r="F2452" s="72">
        <f t="shared" si="612"/>
        <v>-3.8816777714349215E-2</v>
      </c>
      <c r="G2452" s="77">
        <f t="shared" si="613"/>
        <v>-1.5743553563254409E-3</v>
      </c>
      <c r="H2452" s="69">
        <f t="shared" ref="H2452:I2467" si="618">H2451+$B$4*F2451</f>
        <v>3.276999270185528E-2</v>
      </c>
      <c r="I2452" s="66">
        <f t="shared" si="618"/>
        <v>-8.2973242314868063</v>
      </c>
      <c r="J2452" s="73">
        <f t="shared" si="608"/>
        <v>8.2973889432061583</v>
      </c>
      <c r="K2452" s="66">
        <f t="shared" si="609"/>
        <v>1.1817162356144333</v>
      </c>
      <c r="L2452" s="69">
        <f t="shared" ref="L2452:M2467" si="619">L2451+$B$4*H2451</f>
        <v>6.4402622032592145</v>
      </c>
      <c r="M2452" s="66">
        <f t="shared" si="619"/>
        <v>-31.418436218809401</v>
      </c>
      <c r="N2452" s="69">
        <f t="shared" si="616"/>
        <v>3.318341600957309</v>
      </c>
      <c r="O2452" s="69">
        <f t="shared" si="617"/>
        <v>-1.8642605899916315E-5</v>
      </c>
    </row>
    <row r="2453" spans="4:15" x14ac:dyDescent="0.3">
      <c r="D2453" s="65">
        <f t="shared" si="610"/>
        <v>2451</v>
      </c>
      <c r="E2453" s="66">
        <f t="shared" si="611"/>
        <v>4.9019999999996822</v>
      </c>
      <c r="F2453" s="72">
        <f t="shared" si="612"/>
        <v>-3.8724832416748872E-2</v>
      </c>
      <c r="G2453" s="77">
        <f t="shared" si="613"/>
        <v>-1.5672434949891567E-3</v>
      </c>
      <c r="H2453" s="69">
        <f t="shared" si="618"/>
        <v>3.2692359146426583E-2</v>
      </c>
      <c r="I2453" s="66">
        <f t="shared" si="618"/>
        <v>-8.2973273801975189</v>
      </c>
      <c r="J2453" s="73">
        <f t="shared" si="608"/>
        <v>8.2973917856469814</v>
      </c>
      <c r="K2453" s="66">
        <f t="shared" si="609"/>
        <v>1.1817166404355754</v>
      </c>
      <c r="L2453" s="69">
        <f t="shared" si="619"/>
        <v>6.4403277432446187</v>
      </c>
      <c r="M2453" s="66">
        <f t="shared" si="619"/>
        <v>-31.435030867272374</v>
      </c>
      <c r="N2453" s="69">
        <f t="shared" si="616"/>
        <v>3.318341600957309</v>
      </c>
      <c r="O2453" s="69">
        <f t="shared" si="617"/>
        <v>-1.8642605899916315E-5</v>
      </c>
    </row>
    <row r="2454" spans="4:15" x14ac:dyDescent="0.3">
      <c r="D2454" s="65">
        <f t="shared" si="610"/>
        <v>2452</v>
      </c>
      <c r="E2454" s="66">
        <f t="shared" si="611"/>
        <v>4.9039999999996819</v>
      </c>
      <c r="F2454" s="72">
        <f t="shared" si="612"/>
        <v>-3.8633104818428479E-2</v>
      </c>
      <c r="G2454" s="77">
        <f t="shared" si="613"/>
        <v>-1.5601636788726836E-3</v>
      </c>
      <c r="H2454" s="69">
        <f t="shared" si="618"/>
        <v>3.2614909481593082E-2</v>
      </c>
      <c r="I2454" s="66">
        <f t="shared" si="618"/>
        <v>-8.2973305146845089</v>
      </c>
      <c r="J2454" s="73">
        <f t="shared" si="608"/>
        <v>8.2973946153136033</v>
      </c>
      <c r="K2454" s="66">
        <f t="shared" si="609"/>
        <v>1.1817170434374127</v>
      </c>
      <c r="L2454" s="69">
        <f t="shared" si="619"/>
        <v>6.4403931279629116</v>
      </c>
      <c r="M2454" s="66">
        <f t="shared" si="619"/>
        <v>-31.451625522032771</v>
      </c>
      <c r="N2454" s="69">
        <f t="shared" si="616"/>
        <v>3.318341600957309</v>
      </c>
      <c r="O2454" s="69">
        <f t="shared" si="617"/>
        <v>-1.8642605899916315E-5</v>
      </c>
    </row>
    <row r="2455" spans="4:15" x14ac:dyDescent="0.3">
      <c r="D2455" s="65">
        <f t="shared" si="610"/>
        <v>2453</v>
      </c>
      <c r="E2455" s="66">
        <f t="shared" si="611"/>
        <v>4.9059999999996817</v>
      </c>
      <c r="F2455" s="72">
        <f t="shared" si="612"/>
        <v>-3.8541594404567017E-2</v>
      </c>
      <c r="G2455" s="77">
        <f t="shared" si="613"/>
        <v>-1.5531157639951942E-3</v>
      </c>
      <c r="H2455" s="69">
        <f t="shared" si="618"/>
        <v>3.2537643271956226E-2</v>
      </c>
      <c r="I2455" s="66">
        <f t="shared" si="618"/>
        <v>-8.2973336350118672</v>
      </c>
      <c r="J2455" s="73">
        <f t="shared" si="608"/>
        <v>8.29739743226326</v>
      </c>
      <c r="K2455" s="66">
        <f t="shared" si="609"/>
        <v>1.1817174446280965</v>
      </c>
      <c r="L2455" s="69">
        <f t="shared" si="619"/>
        <v>6.4404583577818748</v>
      </c>
      <c r="M2455" s="66">
        <f t="shared" si="619"/>
        <v>-31.46822018306214</v>
      </c>
      <c r="N2455" s="69">
        <f t="shared" si="616"/>
        <v>3.318341600957309</v>
      </c>
      <c r="O2455" s="69">
        <f t="shared" si="617"/>
        <v>-1.8642605899916315E-5</v>
      </c>
    </row>
    <row r="2456" spans="4:15" x14ac:dyDescent="0.3">
      <c r="D2456" s="65">
        <f t="shared" si="610"/>
        <v>2454</v>
      </c>
      <c r="E2456" s="66">
        <f t="shared" si="611"/>
        <v>4.9079999999996815</v>
      </c>
      <c r="F2456" s="72">
        <f t="shared" si="612"/>
        <v>-3.8450300661556684E-2</v>
      </c>
      <c r="G2456" s="77">
        <f t="shared" si="613"/>
        <v>-1.5460996070206789E-3</v>
      </c>
      <c r="H2456" s="69">
        <f t="shared" si="618"/>
        <v>3.2460560083147093E-2</v>
      </c>
      <c r="I2456" s="66">
        <f t="shared" si="618"/>
        <v>-8.2973367412433952</v>
      </c>
      <c r="J2456" s="73">
        <f t="shared" si="608"/>
        <v>8.2974002365529209</v>
      </c>
      <c r="K2456" s="66">
        <f t="shared" si="609"/>
        <v>1.1817178440157405</v>
      </c>
      <c r="L2456" s="69">
        <f t="shared" si="619"/>
        <v>6.4405234330684191</v>
      </c>
      <c r="M2456" s="66">
        <f t="shared" si="619"/>
        <v>-31.484814850332164</v>
      </c>
      <c r="N2456" s="69">
        <f t="shared" si="616"/>
        <v>3.318341600957309</v>
      </c>
      <c r="O2456" s="69">
        <f t="shared" si="617"/>
        <v>-1.8642605899916315E-5</v>
      </c>
    </row>
    <row r="2457" spans="4:15" x14ac:dyDescent="0.3">
      <c r="D2457" s="65">
        <f t="shared" si="610"/>
        <v>2455</v>
      </c>
      <c r="E2457" s="66">
        <f t="shared" si="611"/>
        <v>4.9099999999996813</v>
      </c>
      <c r="F2457" s="72">
        <f t="shared" si="612"/>
        <v>-3.8359223076999988E-2</v>
      </c>
      <c r="G2457" s="77">
        <f t="shared" si="613"/>
        <v>-1.5391150652632746E-3</v>
      </c>
      <c r="H2457" s="69">
        <f t="shared" si="618"/>
        <v>3.2383659481823979E-2</v>
      </c>
      <c r="I2457" s="66">
        <f t="shared" si="618"/>
        <v>-8.2973398334426101</v>
      </c>
      <c r="J2457" s="73">
        <f t="shared" si="608"/>
        <v>8.2974030282393105</v>
      </c>
      <c r="K2457" s="66">
        <f t="shared" si="609"/>
        <v>1.1817182416084235</v>
      </c>
      <c r="L2457" s="69">
        <f t="shared" si="619"/>
        <v>6.4405883541885851</v>
      </c>
      <c r="M2457" s="66">
        <f t="shared" si="619"/>
        <v>-31.501409523814651</v>
      </c>
      <c r="N2457" s="69">
        <f t="shared" si="616"/>
        <v>3.318341600957309</v>
      </c>
      <c r="O2457" s="69">
        <f t="shared" si="617"/>
        <v>-1.8642605899916315E-5</v>
      </c>
    </row>
    <row r="2458" spans="4:15" x14ac:dyDescent="0.3">
      <c r="D2458" s="65">
        <f t="shared" si="610"/>
        <v>2456</v>
      </c>
      <c r="E2458" s="66">
        <f t="shared" si="611"/>
        <v>4.9119999999996811</v>
      </c>
      <c r="F2458" s="72">
        <f t="shared" si="612"/>
        <v>-3.8268361139706983E-2</v>
      </c>
      <c r="G2458" s="77">
        <f t="shared" si="613"/>
        <v>-1.5321619966677247E-3</v>
      </c>
      <c r="H2458" s="69">
        <f t="shared" si="618"/>
        <v>3.230694103566998E-2</v>
      </c>
      <c r="I2458" s="66">
        <f t="shared" si="618"/>
        <v>-8.2973429116727413</v>
      </c>
      <c r="J2458" s="73">
        <f t="shared" si="608"/>
        <v>8.2974058073788921</v>
      </c>
      <c r="K2458" s="66">
        <f t="shared" si="609"/>
        <v>1.1817186374141868</v>
      </c>
      <c r="L2458" s="69">
        <f t="shared" si="619"/>
        <v>6.4406531215075491</v>
      </c>
      <c r="M2458" s="66">
        <f t="shared" si="619"/>
        <v>-31.518004203481535</v>
      </c>
      <c r="N2458" s="69">
        <f t="shared" si="616"/>
        <v>3.318341600957309</v>
      </c>
      <c r="O2458" s="69">
        <f t="shared" si="617"/>
        <v>-1.8642605899916315E-5</v>
      </c>
    </row>
    <row r="2459" spans="4:15" x14ac:dyDescent="0.3">
      <c r="D2459" s="65">
        <f t="shared" si="610"/>
        <v>2457</v>
      </c>
      <c r="E2459" s="66">
        <f t="shared" si="611"/>
        <v>4.9139999999996808</v>
      </c>
      <c r="F2459" s="72">
        <f t="shared" si="612"/>
        <v>-3.8177714339692408E-2</v>
      </c>
      <c r="G2459" s="77">
        <f t="shared" si="613"/>
        <v>-1.5252402598253667E-3</v>
      </c>
      <c r="H2459" s="69">
        <f t="shared" si="618"/>
        <v>3.2230404313390568E-2</v>
      </c>
      <c r="I2459" s="66">
        <f t="shared" si="618"/>
        <v>-8.2973459759967341</v>
      </c>
      <c r="J2459" s="73">
        <f t="shared" si="608"/>
        <v>8.2974085740278802</v>
      </c>
      <c r="K2459" s="66">
        <f t="shared" si="609"/>
        <v>1.1817190314410368</v>
      </c>
      <c r="L2459" s="69">
        <f t="shared" si="619"/>
        <v>6.4407177353896206</v>
      </c>
      <c r="M2459" s="66">
        <f t="shared" si="619"/>
        <v>-31.534598889304881</v>
      </c>
      <c r="N2459" s="69">
        <f t="shared" si="616"/>
        <v>3.318341600957309</v>
      </c>
      <c r="O2459" s="69">
        <f t="shared" si="617"/>
        <v>-1.8642605899916315E-5</v>
      </c>
    </row>
    <row r="2460" spans="4:15" x14ac:dyDescent="0.3">
      <c r="D2460" s="65">
        <f t="shared" si="610"/>
        <v>2458</v>
      </c>
      <c r="E2460" s="66">
        <f t="shared" si="611"/>
        <v>4.9159999999996806</v>
      </c>
      <c r="F2460" s="72">
        <f t="shared" si="612"/>
        <v>-3.808728216817292E-2</v>
      </c>
      <c r="G2460" s="77">
        <f t="shared" si="613"/>
        <v>-1.5183497139545921E-3</v>
      </c>
      <c r="H2460" s="69">
        <f t="shared" si="618"/>
        <v>3.2154048884711184E-2</v>
      </c>
      <c r="I2460" s="66">
        <f t="shared" si="618"/>
        <v>-8.2973490264772529</v>
      </c>
      <c r="J2460" s="73">
        <f t="shared" si="608"/>
        <v>8.2974113282422426</v>
      </c>
      <c r="K2460" s="66">
        <f t="shared" si="609"/>
        <v>1.1817194236969442</v>
      </c>
      <c r="L2460" s="69">
        <f t="shared" si="619"/>
        <v>6.4407821961982474</v>
      </c>
      <c r="M2460" s="66">
        <f t="shared" si="619"/>
        <v>-31.551193581256875</v>
      </c>
      <c r="N2460" s="69">
        <f t="shared" si="616"/>
        <v>3.318341600957309</v>
      </c>
      <c r="O2460" s="69">
        <f t="shared" si="617"/>
        <v>-1.8642605899916315E-5</v>
      </c>
    </row>
    <row r="2461" spans="4:15" x14ac:dyDescent="0.3">
      <c r="D2461" s="65">
        <f t="shared" si="610"/>
        <v>2459</v>
      </c>
      <c r="E2461" s="66">
        <f t="shared" si="611"/>
        <v>4.9179999999996804</v>
      </c>
      <c r="F2461" s="72">
        <f t="shared" si="612"/>
        <v>-3.7997064117564268E-2</v>
      </c>
      <c r="G2461" s="77">
        <f t="shared" si="613"/>
        <v>-1.5114902188990698E-3</v>
      </c>
      <c r="H2461" s="69">
        <f t="shared" si="618"/>
        <v>3.2077874320374837E-2</v>
      </c>
      <c r="I2461" s="66">
        <f t="shared" si="618"/>
        <v>-8.2973520631766799</v>
      </c>
      <c r="J2461" s="73">
        <f t="shared" si="608"/>
        <v>8.2974140700776893</v>
      </c>
      <c r="K2461" s="66">
        <f t="shared" si="609"/>
        <v>1.1817198141898431</v>
      </c>
      <c r="L2461" s="69">
        <f t="shared" si="619"/>
        <v>6.440846504296017</v>
      </c>
      <c r="M2461" s="66">
        <f t="shared" si="619"/>
        <v>-31.567788279309831</v>
      </c>
      <c r="N2461" s="69">
        <f t="shared" si="616"/>
        <v>3.318341600957309</v>
      </c>
      <c r="O2461" s="69">
        <f t="shared" si="617"/>
        <v>-1.8642605899916315E-5</v>
      </c>
    </row>
    <row r="2462" spans="4:15" x14ac:dyDescent="0.3">
      <c r="D2462" s="65">
        <f t="shared" si="610"/>
        <v>2460</v>
      </c>
      <c r="E2462" s="66">
        <f t="shared" si="611"/>
        <v>4.9199999999996802</v>
      </c>
      <c r="F2462" s="72">
        <f t="shared" si="612"/>
        <v>-3.7907059681478492E-2</v>
      </c>
      <c r="G2462" s="77">
        <f t="shared" si="613"/>
        <v>-1.5046616351419573E-3</v>
      </c>
      <c r="H2462" s="69">
        <f t="shared" si="618"/>
        <v>3.200188019213971E-2</v>
      </c>
      <c r="I2462" s="66">
        <f t="shared" si="618"/>
        <v>-8.2973550861571184</v>
      </c>
      <c r="J2462" s="73">
        <f t="shared" si="608"/>
        <v>8.2974167995896906</v>
      </c>
      <c r="K2462" s="66">
        <f t="shared" si="609"/>
        <v>1.1817202029276339</v>
      </c>
      <c r="L2462" s="69">
        <f t="shared" si="619"/>
        <v>6.4409106600446577</v>
      </c>
      <c r="M2462" s="66">
        <f t="shared" si="619"/>
        <v>-31.584382983436186</v>
      </c>
      <c r="N2462" s="69">
        <f t="shared" si="616"/>
        <v>3.318341600957309</v>
      </c>
      <c r="O2462" s="69">
        <f t="shared" si="617"/>
        <v>-1.8642605899916315E-5</v>
      </c>
    </row>
    <row r="2463" spans="4:15" x14ac:dyDescent="0.3">
      <c r="D2463" s="65">
        <f t="shared" si="610"/>
        <v>2461</v>
      </c>
      <c r="E2463" s="66">
        <f t="shared" si="611"/>
        <v>4.92199999999968</v>
      </c>
      <c r="F2463" s="72">
        <f t="shared" si="612"/>
        <v>-3.7817268354721163E-2</v>
      </c>
      <c r="G2463" s="77">
        <f t="shared" si="613"/>
        <v>-1.4978638237739261E-3</v>
      </c>
      <c r="H2463" s="69">
        <f t="shared" si="618"/>
        <v>3.1926066072776753E-2</v>
      </c>
      <c r="I2463" s="66">
        <f t="shared" si="618"/>
        <v>-8.2973580954803889</v>
      </c>
      <c r="J2463" s="73">
        <f t="shared" si="608"/>
        <v>8.297419516833461</v>
      </c>
      <c r="K2463" s="66">
        <f t="shared" si="609"/>
        <v>1.1817205899181802</v>
      </c>
      <c r="L2463" s="69">
        <f t="shared" si="619"/>
        <v>6.4409746638050418</v>
      </c>
      <c r="M2463" s="66">
        <f t="shared" si="619"/>
        <v>-31.600977693608499</v>
      </c>
      <c r="N2463" s="69">
        <f t="shared" si="616"/>
        <v>3.318341600957309</v>
      </c>
      <c r="O2463" s="69">
        <f t="shared" si="617"/>
        <v>-1.8642605899916315E-5</v>
      </c>
    </row>
    <row r="2464" spans="4:15" x14ac:dyDescent="0.3">
      <c r="D2464" s="65">
        <f t="shared" si="610"/>
        <v>2462</v>
      </c>
      <c r="E2464" s="66">
        <f t="shared" si="611"/>
        <v>4.9239999999996797</v>
      </c>
      <c r="F2464" s="72">
        <f t="shared" si="612"/>
        <v>-3.7727689633288541E-2</v>
      </c>
      <c r="G2464" s="77">
        <f t="shared" si="613"/>
        <v>-1.4910966465269127E-3</v>
      </c>
      <c r="H2464" s="69">
        <f t="shared" si="618"/>
        <v>3.1850431536067307E-2</v>
      </c>
      <c r="I2464" s="66">
        <f t="shared" si="618"/>
        <v>-8.2973610912080371</v>
      </c>
      <c r="J2464" s="73">
        <f t="shared" si="608"/>
        <v>8.2974222218639717</v>
      </c>
      <c r="K2464" s="66">
        <f t="shared" si="609"/>
        <v>1.181720975169311</v>
      </c>
      <c r="L2464" s="69">
        <f t="shared" si="619"/>
        <v>6.441038515937187</v>
      </c>
      <c r="M2464" s="66">
        <f t="shared" si="619"/>
        <v>-31.617572409799461</v>
      </c>
      <c r="N2464" s="69">
        <f t="shared" si="616"/>
        <v>3.318341600957309</v>
      </c>
      <c r="O2464" s="69">
        <f t="shared" si="617"/>
        <v>-1.8642605899916315E-5</v>
      </c>
    </row>
    <row r="2465" spans="4:15" x14ac:dyDescent="0.3">
      <c r="D2465" s="65">
        <f t="shared" si="610"/>
        <v>2463</v>
      </c>
      <c r="E2465" s="66">
        <f t="shared" si="611"/>
        <v>4.9259999999996795</v>
      </c>
      <c r="F2465" s="72">
        <f t="shared" si="612"/>
        <v>-3.763832301436483E-2</v>
      </c>
      <c r="G2465" s="77">
        <f t="shared" si="613"/>
        <v>-1.4843599657403672E-3</v>
      </c>
      <c r="H2465" s="69">
        <f t="shared" si="618"/>
        <v>3.1774976156800729E-2</v>
      </c>
      <c r="I2465" s="66">
        <f t="shared" si="618"/>
        <v>-8.2973640734013294</v>
      </c>
      <c r="J2465" s="73">
        <f t="shared" si="608"/>
        <v>8.2974249147359487</v>
      </c>
      <c r="K2465" s="66">
        <f t="shared" si="609"/>
        <v>1.1817213586888202</v>
      </c>
      <c r="L2465" s="69">
        <f t="shared" si="619"/>
        <v>6.4411022168002594</v>
      </c>
      <c r="M2465" s="66">
        <f t="shared" si="619"/>
        <v>-31.634167131981876</v>
      </c>
      <c r="N2465" s="69">
        <f t="shared" si="616"/>
        <v>3.318341600957309</v>
      </c>
      <c r="O2465" s="69">
        <f t="shared" si="617"/>
        <v>-1.8642605899916315E-5</v>
      </c>
    </row>
    <row r="2466" spans="4:15" x14ac:dyDescent="0.3">
      <c r="D2466" s="65">
        <f t="shared" si="610"/>
        <v>2464</v>
      </c>
      <c r="E2466" s="66">
        <f t="shared" si="611"/>
        <v>4.9279999999996793</v>
      </c>
      <c r="F2466" s="72">
        <f t="shared" si="612"/>
        <v>-3.7549167996319424E-2</v>
      </c>
      <c r="G2466" s="77">
        <f t="shared" si="613"/>
        <v>-1.4776536443772414E-3</v>
      </c>
      <c r="H2466" s="69">
        <f t="shared" si="618"/>
        <v>3.1699699510771999E-2</v>
      </c>
      <c r="I2466" s="66">
        <f t="shared" si="618"/>
        <v>-8.2973670421212606</v>
      </c>
      <c r="J2466" s="73">
        <f t="shared" si="608"/>
        <v>8.2974275955038728</v>
      </c>
      <c r="K2466" s="66">
        <f t="shared" si="609"/>
        <v>1.1817217404844671</v>
      </c>
      <c r="L2466" s="69">
        <f t="shared" si="619"/>
        <v>6.4411657667525732</v>
      </c>
      <c r="M2466" s="66">
        <f t="shared" si="619"/>
        <v>-31.650761860128679</v>
      </c>
      <c r="N2466" s="69">
        <f t="shared" si="616"/>
        <v>3.318341600957309</v>
      </c>
      <c r="O2466" s="69">
        <f t="shared" si="617"/>
        <v>-1.8642605899916315E-5</v>
      </c>
    </row>
    <row r="2467" spans="4:15" x14ac:dyDescent="0.3">
      <c r="D2467" s="65">
        <f t="shared" si="610"/>
        <v>2465</v>
      </c>
      <c r="E2467" s="66">
        <f t="shared" si="611"/>
        <v>4.9299999999996791</v>
      </c>
      <c r="F2467" s="72">
        <f t="shared" si="612"/>
        <v>-3.7460224078704099E-2</v>
      </c>
      <c r="G2467" s="77">
        <f t="shared" si="613"/>
        <v>-1.470977546008001E-3</v>
      </c>
      <c r="H2467" s="69">
        <f t="shared" si="618"/>
        <v>3.162460117477936E-2</v>
      </c>
      <c r="I2467" s="66">
        <f t="shared" si="618"/>
        <v>-8.2973699974285502</v>
      </c>
      <c r="J2467" s="73">
        <f t="shared" si="608"/>
        <v>8.297430264221985</v>
      </c>
      <c r="K2467" s="66">
        <f t="shared" si="609"/>
        <v>1.181722120563977</v>
      </c>
      <c r="L2467" s="69">
        <f t="shared" si="619"/>
        <v>6.4412291661515946</v>
      </c>
      <c r="M2467" s="66">
        <f t="shared" si="619"/>
        <v>-31.667356594212922</v>
      </c>
      <c r="N2467" s="69">
        <f t="shared" si="616"/>
        <v>3.318341600957309</v>
      </c>
      <c r="O2467" s="69">
        <f t="shared" si="617"/>
        <v>-1.8642605899916315E-5</v>
      </c>
    </row>
    <row r="2468" spans="4:15" x14ac:dyDescent="0.3">
      <c r="D2468" s="65">
        <f t="shared" si="610"/>
        <v>2466</v>
      </c>
      <c r="E2468" s="66">
        <f t="shared" si="611"/>
        <v>4.9319999999996789</v>
      </c>
      <c r="F2468" s="72">
        <f t="shared" si="612"/>
        <v>-3.7371490762250305E-2</v>
      </c>
      <c r="G2468" s="77">
        <f t="shared" si="613"/>
        <v>-1.464331534812402E-3</v>
      </c>
      <c r="H2468" s="69">
        <f t="shared" ref="H2468:I2483" si="620">H2467+$B$4*F2467</f>
        <v>3.1549680726621954E-2</v>
      </c>
      <c r="I2468" s="66">
        <f t="shared" si="620"/>
        <v>-8.2973729393836422</v>
      </c>
      <c r="J2468" s="73">
        <f t="shared" si="608"/>
        <v>8.2974329209442779</v>
      </c>
      <c r="K2468" s="66">
        <f t="shared" si="609"/>
        <v>1.181722498935039</v>
      </c>
      <c r="L2468" s="69">
        <f t="shared" ref="L2468:M2483" si="621">L2467+$B$4*H2467</f>
        <v>6.4412924153539439</v>
      </c>
      <c r="M2468" s="66">
        <f t="shared" si="621"/>
        <v>-31.68395133420778</v>
      </c>
      <c r="N2468" s="69">
        <f t="shared" si="616"/>
        <v>3.318341600957309</v>
      </c>
      <c r="O2468" s="69">
        <f t="shared" si="617"/>
        <v>-1.8642605899916315E-5</v>
      </c>
    </row>
    <row r="2469" spans="4:15" x14ac:dyDescent="0.3">
      <c r="D2469" s="65">
        <f t="shared" si="610"/>
        <v>2467</v>
      </c>
      <c r="E2469" s="66">
        <f t="shared" si="611"/>
        <v>4.9339999999996786</v>
      </c>
      <c r="F2469" s="72">
        <f t="shared" si="612"/>
        <v>-3.7282967548866335E-2</v>
      </c>
      <c r="G2469" s="77">
        <f t="shared" si="613"/>
        <v>-1.4577154755919253E-3</v>
      </c>
      <c r="H2469" s="69">
        <f t="shared" si="620"/>
        <v>3.147493774509745E-2</v>
      </c>
      <c r="I2469" s="66">
        <f t="shared" si="620"/>
        <v>-8.2973758680467125</v>
      </c>
      <c r="J2469" s="73">
        <f t="shared" si="608"/>
        <v>8.2974355657245091</v>
      </c>
      <c r="K2469" s="66">
        <f t="shared" si="609"/>
        <v>1.1817228756053095</v>
      </c>
      <c r="L2469" s="69">
        <f t="shared" si="621"/>
        <v>6.4413555147153971</v>
      </c>
      <c r="M2469" s="66">
        <f t="shared" si="621"/>
        <v>-31.700546080086546</v>
      </c>
      <c r="N2469" s="69">
        <f t="shared" si="616"/>
        <v>3.318341600957309</v>
      </c>
      <c r="O2469" s="69">
        <f t="shared" si="617"/>
        <v>-1.8642605899916315E-5</v>
      </c>
    </row>
    <row r="2470" spans="4:15" x14ac:dyDescent="0.3">
      <c r="D2470" s="65">
        <f t="shared" si="610"/>
        <v>2468</v>
      </c>
      <c r="E2470" s="66">
        <f t="shared" si="611"/>
        <v>4.9359999999996784</v>
      </c>
      <c r="F2470" s="72">
        <f t="shared" si="612"/>
        <v>-3.7194653941634653E-2</v>
      </c>
      <c r="G2470" s="77">
        <f t="shared" si="613"/>
        <v>-1.4511292337378023E-3</v>
      </c>
      <c r="H2470" s="69">
        <f t="shared" si="620"/>
        <v>3.1400371809999716E-2</v>
      </c>
      <c r="I2470" s="66">
        <f t="shared" si="620"/>
        <v>-8.2973787834776633</v>
      </c>
      <c r="J2470" s="73">
        <f t="shared" si="608"/>
        <v>8.2974381986161898</v>
      </c>
      <c r="K2470" s="66">
        <f t="shared" si="609"/>
        <v>1.1817232505824098</v>
      </c>
      <c r="L2470" s="69">
        <f t="shared" si="621"/>
        <v>6.4414184645908872</v>
      </c>
      <c r="M2470" s="66">
        <f t="shared" si="621"/>
        <v>-31.71714083182264</v>
      </c>
      <c r="N2470" s="69">
        <f t="shared" si="616"/>
        <v>3.318341600957309</v>
      </c>
      <c r="O2470" s="69">
        <f t="shared" si="617"/>
        <v>-1.8642605899916315E-5</v>
      </c>
    </row>
    <row r="2471" spans="4:15" x14ac:dyDescent="0.3">
      <c r="D2471" s="65">
        <f t="shared" si="610"/>
        <v>2469</v>
      </c>
      <c r="E2471" s="66">
        <f t="shared" si="611"/>
        <v>4.9379999999996782</v>
      </c>
      <c r="F2471" s="72">
        <f t="shared" si="612"/>
        <v>-3.710654944480913E-2</v>
      </c>
      <c r="G2471" s="77">
        <f t="shared" si="613"/>
        <v>-1.4445726752541077E-3</v>
      </c>
      <c r="H2471" s="69">
        <f t="shared" si="620"/>
        <v>3.1325982502116448E-2</v>
      </c>
      <c r="I2471" s="66">
        <f t="shared" si="620"/>
        <v>-8.2973816857361307</v>
      </c>
      <c r="J2471" s="73">
        <f t="shared" si="608"/>
        <v>8.2974408196725982</v>
      </c>
      <c r="K2471" s="66">
        <f t="shared" si="609"/>
        <v>1.1817236238739277</v>
      </c>
      <c r="L2471" s="69">
        <f t="shared" si="621"/>
        <v>6.4414812653345068</v>
      </c>
      <c r="M2471" s="66">
        <f t="shared" si="621"/>
        <v>-31.733735589389596</v>
      </c>
      <c r="N2471" s="69">
        <f t="shared" si="616"/>
        <v>3.318341600957309</v>
      </c>
      <c r="O2471" s="69">
        <f t="shared" si="617"/>
        <v>-1.8642605899916315E-5</v>
      </c>
    </row>
    <row r="2472" spans="4:15" x14ac:dyDescent="0.3">
      <c r="D2472" s="65">
        <f t="shared" si="610"/>
        <v>2470</v>
      </c>
      <c r="E2472" s="66">
        <f t="shared" si="611"/>
        <v>4.939999999999678</v>
      </c>
      <c r="F2472" s="72">
        <f t="shared" si="612"/>
        <v>-3.7018653563812301E-2</v>
      </c>
      <c r="G2472" s="77">
        <f t="shared" si="613"/>
        <v>-1.4380456667399955E-3</v>
      </c>
      <c r="H2472" s="69">
        <f t="shared" si="620"/>
        <v>3.1251769403226833E-2</v>
      </c>
      <c r="I2472" s="66">
        <f t="shared" si="620"/>
        <v>-8.2973845748814803</v>
      </c>
      <c r="J2472" s="73">
        <f t="shared" si="608"/>
        <v>8.2974434289467709</v>
      </c>
      <c r="K2472" s="66">
        <f t="shared" si="609"/>
        <v>1.1817239954874164</v>
      </c>
      <c r="L2472" s="69">
        <f t="shared" si="621"/>
        <v>6.4415439172995113</v>
      </c>
      <c r="M2472" s="66">
        <f t="shared" si="621"/>
        <v>-31.750330352761068</v>
      </c>
      <c r="N2472" s="69">
        <f t="shared" si="616"/>
        <v>3.318341600957309</v>
      </c>
      <c r="O2472" s="69">
        <f t="shared" si="617"/>
        <v>-1.8642605899916315E-5</v>
      </c>
    </row>
    <row r="2473" spans="4:15" x14ac:dyDescent="0.3">
      <c r="D2473" s="65">
        <f t="shared" si="610"/>
        <v>2471</v>
      </c>
      <c r="E2473" s="66">
        <f t="shared" si="611"/>
        <v>4.9419999999996778</v>
      </c>
      <c r="F2473" s="72">
        <f t="shared" si="612"/>
        <v>-3.6930965805232599E-2</v>
      </c>
      <c r="G2473" s="77">
        <f t="shared" si="613"/>
        <v>-1.431548075398581E-3</v>
      </c>
      <c r="H2473" s="69">
        <f t="shared" si="620"/>
        <v>3.1177732096099208E-2</v>
      </c>
      <c r="I2473" s="66">
        <f t="shared" si="620"/>
        <v>-8.2973874509728134</v>
      </c>
      <c r="J2473" s="73">
        <f t="shared" si="608"/>
        <v>8.297446026491512</v>
      </c>
      <c r="K2473" s="66">
        <f t="shared" si="609"/>
        <v>1.1817243654303966</v>
      </c>
      <c r="L2473" s="69">
        <f t="shared" si="621"/>
        <v>6.4416064208383181</v>
      </c>
      <c r="M2473" s="66">
        <f t="shared" si="621"/>
        <v>-31.76692512191083</v>
      </c>
      <c r="N2473" s="69">
        <f t="shared" si="616"/>
        <v>3.318341600957309</v>
      </c>
      <c r="O2473" s="69">
        <f t="shared" si="617"/>
        <v>-1.8642605899916315E-5</v>
      </c>
    </row>
    <row r="2474" spans="4:15" x14ac:dyDescent="0.3">
      <c r="D2474" s="65">
        <f t="shared" si="610"/>
        <v>2472</v>
      </c>
      <c r="E2474" s="66">
        <f t="shared" si="611"/>
        <v>4.9439999999996775</v>
      </c>
      <c r="F2474" s="72">
        <f t="shared" si="612"/>
        <v>-3.6843485676821747E-2</v>
      </c>
      <c r="G2474" s="77">
        <f t="shared" si="613"/>
        <v>-1.4250797690156247E-3</v>
      </c>
      <c r="H2474" s="69">
        <f t="shared" si="620"/>
        <v>3.1103870164488744E-2</v>
      </c>
      <c r="I2474" s="66">
        <f t="shared" si="620"/>
        <v>-8.2973903140689647</v>
      </c>
      <c r="J2474" s="73">
        <f t="shared" si="608"/>
        <v>8.2974486123593856</v>
      </c>
      <c r="K2474" s="66">
        <f t="shared" si="609"/>
        <v>1.1817247337103542</v>
      </c>
      <c r="L2474" s="69">
        <f t="shared" si="621"/>
        <v>6.4416687763025102</v>
      </c>
      <c r="M2474" s="66">
        <f t="shared" si="621"/>
        <v>-31.783519896812777</v>
      </c>
      <c r="N2474" s="69">
        <f t="shared" si="616"/>
        <v>3.318341600957309</v>
      </c>
      <c r="O2474" s="69">
        <f t="shared" si="617"/>
        <v>-1.8642605899916315E-5</v>
      </c>
    </row>
    <row r="2475" spans="4:15" x14ac:dyDescent="0.3">
      <c r="D2475" s="65">
        <f t="shared" si="610"/>
        <v>2473</v>
      </c>
      <c r="E2475" s="66">
        <f t="shared" si="611"/>
        <v>4.9459999999996773</v>
      </c>
      <c r="F2475" s="72">
        <f t="shared" si="612"/>
        <v>-3.6756212687491893E-2</v>
      </c>
      <c r="G2475" s="77">
        <f t="shared" si="613"/>
        <v>-1.4186406159790721E-3</v>
      </c>
      <c r="H2475" s="69">
        <f t="shared" si="620"/>
        <v>3.1030183193135101E-2</v>
      </c>
      <c r="I2475" s="66">
        <f t="shared" si="620"/>
        <v>-8.2973931642285024</v>
      </c>
      <c r="J2475" s="73">
        <f t="shared" si="608"/>
        <v>8.2974511866027196</v>
      </c>
      <c r="K2475" s="66">
        <f t="shared" si="609"/>
        <v>1.1817251003347422</v>
      </c>
      <c r="L2475" s="69">
        <f t="shared" si="621"/>
        <v>6.4417309840428389</v>
      </c>
      <c r="M2475" s="66">
        <f t="shared" si="621"/>
        <v>-31.800114677440916</v>
      </c>
      <c r="N2475" s="69">
        <f t="shared" si="616"/>
        <v>3.318341600957309</v>
      </c>
      <c r="O2475" s="69">
        <f t="shared" si="617"/>
        <v>-1.8642605899916315E-5</v>
      </c>
    </row>
    <row r="2476" spans="4:15" x14ac:dyDescent="0.3">
      <c r="D2476" s="65">
        <f t="shared" si="610"/>
        <v>2474</v>
      </c>
      <c r="E2476" s="66">
        <f t="shared" si="611"/>
        <v>4.9479999999996771</v>
      </c>
      <c r="F2476" s="72">
        <f t="shared" si="612"/>
        <v>-3.6669146347313011E-2</v>
      </c>
      <c r="G2476" s="77">
        <f t="shared" si="613"/>
        <v>-1.4122304852683953E-3</v>
      </c>
      <c r="H2476" s="69">
        <f t="shared" si="620"/>
        <v>3.0956670767760118E-2</v>
      </c>
      <c r="I2476" s="66">
        <f t="shared" si="620"/>
        <v>-8.2973960015097337</v>
      </c>
      <c r="J2476" s="73">
        <f t="shared" si="608"/>
        <v>8.2974537492736129</v>
      </c>
      <c r="K2476" s="66">
        <f t="shared" si="609"/>
        <v>1.1817254653109801</v>
      </c>
      <c r="L2476" s="69">
        <f t="shared" si="621"/>
        <v>6.4417930444092253</v>
      </c>
      <c r="M2476" s="66">
        <f t="shared" si="621"/>
        <v>-31.816709463769374</v>
      </c>
      <c r="N2476" s="69">
        <f t="shared" si="616"/>
        <v>3.318341600957309</v>
      </c>
      <c r="O2476" s="69">
        <f t="shared" si="617"/>
        <v>-1.8642605899916315E-5</v>
      </c>
    </row>
    <row r="2477" spans="4:15" x14ac:dyDescent="0.3">
      <c r="D2477" s="65">
        <f t="shared" si="610"/>
        <v>2475</v>
      </c>
      <c r="E2477" s="66">
        <f t="shared" si="611"/>
        <v>4.9499999999996769</v>
      </c>
      <c r="F2477" s="72">
        <f t="shared" si="612"/>
        <v>-3.6582286167510143E-2</v>
      </c>
      <c r="G2477" s="77">
        <f t="shared" si="613"/>
        <v>-1.4058492464439354E-3</v>
      </c>
      <c r="H2477" s="69">
        <f t="shared" si="620"/>
        <v>3.0883332475065493E-2</v>
      </c>
      <c r="I2477" s="66">
        <f t="shared" si="620"/>
        <v>-8.2973988259707046</v>
      </c>
      <c r="J2477" s="73">
        <f t="shared" si="608"/>
        <v>8.2974563004239315</v>
      </c>
      <c r="K2477" s="66">
        <f t="shared" si="609"/>
        <v>1.1817258286464549</v>
      </c>
      <c r="L2477" s="69">
        <f t="shared" si="621"/>
        <v>6.4418549577507607</v>
      </c>
      <c r="M2477" s="66">
        <f t="shared" si="621"/>
        <v>-31.833304255772394</v>
      </c>
      <c r="N2477" s="69">
        <f t="shared" si="616"/>
        <v>3.318341600957309</v>
      </c>
      <c r="O2477" s="69">
        <f t="shared" si="617"/>
        <v>-1.8642605899916315E-5</v>
      </c>
    </row>
    <row r="2478" spans="4:15" x14ac:dyDescent="0.3">
      <c r="D2478" s="65">
        <f t="shared" si="610"/>
        <v>2476</v>
      </c>
      <c r="E2478" s="66">
        <f t="shared" si="611"/>
        <v>4.9519999999996767</v>
      </c>
      <c r="F2478" s="72">
        <f t="shared" si="612"/>
        <v>-3.6495631660460742E-2</v>
      </c>
      <c r="G2478" s="77">
        <f t="shared" si="613"/>
        <v>-1.3994967696469018E-3</v>
      </c>
      <c r="H2478" s="69">
        <f t="shared" si="620"/>
        <v>3.0810167902730473E-2</v>
      </c>
      <c r="I2478" s="66">
        <f t="shared" si="620"/>
        <v>-8.2974016376691981</v>
      </c>
      <c r="J2478" s="73">
        <f t="shared" si="608"/>
        <v>8.2974588401053051</v>
      </c>
      <c r="K2478" s="66">
        <f t="shared" si="609"/>
        <v>1.1817261903485197</v>
      </c>
      <c r="L2478" s="69">
        <f t="shared" si="621"/>
        <v>6.4419167244157105</v>
      </c>
      <c r="M2478" s="66">
        <f t="shared" si="621"/>
        <v>-31.849899053424334</v>
      </c>
      <c r="N2478" s="69">
        <f t="shared" si="616"/>
        <v>3.318341600957309</v>
      </c>
      <c r="O2478" s="69">
        <f t="shared" si="617"/>
        <v>-1.8642605899916315E-5</v>
      </c>
    </row>
    <row r="2479" spans="4:15" x14ac:dyDescent="0.3">
      <c r="D2479" s="65">
        <f t="shared" si="610"/>
        <v>2477</v>
      </c>
      <c r="E2479" s="66">
        <f t="shared" si="611"/>
        <v>4.9539999999996764</v>
      </c>
      <c r="F2479" s="72">
        <f t="shared" si="612"/>
        <v>-3.6409182339691919E-2</v>
      </c>
      <c r="G2479" s="77">
        <f t="shared" si="613"/>
        <v>-1.3931729256100311E-3</v>
      </c>
      <c r="H2479" s="69">
        <f t="shared" si="620"/>
        <v>3.0737176639409551E-2</v>
      </c>
      <c r="I2479" s="66">
        <f t="shared" si="620"/>
        <v>-8.2974044366627382</v>
      </c>
      <c r="J2479" s="73">
        <f t="shared" si="608"/>
        <v>8.2974613683691381</v>
      </c>
      <c r="K2479" s="66">
        <f t="shared" si="609"/>
        <v>1.1817265504244954</v>
      </c>
      <c r="L2479" s="69">
        <f t="shared" si="621"/>
        <v>6.441978344751516</v>
      </c>
      <c r="M2479" s="66">
        <f t="shared" si="621"/>
        <v>-31.866493856699673</v>
      </c>
      <c r="N2479" s="69">
        <f t="shared" si="616"/>
        <v>3.318341600957309</v>
      </c>
      <c r="O2479" s="69">
        <f t="shared" si="617"/>
        <v>-1.8642605899916315E-5</v>
      </c>
    </row>
    <row r="2480" spans="4:15" x14ac:dyDescent="0.3">
      <c r="D2480" s="65">
        <f t="shared" si="610"/>
        <v>2478</v>
      </c>
      <c r="E2480" s="66">
        <f t="shared" si="611"/>
        <v>4.9559999999996762</v>
      </c>
      <c r="F2480" s="72">
        <f t="shared" si="612"/>
        <v>-3.6322937719877831E-2</v>
      </c>
      <c r="G2480" s="77">
        <f t="shared" si="613"/>
        <v>-1.3868775856380466E-3</v>
      </c>
      <c r="H2480" s="69">
        <f t="shared" si="620"/>
        <v>3.0664358274730168E-2</v>
      </c>
      <c r="I2480" s="66">
        <f t="shared" si="620"/>
        <v>-8.2974072230085891</v>
      </c>
      <c r="J2480" s="73">
        <f t="shared" si="608"/>
        <v>8.2974638852666001</v>
      </c>
      <c r="K2480" s="66">
        <f t="shared" si="609"/>
        <v>1.1817269088816695</v>
      </c>
      <c r="L2480" s="69">
        <f t="shared" si="621"/>
        <v>6.442039819104795</v>
      </c>
      <c r="M2480" s="66">
        <f t="shared" si="621"/>
        <v>-31.883088665572998</v>
      </c>
      <c r="N2480" s="69">
        <f t="shared" si="616"/>
        <v>3.318341600957309</v>
      </c>
      <c r="O2480" s="69">
        <f t="shared" si="617"/>
        <v>-1.8642605899916315E-5</v>
      </c>
    </row>
    <row r="2481" spans="4:15" x14ac:dyDescent="0.3">
      <c r="D2481" s="65">
        <f t="shared" si="610"/>
        <v>2479</v>
      </c>
      <c r="E2481" s="66">
        <f t="shared" si="611"/>
        <v>4.957999999999676</v>
      </c>
      <c r="F2481" s="72">
        <f t="shared" si="612"/>
        <v>-3.6236897316836929E-2</v>
      </c>
      <c r="G2481" s="77">
        <f t="shared" si="613"/>
        <v>-1.3806106216218694E-3</v>
      </c>
      <c r="H2481" s="69">
        <f t="shared" si="620"/>
        <v>3.0591712399290413E-2</v>
      </c>
      <c r="I2481" s="66">
        <f t="shared" si="620"/>
        <v>-8.2974099967637596</v>
      </c>
      <c r="J2481" s="73">
        <f t="shared" si="608"/>
        <v>8.297466390848637</v>
      </c>
      <c r="K2481" s="66">
        <f t="shared" si="609"/>
        <v>1.1817272657272981</v>
      </c>
      <c r="L2481" s="69">
        <f t="shared" si="621"/>
        <v>6.4421011478213446</v>
      </c>
      <c r="M2481" s="66">
        <f t="shared" si="621"/>
        <v>-31.899683480019014</v>
      </c>
      <c r="N2481" s="69">
        <f t="shared" si="616"/>
        <v>3.318341600957309</v>
      </c>
      <c r="O2481" s="69">
        <f t="shared" si="617"/>
        <v>-1.8642605899916315E-5</v>
      </c>
    </row>
    <row r="2482" spans="4:15" x14ac:dyDescent="0.3">
      <c r="D2482" s="65">
        <f t="shared" si="610"/>
        <v>2480</v>
      </c>
      <c r="E2482" s="66">
        <f t="shared" si="611"/>
        <v>4.9599999999996758</v>
      </c>
      <c r="F2482" s="72">
        <f t="shared" si="612"/>
        <v>-3.6151060647529341E-2</v>
      </c>
      <c r="G2482" s="77">
        <f t="shared" si="613"/>
        <v>-1.374371906011973E-3</v>
      </c>
      <c r="H2482" s="69">
        <f t="shared" si="620"/>
        <v>3.0519238604656738E-2</v>
      </c>
      <c r="I2482" s="66">
        <f t="shared" si="620"/>
        <v>-8.2974127579850023</v>
      </c>
      <c r="J2482" s="73">
        <f t="shared" si="608"/>
        <v>8.2974688851659639</v>
      </c>
      <c r="K2482" s="66">
        <f t="shared" si="609"/>
        <v>1.1817276209686038</v>
      </c>
      <c r="L2482" s="69">
        <f t="shared" si="621"/>
        <v>6.4421623312461431</v>
      </c>
      <c r="M2482" s="66">
        <f t="shared" si="621"/>
        <v>-31.916278300012543</v>
      </c>
      <c r="N2482" s="69">
        <f t="shared" si="616"/>
        <v>3.318341600957309</v>
      </c>
      <c r="O2482" s="69">
        <f t="shared" si="617"/>
        <v>-1.8642605899916315E-5</v>
      </c>
    </row>
    <row r="2483" spans="4:15" x14ac:dyDescent="0.3">
      <c r="D2483" s="65">
        <f t="shared" si="610"/>
        <v>2481</v>
      </c>
      <c r="E2483" s="66">
        <f t="shared" si="611"/>
        <v>4.9619999999996756</v>
      </c>
      <c r="F2483" s="72">
        <f t="shared" si="612"/>
        <v>-3.6065427230054181E-2</v>
      </c>
      <c r="G2483" s="77">
        <f t="shared" si="613"/>
        <v>-1.3681613118414759E-3</v>
      </c>
      <c r="H2483" s="69">
        <f t="shared" si="620"/>
        <v>3.0446936483361681E-2</v>
      </c>
      <c r="I2483" s="66">
        <f t="shared" si="620"/>
        <v>-8.2974155067288144</v>
      </c>
      <c r="J2483" s="73">
        <f t="shared" si="608"/>
        <v>8.2974713682690702</v>
      </c>
      <c r="K2483" s="66">
        <f t="shared" si="609"/>
        <v>1.1817279746127773</v>
      </c>
      <c r="L2483" s="69">
        <f t="shared" si="621"/>
        <v>6.4422233697233526</v>
      </c>
      <c r="M2483" s="66">
        <f t="shared" si="621"/>
        <v>-31.932873125528513</v>
      </c>
      <c r="N2483" s="69">
        <f t="shared" si="616"/>
        <v>3.318341600957309</v>
      </c>
      <c r="O2483" s="69">
        <f t="shared" si="617"/>
        <v>-1.8642605899916315E-5</v>
      </c>
    </row>
    <row r="2484" spans="4:15" x14ac:dyDescent="0.3">
      <c r="D2484" s="65">
        <f t="shared" si="610"/>
        <v>2482</v>
      </c>
      <c r="E2484" s="66">
        <f t="shared" si="611"/>
        <v>4.9639999999996753</v>
      </c>
      <c r="F2484" s="72">
        <f t="shared" si="612"/>
        <v>-3.5979996583646874E-2</v>
      </c>
      <c r="G2484" s="77">
        <f t="shared" si="613"/>
        <v>-1.3619787127066019E-3</v>
      </c>
      <c r="H2484" s="69">
        <f t="shared" ref="H2484:I2499" si="622">H2483+$B$4*F2483</f>
        <v>3.0374805628901574E-2</v>
      </c>
      <c r="I2484" s="66">
        <f t="shared" si="622"/>
        <v>-8.2974182430514389</v>
      </c>
      <c r="J2484" s="73">
        <f t="shared" si="608"/>
        <v>8.2974738402082249</v>
      </c>
      <c r="K2484" s="66">
        <f t="shared" si="609"/>
        <v>1.181728326666978</v>
      </c>
      <c r="L2484" s="69">
        <f t="shared" ref="L2484:M2499" si="623">L2483+$B$4*H2483</f>
        <v>6.4422842635963198</v>
      </c>
      <c r="M2484" s="66">
        <f t="shared" si="623"/>
        <v>-31.949467956541969</v>
      </c>
      <c r="N2484" s="69">
        <f t="shared" si="616"/>
        <v>3.318341600957309</v>
      </c>
      <c r="O2484" s="69">
        <f t="shared" si="617"/>
        <v>-1.8642605899916315E-5</v>
      </c>
    </row>
    <row r="2485" spans="4:15" x14ac:dyDescent="0.3">
      <c r="D2485" s="65">
        <f t="shared" si="610"/>
        <v>2483</v>
      </c>
      <c r="E2485" s="66">
        <f t="shared" si="611"/>
        <v>4.9659999999996751</v>
      </c>
      <c r="F2485" s="72">
        <f t="shared" si="612"/>
        <v>-3.5894768228676564E-2</v>
      </c>
      <c r="G2485" s="77">
        <f t="shared" si="613"/>
        <v>-1.3558239827649032E-3</v>
      </c>
      <c r="H2485" s="69">
        <f t="shared" si="622"/>
        <v>3.030284563573428E-2</v>
      </c>
      <c r="I2485" s="66">
        <f t="shared" si="622"/>
        <v>-8.2974209670088648</v>
      </c>
      <c r="J2485" s="73">
        <f t="shared" si="608"/>
        <v>8.2974763010334627</v>
      </c>
      <c r="K2485" s="66">
        <f t="shared" si="609"/>
        <v>1.181728677138332</v>
      </c>
      <c r="L2485" s="69">
        <f t="shared" si="623"/>
        <v>6.4423450132075777</v>
      </c>
      <c r="M2485" s="66">
        <f t="shared" si="623"/>
        <v>-31.966062793028073</v>
      </c>
      <c r="N2485" s="69">
        <f t="shared" si="616"/>
        <v>3.318341600957309</v>
      </c>
      <c r="O2485" s="69">
        <f t="shared" si="617"/>
        <v>-1.8642605899916315E-5</v>
      </c>
    </row>
    <row r="2486" spans="4:15" x14ac:dyDescent="0.3">
      <c r="D2486" s="65">
        <f t="shared" si="610"/>
        <v>2484</v>
      </c>
      <c r="E2486" s="66">
        <f t="shared" si="611"/>
        <v>4.9679999999996749</v>
      </c>
      <c r="F2486" s="72">
        <f t="shared" si="612"/>
        <v>-3.5809741686643345E-2</v>
      </c>
      <c r="G2486" s="77">
        <f t="shared" si="613"/>
        <v>-1.3496969967548011E-3</v>
      </c>
      <c r="H2486" s="69">
        <f t="shared" si="622"/>
        <v>3.0231056099276926E-2</v>
      </c>
      <c r="I2486" s="66">
        <f t="shared" si="622"/>
        <v>-8.2974236786568305</v>
      </c>
      <c r="J2486" s="73">
        <f t="shared" si="608"/>
        <v>8.2974787507945997</v>
      </c>
      <c r="K2486" s="66">
        <f t="shared" si="609"/>
        <v>1.1817290260339337</v>
      </c>
      <c r="L2486" s="69">
        <f t="shared" si="623"/>
        <v>6.4424056188988494</v>
      </c>
      <c r="M2486" s="66">
        <f t="shared" si="623"/>
        <v>-31.982657634962091</v>
      </c>
      <c r="N2486" s="69">
        <f t="shared" si="616"/>
        <v>3.318341600957309</v>
      </c>
      <c r="O2486" s="69">
        <f t="shared" si="617"/>
        <v>-1.8642605899916315E-5</v>
      </c>
    </row>
    <row r="2487" spans="4:15" x14ac:dyDescent="0.3">
      <c r="D2487" s="65">
        <f t="shared" si="610"/>
        <v>2485</v>
      </c>
      <c r="E2487" s="66">
        <f t="shared" si="611"/>
        <v>4.9699999999996747</v>
      </c>
      <c r="F2487" s="72">
        <f t="shared" si="612"/>
        <v>-3.5724916480175735E-2</v>
      </c>
      <c r="G2487" s="77">
        <f t="shared" si="613"/>
        <v>-1.343597629963611E-3</v>
      </c>
      <c r="H2487" s="69">
        <f t="shared" si="622"/>
        <v>3.0159436615903638E-2</v>
      </c>
      <c r="I2487" s="66">
        <f t="shared" si="622"/>
        <v>-8.2974263780508242</v>
      </c>
      <c r="J2487" s="73">
        <f t="shared" si="608"/>
        <v>8.2974811895412337</v>
      </c>
      <c r="K2487" s="66">
        <f t="shared" si="609"/>
        <v>1.1817293733608474</v>
      </c>
      <c r="L2487" s="69">
        <f t="shared" si="623"/>
        <v>6.4424660810110481</v>
      </c>
      <c r="M2487" s="66">
        <f t="shared" si="623"/>
        <v>-31.999252482319406</v>
      </c>
      <c r="N2487" s="69">
        <f t="shared" si="616"/>
        <v>3.318341600957309</v>
      </c>
      <c r="O2487" s="69">
        <f t="shared" si="617"/>
        <v>-1.8642605899916315E-5</v>
      </c>
    </row>
    <row r="2488" spans="4:15" x14ac:dyDescent="0.3">
      <c r="D2488" s="65">
        <f t="shared" si="610"/>
        <v>2486</v>
      </c>
      <c r="E2488" s="66">
        <f t="shared" si="611"/>
        <v>4.9719999999996745</v>
      </c>
      <c r="F2488" s="72">
        <f t="shared" si="612"/>
        <v>-3.5640292133028002E-2</v>
      </c>
      <c r="G2488" s="77">
        <f t="shared" si="613"/>
        <v>-1.3375257582328715E-3</v>
      </c>
      <c r="H2488" s="69">
        <f t="shared" si="622"/>
        <v>3.0087986782943287E-2</v>
      </c>
      <c r="I2488" s="66">
        <f t="shared" si="622"/>
        <v>-8.2974290652460834</v>
      </c>
      <c r="J2488" s="73">
        <f t="shared" si="608"/>
        <v>8.2974836173227331</v>
      </c>
      <c r="K2488" s="66">
        <f t="shared" si="609"/>
        <v>1.1817297191261036</v>
      </c>
      <c r="L2488" s="69">
        <f t="shared" si="623"/>
        <v>6.4425263998842803</v>
      </c>
      <c r="M2488" s="66">
        <f t="shared" si="623"/>
        <v>-32.015847335075506</v>
      </c>
      <c r="N2488" s="69">
        <f t="shared" si="616"/>
        <v>3.318341600957309</v>
      </c>
      <c r="O2488" s="69">
        <f t="shared" si="617"/>
        <v>-1.8642605899916315E-5</v>
      </c>
    </row>
    <row r="2489" spans="4:15" x14ac:dyDescent="0.3">
      <c r="D2489" s="65">
        <f t="shared" si="610"/>
        <v>2487</v>
      </c>
      <c r="E2489" s="66">
        <f t="shared" si="611"/>
        <v>4.9739999999996742</v>
      </c>
      <c r="F2489" s="72">
        <f t="shared" si="612"/>
        <v>-3.5555868170077491E-2</v>
      </c>
      <c r="G2489" s="77">
        <f t="shared" si="613"/>
        <v>-1.3314812579778845E-3</v>
      </c>
      <c r="H2489" s="69">
        <f t="shared" si="622"/>
        <v>3.0016706198677232E-2</v>
      </c>
      <c r="I2489" s="66">
        <f t="shared" si="622"/>
        <v>-8.2974317402976006</v>
      </c>
      <c r="J2489" s="73">
        <f t="shared" si="608"/>
        <v>8.2974860341882515</v>
      </c>
      <c r="K2489" s="66">
        <f t="shared" si="609"/>
        <v>1.1817300633367032</v>
      </c>
      <c r="L2489" s="69">
        <f t="shared" si="623"/>
        <v>6.4425865758578462</v>
      </c>
      <c r="M2489" s="66">
        <f t="shared" si="623"/>
        <v>-32.032442193205995</v>
      </c>
      <c r="N2489" s="69">
        <f t="shared" si="616"/>
        <v>3.318341600957309</v>
      </c>
      <c r="O2489" s="69">
        <f t="shared" si="617"/>
        <v>-1.8642605899916315E-5</v>
      </c>
    </row>
    <row r="2490" spans="4:15" x14ac:dyDescent="0.3">
      <c r="D2490" s="65">
        <f t="shared" si="610"/>
        <v>2488</v>
      </c>
      <c r="E2490" s="66">
        <f t="shared" si="611"/>
        <v>4.975999999999674</v>
      </c>
      <c r="F2490" s="72">
        <f t="shared" si="612"/>
        <v>-3.5471644117322058E-2</v>
      </c>
      <c r="G2490" s="77">
        <f t="shared" si="613"/>
        <v>-1.3254640061450829E-3</v>
      </c>
      <c r="H2490" s="69">
        <f t="shared" si="622"/>
        <v>2.9945594462337077E-2</v>
      </c>
      <c r="I2490" s="66">
        <f t="shared" si="622"/>
        <v>-8.2974344032601159</v>
      </c>
      <c r="J2490" s="73">
        <f t="shared" si="608"/>
        <v>8.2974884401867204</v>
      </c>
      <c r="K2490" s="66">
        <f t="shared" si="609"/>
        <v>1.1817304059996145</v>
      </c>
      <c r="L2490" s="69">
        <f t="shared" si="623"/>
        <v>6.4426466092702439</v>
      </c>
      <c r="M2490" s="66">
        <f t="shared" si="623"/>
        <v>-32.049037056686593</v>
      </c>
      <c r="N2490" s="69">
        <f t="shared" si="616"/>
        <v>3.318341600957309</v>
      </c>
      <c r="O2490" s="69">
        <f t="shared" si="617"/>
        <v>-1.8642605899916315E-5</v>
      </c>
    </row>
    <row r="2491" spans="4:15" x14ac:dyDescent="0.3">
      <c r="D2491" s="65">
        <f t="shared" si="610"/>
        <v>2489</v>
      </c>
      <c r="E2491" s="66">
        <f t="shared" si="611"/>
        <v>4.9779999999996738</v>
      </c>
      <c r="F2491" s="72">
        <f t="shared" si="612"/>
        <v>-3.5387619501877403E-2</v>
      </c>
      <c r="G2491" s="77">
        <f t="shared" si="613"/>
        <v>-1.319473880252886E-3</v>
      </c>
      <c r="H2491" s="69">
        <f t="shared" si="622"/>
        <v>2.9874651174102432E-2</v>
      </c>
      <c r="I2491" s="66">
        <f t="shared" si="622"/>
        <v>-8.2974370541881282</v>
      </c>
      <c r="J2491" s="73">
        <f t="shared" si="608"/>
        <v>8.2974908353668546</v>
      </c>
      <c r="K2491" s="66">
        <f t="shared" si="609"/>
        <v>1.1817307471217762</v>
      </c>
      <c r="L2491" s="69">
        <f t="shared" si="623"/>
        <v>6.4427065004591686</v>
      </c>
      <c r="M2491" s="66">
        <f t="shared" si="623"/>
        <v>-32.065631925493115</v>
      </c>
      <c r="N2491" s="69">
        <f t="shared" si="616"/>
        <v>3.318341600957309</v>
      </c>
      <c r="O2491" s="69">
        <f t="shared" si="617"/>
        <v>-1.8642605899916315E-5</v>
      </c>
    </row>
    <row r="2492" spans="4:15" x14ac:dyDescent="0.3">
      <c r="D2492" s="65">
        <f t="shared" si="610"/>
        <v>2490</v>
      </c>
      <c r="E2492" s="66">
        <f t="shared" si="611"/>
        <v>4.9799999999996736</v>
      </c>
      <c r="F2492" s="72">
        <f t="shared" si="612"/>
        <v>-3.5303793851974512E-2</v>
      </c>
      <c r="G2492" s="77">
        <f t="shared" si="613"/>
        <v>-1.3135107583526207E-3</v>
      </c>
      <c r="H2492" s="69">
        <f t="shared" si="622"/>
        <v>2.9803875935098676E-2</v>
      </c>
      <c r="I2492" s="66">
        <f t="shared" si="622"/>
        <v>-8.2974396931358889</v>
      </c>
      <c r="J2492" s="73">
        <f t="shared" si="608"/>
        <v>8.2974932197771487</v>
      </c>
      <c r="K2492" s="66">
        <f t="shared" si="609"/>
        <v>1.1817310867100945</v>
      </c>
      <c r="L2492" s="69">
        <f t="shared" si="623"/>
        <v>6.442766249761517</v>
      </c>
      <c r="M2492" s="66">
        <f t="shared" si="623"/>
        <v>-32.082226799601493</v>
      </c>
      <c r="N2492" s="69">
        <f t="shared" si="616"/>
        <v>3.318341600957309</v>
      </c>
      <c r="O2492" s="69">
        <f t="shared" si="617"/>
        <v>-1.8642605899916315E-5</v>
      </c>
    </row>
    <row r="2493" spans="4:15" x14ac:dyDescent="0.3">
      <c r="D2493" s="65">
        <f t="shared" si="610"/>
        <v>2491</v>
      </c>
      <c r="E2493" s="66">
        <f t="shared" si="611"/>
        <v>4.9819999999996734</v>
      </c>
      <c r="F2493" s="72">
        <f t="shared" si="612"/>
        <v>-3.5220166696956996E-2</v>
      </c>
      <c r="G2493" s="77">
        <f t="shared" si="613"/>
        <v>-1.307574519051613E-3</v>
      </c>
      <c r="H2493" s="69">
        <f t="shared" si="622"/>
        <v>2.9733268347394728E-2</v>
      </c>
      <c r="I2493" s="66">
        <f t="shared" si="622"/>
        <v>-8.2974423201574048</v>
      </c>
      <c r="J2493" s="73">
        <f t="shared" si="608"/>
        <v>8.2974955934658805</v>
      </c>
      <c r="K2493" s="66">
        <f t="shared" si="609"/>
        <v>1.181731424771445</v>
      </c>
      <c r="L2493" s="69">
        <f t="shared" si="623"/>
        <v>6.4428258575133874</v>
      </c>
      <c r="M2493" s="66">
        <f t="shared" si="623"/>
        <v>-32.098821678987761</v>
      </c>
      <c r="N2493" s="69">
        <f t="shared" si="616"/>
        <v>3.318341600957309</v>
      </c>
      <c r="O2493" s="69">
        <f t="shared" si="617"/>
        <v>-1.8642605899916315E-5</v>
      </c>
    </row>
    <row r="2494" spans="4:15" x14ac:dyDescent="0.3">
      <c r="D2494" s="65">
        <f t="shared" si="610"/>
        <v>2492</v>
      </c>
      <c r="E2494" s="66">
        <f t="shared" si="611"/>
        <v>4.9839999999996731</v>
      </c>
      <c r="F2494" s="72">
        <f t="shared" si="612"/>
        <v>-3.5136737567278482E-2</v>
      </c>
      <c r="G2494" s="77">
        <f t="shared" si="613"/>
        <v>-1.3016650415060838E-3</v>
      </c>
      <c r="H2494" s="69">
        <f t="shared" si="622"/>
        <v>2.9662828014000813E-2</v>
      </c>
      <c r="I2494" s="66">
        <f t="shared" si="622"/>
        <v>-8.2974449353064426</v>
      </c>
      <c r="J2494" s="73">
        <f t="shared" si="608"/>
        <v>8.2974979564811164</v>
      </c>
      <c r="K2494" s="66">
        <f t="shared" si="609"/>
        <v>1.1817317613126737</v>
      </c>
      <c r="L2494" s="69">
        <f t="shared" si="623"/>
        <v>6.4428853240500823</v>
      </c>
      <c r="M2494" s="66">
        <f t="shared" si="623"/>
        <v>-32.115416563628074</v>
      </c>
      <c r="N2494" s="69">
        <f t="shared" si="616"/>
        <v>3.318341600957309</v>
      </c>
      <c r="O2494" s="69">
        <f t="shared" si="617"/>
        <v>-1.8642605899916315E-5</v>
      </c>
    </row>
    <row r="2495" spans="4:15" x14ac:dyDescent="0.3">
      <c r="D2495" s="65">
        <f t="shared" si="610"/>
        <v>2493</v>
      </c>
      <c r="E2495" s="66">
        <f t="shared" si="611"/>
        <v>4.9859999999996729</v>
      </c>
      <c r="F2495" s="72">
        <f t="shared" si="612"/>
        <v>-3.5053505994500099E-2</v>
      </c>
      <c r="G2495" s="77">
        <f t="shared" si="613"/>
        <v>-1.2957822053927259E-3</v>
      </c>
      <c r="H2495" s="69">
        <f t="shared" si="622"/>
        <v>2.9592554538866257E-2</v>
      </c>
      <c r="I2495" s="66">
        <f t="shared" si="622"/>
        <v>-8.2974475386365256</v>
      </c>
      <c r="J2495" s="73">
        <f t="shared" si="608"/>
        <v>8.2975003088707062</v>
      </c>
      <c r="K2495" s="66">
        <f t="shared" si="609"/>
        <v>1.1817320963405951</v>
      </c>
      <c r="L2495" s="69">
        <f t="shared" si="623"/>
        <v>6.44294464970611</v>
      </c>
      <c r="M2495" s="66">
        <f t="shared" si="623"/>
        <v>-32.132011453498684</v>
      </c>
      <c r="N2495" s="69">
        <f t="shared" si="616"/>
        <v>3.318341600957309</v>
      </c>
      <c r="O2495" s="69">
        <f t="shared" si="617"/>
        <v>-1.8642605899916315E-5</v>
      </c>
    </row>
    <row r="2496" spans="4:15" x14ac:dyDescent="0.3">
      <c r="D2496" s="65">
        <f t="shared" si="610"/>
        <v>2494</v>
      </c>
      <c r="E2496" s="66">
        <f t="shared" si="611"/>
        <v>4.9879999999996727</v>
      </c>
      <c r="F2496" s="72">
        <f t="shared" si="612"/>
        <v>-3.4970471511287814E-2</v>
      </c>
      <c r="G2496" s="77">
        <f t="shared" si="613"/>
        <v>-1.2899258909477851E-3</v>
      </c>
      <c r="H2496" s="69">
        <f t="shared" si="622"/>
        <v>2.9522447526877257E-2</v>
      </c>
      <c r="I2496" s="66">
        <f t="shared" si="622"/>
        <v>-8.2974501302009358</v>
      </c>
      <c r="J2496" s="73">
        <f t="shared" si="608"/>
        <v>8.2975026506822829</v>
      </c>
      <c r="K2496" s="66">
        <f t="shared" si="609"/>
        <v>1.1817324298619931</v>
      </c>
      <c r="L2496" s="69">
        <f t="shared" si="623"/>
        <v>6.4430038348151877</v>
      </c>
      <c r="M2496" s="66">
        <f t="shared" si="623"/>
        <v>-32.14860634857596</v>
      </c>
      <c r="N2496" s="69">
        <f t="shared" si="616"/>
        <v>3.318341600957309</v>
      </c>
      <c r="O2496" s="69">
        <f t="shared" si="617"/>
        <v>-1.8642605899916315E-5</v>
      </c>
    </row>
    <row r="2497" spans="4:15" x14ac:dyDescent="0.3">
      <c r="D2497" s="65">
        <f t="shared" si="610"/>
        <v>2495</v>
      </c>
      <c r="E2497" s="66">
        <f t="shared" si="611"/>
        <v>4.9899999999996725</v>
      </c>
      <c r="F2497" s="72">
        <f t="shared" si="612"/>
        <v>-3.4887633651409851E-2</v>
      </c>
      <c r="G2497" s="77">
        <f t="shared" si="613"/>
        <v>-1.2840959789368611E-3</v>
      </c>
      <c r="H2497" s="69">
        <f t="shared" si="622"/>
        <v>2.9452506583854683E-2</v>
      </c>
      <c r="I2497" s="66">
        <f t="shared" si="622"/>
        <v>-8.2974527100527169</v>
      </c>
      <c r="J2497" s="73">
        <f t="shared" si="608"/>
        <v>8.297504981963268</v>
      </c>
      <c r="K2497" s="66">
        <f t="shared" si="609"/>
        <v>1.1817327618836218</v>
      </c>
      <c r="L2497" s="69">
        <f t="shared" si="623"/>
        <v>6.4430628797102418</v>
      </c>
      <c r="M2497" s="66">
        <f t="shared" si="623"/>
        <v>-32.165201248836361</v>
      </c>
      <c r="N2497" s="69">
        <f t="shared" si="616"/>
        <v>3.318341600957309</v>
      </c>
      <c r="O2497" s="69">
        <f t="shared" si="617"/>
        <v>-1.8642605899916315E-5</v>
      </c>
    </row>
    <row r="2498" spans="4:15" x14ac:dyDescent="0.3">
      <c r="D2498" s="65">
        <f t="shared" si="610"/>
        <v>2496</v>
      </c>
      <c r="E2498" s="66">
        <f t="shared" si="611"/>
        <v>4.9919999999996723</v>
      </c>
      <c r="F2498" s="72">
        <f t="shared" si="612"/>
        <v>-3.4804991949734146E-2</v>
      </c>
      <c r="G2498" s="77">
        <f t="shared" si="613"/>
        <v>-1.2782923506602373E-3</v>
      </c>
      <c r="H2498" s="69">
        <f t="shared" si="622"/>
        <v>2.9382731316551863E-2</v>
      </c>
      <c r="I2498" s="66">
        <f t="shared" si="622"/>
        <v>-8.2974552782446747</v>
      </c>
      <c r="J2498" s="73">
        <f t="shared" si="608"/>
        <v>8.2975073027608737</v>
      </c>
      <c r="K2498" s="66">
        <f t="shared" si="609"/>
        <v>1.1817330924122047</v>
      </c>
      <c r="L2498" s="69">
        <f t="shared" si="623"/>
        <v>6.4431217847234095</v>
      </c>
      <c r="M2498" s="66">
        <f t="shared" si="623"/>
        <v>-32.181796154256467</v>
      </c>
      <c r="N2498" s="69">
        <f t="shared" si="616"/>
        <v>3.318341600957309</v>
      </c>
      <c r="O2498" s="69">
        <f t="shared" si="617"/>
        <v>-1.8642605899916315E-5</v>
      </c>
    </row>
    <row r="2499" spans="4:15" x14ac:dyDescent="0.3">
      <c r="D2499" s="65">
        <f t="shared" si="610"/>
        <v>2497</v>
      </c>
      <c r="E2499" s="66">
        <f t="shared" si="611"/>
        <v>4.993999999999672</v>
      </c>
      <c r="F2499" s="72">
        <f t="shared" si="612"/>
        <v>-3.4722545942225763E-2</v>
      </c>
      <c r="G2499" s="77">
        <f t="shared" si="613"/>
        <v>-1.2725148879493275E-3</v>
      </c>
      <c r="H2499" s="69">
        <f t="shared" si="622"/>
        <v>2.9313121332652396E-2</v>
      </c>
      <c r="I2499" s="66">
        <f t="shared" si="622"/>
        <v>-8.2974578348293768</v>
      </c>
      <c r="J2499" s="73">
        <f t="shared" ref="J2499:J2562" si="624">SQRT(H2499^2+I2499^2)</f>
        <v>8.2975096131221004</v>
      </c>
      <c r="K2499" s="66">
        <f t="shared" ref="K2499:K2562" si="625">$B$12+$B$13*J2499</f>
        <v>1.1817334214544362</v>
      </c>
      <c r="L2499" s="69">
        <f t="shared" si="623"/>
        <v>6.4431805501860424</v>
      </c>
      <c r="M2499" s="66">
        <f t="shared" si="623"/>
        <v>-32.198391064812959</v>
      </c>
      <c r="N2499" s="69">
        <f t="shared" si="616"/>
        <v>3.318341600957309</v>
      </c>
      <c r="O2499" s="69">
        <f t="shared" si="617"/>
        <v>-1.8642605899916315E-5</v>
      </c>
    </row>
    <row r="2500" spans="4:15" x14ac:dyDescent="0.3">
      <c r="D2500" s="65">
        <f t="shared" ref="D2500:D2563" si="626">D2499+1</f>
        <v>2498</v>
      </c>
      <c r="E2500" s="66">
        <f t="shared" ref="E2500:E2563" si="627">E2499+$B$4</f>
        <v>4.9959999999996718</v>
      </c>
      <c r="F2500" s="72">
        <f t="shared" ref="F2500:F2563" si="628">-K2499*H2499</f>
        <v>-3.4640295165944336E-2</v>
      </c>
      <c r="G2500" s="77">
        <f t="shared" ref="G2500:G2563" si="629">-$B$5-K2499*I2499</f>
        <v>-1.2667634731613475E-3</v>
      </c>
      <c r="H2500" s="69">
        <f t="shared" ref="H2500:I2515" si="630">H2499+$B$4*F2499</f>
        <v>2.9243676240767943E-2</v>
      </c>
      <c r="I2500" s="66">
        <f t="shared" si="630"/>
        <v>-8.2974603798591531</v>
      </c>
      <c r="J2500" s="73">
        <f t="shared" si="624"/>
        <v>8.2975119130937358</v>
      </c>
      <c r="K2500" s="66">
        <f t="shared" si="625"/>
        <v>1.181733749016979</v>
      </c>
      <c r="L2500" s="69">
        <f t="shared" ref="L2500:M2515" si="631">L2499+$B$4*H2499</f>
        <v>6.4432391764287074</v>
      </c>
      <c r="M2500" s="66">
        <f t="shared" si="631"/>
        <v>-32.214985980482616</v>
      </c>
      <c r="N2500" s="69">
        <f t="shared" ref="N2500:N2563" si="632">IF(M2499&gt;=0,L2500,N2499)</f>
        <v>3.318341600957309</v>
      </c>
      <c r="O2500" s="69">
        <f t="shared" ref="O2500:O2563" si="633">IF(M2499&gt;=0,M2500,O2499)</f>
        <v>-1.8642605899916315E-5</v>
      </c>
    </row>
    <row r="2501" spans="4:15" x14ac:dyDescent="0.3">
      <c r="D2501" s="65">
        <f t="shared" si="626"/>
        <v>2499</v>
      </c>
      <c r="E2501" s="66">
        <f t="shared" si="627"/>
        <v>4.9979999999996716</v>
      </c>
      <c r="F2501" s="72">
        <f t="shared" si="628"/>
        <v>-3.4558239159041458E-2</v>
      </c>
      <c r="G2501" s="77">
        <f t="shared" si="629"/>
        <v>-1.2610379891953016E-3</v>
      </c>
      <c r="H2501" s="69">
        <f t="shared" si="630"/>
        <v>2.9174395650436055E-2</v>
      </c>
      <c r="I2501" s="66">
        <f t="shared" si="630"/>
        <v>-8.2974629133860986</v>
      </c>
      <c r="J2501" s="73">
        <f t="shared" si="624"/>
        <v>8.2975142027223594</v>
      </c>
      <c r="K2501" s="66">
        <f t="shared" si="625"/>
        <v>1.1817340751064678</v>
      </c>
      <c r="L2501" s="69">
        <f t="shared" si="631"/>
        <v>6.4432976637811885</v>
      </c>
      <c r="M2501" s="66">
        <f t="shared" si="631"/>
        <v>-32.231580901242332</v>
      </c>
      <c r="N2501" s="69">
        <f t="shared" si="632"/>
        <v>3.318341600957309</v>
      </c>
      <c r="O2501" s="69">
        <f t="shared" si="633"/>
        <v>-1.8642605899916315E-5</v>
      </c>
    </row>
    <row r="2502" spans="4:15" x14ac:dyDescent="0.3">
      <c r="D2502" s="65">
        <f t="shared" si="626"/>
        <v>2500</v>
      </c>
      <c r="E2502" s="66">
        <f t="shared" si="627"/>
        <v>4.9999999999996714</v>
      </c>
      <c r="F2502" s="72">
        <f t="shared" si="628"/>
        <v>-3.4476377460758205E-2</v>
      </c>
      <c r="G2502" s="77">
        <f t="shared" si="629"/>
        <v>-1.2553383194600087E-3</v>
      </c>
      <c r="H2502" s="69">
        <f t="shared" si="630"/>
        <v>2.910527917211797E-2</v>
      </c>
      <c r="I2502" s="66">
        <f t="shared" si="630"/>
        <v>-8.2974654354620778</v>
      </c>
      <c r="J2502" s="73">
        <f t="shared" si="624"/>
        <v>8.2975164820543483</v>
      </c>
      <c r="K2502" s="66">
        <f t="shared" si="625"/>
        <v>1.1817343997295071</v>
      </c>
      <c r="L2502" s="69">
        <f t="shared" si="631"/>
        <v>6.4433560125724894</v>
      </c>
      <c r="M2502" s="66">
        <f t="shared" si="631"/>
        <v>-32.248175827069105</v>
      </c>
      <c r="N2502" s="69">
        <f t="shared" si="632"/>
        <v>3.318341600957309</v>
      </c>
      <c r="O2502" s="69">
        <f t="shared" si="633"/>
        <v>-1.8642605899916315E-5</v>
      </c>
    </row>
    <row r="2503" spans="4:15" x14ac:dyDescent="0.3">
      <c r="D2503" s="65">
        <f t="shared" si="626"/>
        <v>2501</v>
      </c>
      <c r="E2503" s="66">
        <f t="shared" si="627"/>
        <v>5.0019999999996712</v>
      </c>
      <c r="F2503" s="72">
        <f t="shared" si="628"/>
        <v>-3.4394709611422554E-2</v>
      </c>
      <c r="G2503" s="77">
        <f t="shared" si="629"/>
        <v>-1.2496643478883129E-3</v>
      </c>
      <c r="H2503" s="69">
        <f t="shared" si="630"/>
        <v>2.9036326417196456E-2</v>
      </c>
      <c r="I2503" s="66">
        <f t="shared" si="630"/>
        <v>-8.2974679461387169</v>
      </c>
      <c r="J2503" s="73">
        <f t="shared" si="624"/>
        <v>8.297518751135863</v>
      </c>
      <c r="K2503" s="66">
        <f t="shared" si="625"/>
        <v>1.1817347228926713</v>
      </c>
      <c r="L2503" s="69">
        <f t="shared" si="631"/>
        <v>6.4434142231308336</v>
      </c>
      <c r="M2503" s="66">
        <f t="shared" si="631"/>
        <v>-32.264770757940028</v>
      </c>
      <c r="N2503" s="69">
        <f t="shared" si="632"/>
        <v>3.318341600957309</v>
      </c>
      <c r="O2503" s="69">
        <f t="shared" si="633"/>
        <v>-1.8642605899916315E-5</v>
      </c>
    </row>
    <row r="2504" spans="4:15" x14ac:dyDescent="0.3">
      <c r="D2504" s="65">
        <f t="shared" si="626"/>
        <v>2502</v>
      </c>
      <c r="E2504" s="66">
        <f t="shared" si="627"/>
        <v>5.0039999999996709</v>
      </c>
      <c r="F2504" s="72">
        <f t="shared" si="628"/>
        <v>-3.4313235152446803E-2</v>
      </c>
      <c r="G2504" s="77">
        <f t="shared" si="629"/>
        <v>-1.2440159589406363E-3</v>
      </c>
      <c r="H2504" s="69">
        <f t="shared" si="630"/>
        <v>2.8967536997973612E-2</v>
      </c>
      <c r="I2504" s="66">
        <f t="shared" si="630"/>
        <v>-8.2974704454674129</v>
      </c>
      <c r="J2504" s="73">
        <f t="shared" si="624"/>
        <v>8.2975210100128649</v>
      </c>
      <c r="K2504" s="66">
        <f t="shared" si="625"/>
        <v>1.1817350446025063</v>
      </c>
      <c r="L2504" s="69">
        <f t="shared" si="631"/>
        <v>6.4434722957836676</v>
      </c>
      <c r="M2504" s="66">
        <f t="shared" si="631"/>
        <v>-32.281365693832306</v>
      </c>
      <c r="N2504" s="69">
        <f t="shared" si="632"/>
        <v>3.318341600957309</v>
      </c>
      <c r="O2504" s="69">
        <f t="shared" si="633"/>
        <v>-1.8642605899916315E-5</v>
      </c>
    </row>
    <row r="2505" spans="4:15" x14ac:dyDescent="0.3">
      <c r="D2505" s="65">
        <f t="shared" si="626"/>
        <v>2503</v>
      </c>
      <c r="E2505" s="66">
        <f t="shared" si="627"/>
        <v>5.0059999999996707</v>
      </c>
      <c r="F2505" s="72">
        <f t="shared" si="628"/>
        <v>-3.4231953626325098E-2</v>
      </c>
      <c r="G2505" s="77">
        <f t="shared" si="629"/>
        <v>-1.2383930375889918E-3</v>
      </c>
      <c r="H2505" s="69">
        <f t="shared" si="630"/>
        <v>2.8898910527668718E-2</v>
      </c>
      <c r="I2505" s="66">
        <f t="shared" si="630"/>
        <v>-8.2974729334993302</v>
      </c>
      <c r="J2505" s="73">
        <f t="shared" si="624"/>
        <v>8.2975232587311059</v>
      </c>
      <c r="K2505" s="66">
        <f t="shared" si="625"/>
        <v>1.181735364865528</v>
      </c>
      <c r="L2505" s="69">
        <f t="shared" si="631"/>
        <v>6.4435302308576636</v>
      </c>
      <c r="M2505" s="66">
        <f t="shared" si="631"/>
        <v>-32.297960634723239</v>
      </c>
      <c r="N2505" s="69">
        <f t="shared" si="632"/>
        <v>3.318341600957309</v>
      </c>
      <c r="O2505" s="69">
        <f t="shared" si="633"/>
        <v>-1.8642605899916315E-5</v>
      </c>
    </row>
    <row r="2506" spans="4:15" x14ac:dyDescent="0.3">
      <c r="D2506" s="65">
        <f t="shared" si="626"/>
        <v>2504</v>
      </c>
      <c r="E2506" s="66">
        <f t="shared" si="627"/>
        <v>5.0079999999996705</v>
      </c>
      <c r="F2506" s="72">
        <f t="shared" si="628"/>
        <v>-3.4150864576630843E-2</v>
      </c>
      <c r="G2506" s="77">
        <f t="shared" si="629"/>
        <v>-1.2327954693258647E-3</v>
      </c>
      <c r="H2506" s="69">
        <f t="shared" si="630"/>
        <v>2.8830446620416068E-2</v>
      </c>
      <c r="I2506" s="66">
        <f t="shared" si="630"/>
        <v>-8.297475410285406</v>
      </c>
      <c r="J2506" s="73">
        <f t="shared" si="624"/>
        <v>8.297525497336137</v>
      </c>
      <c r="K2506" s="66">
        <f t="shared" si="625"/>
        <v>1.1817356836882238</v>
      </c>
      <c r="L2506" s="69">
        <f t="shared" si="631"/>
        <v>6.443588028678719</v>
      </c>
      <c r="M2506" s="66">
        <f t="shared" si="631"/>
        <v>-32.314555580590238</v>
      </c>
      <c r="N2506" s="69">
        <f t="shared" si="632"/>
        <v>3.318341600957309</v>
      </c>
      <c r="O2506" s="69">
        <f t="shared" si="633"/>
        <v>-1.8642605899916315E-5</v>
      </c>
    </row>
    <row r="2507" spans="4:15" x14ac:dyDescent="0.3">
      <c r="D2507" s="65">
        <f t="shared" si="626"/>
        <v>2505</v>
      </c>
      <c r="E2507" s="66">
        <f t="shared" si="627"/>
        <v>5.0099999999996703</v>
      </c>
      <c r="F2507" s="72">
        <f t="shared" si="628"/>
        <v>-3.4069967548014224E-2</v>
      </c>
      <c r="G2507" s="77">
        <f t="shared" si="629"/>
        <v>-1.2272231401500022E-3</v>
      </c>
      <c r="H2507" s="69">
        <f t="shared" si="630"/>
        <v>2.8762144891262807E-2</v>
      </c>
      <c r="I2507" s="66">
        <f t="shared" si="630"/>
        <v>-8.2974778758763446</v>
      </c>
      <c r="J2507" s="73">
        <f t="shared" si="624"/>
        <v>8.2975277258733016</v>
      </c>
      <c r="K2507" s="66">
        <f t="shared" si="625"/>
        <v>1.1817360010770515</v>
      </c>
      <c r="L2507" s="69">
        <f t="shared" si="631"/>
        <v>6.4436456895719596</v>
      </c>
      <c r="M2507" s="66">
        <f t="shared" si="631"/>
        <v>-32.331150531410806</v>
      </c>
      <c r="N2507" s="69">
        <f t="shared" si="632"/>
        <v>3.318341600957309</v>
      </c>
      <c r="O2507" s="69">
        <f t="shared" si="633"/>
        <v>-1.8642605899916315E-5</v>
      </c>
    </row>
    <row r="2508" spans="4:15" x14ac:dyDescent="0.3">
      <c r="D2508" s="65">
        <f t="shared" si="626"/>
        <v>2506</v>
      </c>
      <c r="E2508" s="66">
        <f t="shared" si="627"/>
        <v>5.0119999999996701</v>
      </c>
      <c r="F2508" s="72">
        <f t="shared" si="628"/>
        <v>-3.3989262086199651E-2</v>
      </c>
      <c r="G2508" s="77">
        <f t="shared" si="629"/>
        <v>-1.221675936580624E-3</v>
      </c>
      <c r="H2508" s="69">
        <f t="shared" si="630"/>
        <v>2.8694004956166776E-2</v>
      </c>
      <c r="I2508" s="66">
        <f t="shared" si="630"/>
        <v>-8.2974803303226246</v>
      </c>
      <c r="J2508" s="73">
        <f t="shared" si="624"/>
        <v>8.2975299443877439</v>
      </c>
      <c r="K2508" s="66">
        <f t="shared" si="625"/>
        <v>1.1817363170384403</v>
      </c>
      <c r="L2508" s="69">
        <f t="shared" si="631"/>
        <v>6.4437032138617418</v>
      </c>
      <c r="M2508" s="66">
        <f t="shared" si="631"/>
        <v>-32.347745487162555</v>
      </c>
      <c r="N2508" s="69">
        <f t="shared" si="632"/>
        <v>3.318341600957309</v>
      </c>
      <c r="O2508" s="69">
        <f t="shared" si="633"/>
        <v>-1.8642605899916315E-5</v>
      </c>
    </row>
    <row r="2509" spans="4:15" x14ac:dyDescent="0.3">
      <c r="D2509" s="65">
        <f t="shared" si="626"/>
        <v>2507</v>
      </c>
      <c r="E2509" s="66">
        <f t="shared" si="627"/>
        <v>5.0139999999996698</v>
      </c>
      <c r="F2509" s="72">
        <f t="shared" si="628"/>
        <v>-3.3908747737983282E-2</v>
      </c>
      <c r="G2509" s="77">
        <f t="shared" si="629"/>
        <v>-1.2161537456396587E-3</v>
      </c>
      <c r="H2509" s="69">
        <f t="shared" si="630"/>
        <v>2.8626026431994377E-2</v>
      </c>
      <c r="I2509" s="66">
        <f t="shared" si="630"/>
        <v>-8.2974827736744974</v>
      </c>
      <c r="J2509" s="73">
        <f t="shared" si="624"/>
        <v>8.2975321529244059</v>
      </c>
      <c r="K2509" s="66">
        <f t="shared" si="625"/>
        <v>1.1817366315787914</v>
      </c>
      <c r="L2509" s="69">
        <f t="shared" si="631"/>
        <v>6.443760601871654</v>
      </c>
      <c r="M2509" s="66">
        <f t="shared" si="631"/>
        <v>-32.364340447823203</v>
      </c>
      <c r="N2509" s="69">
        <f t="shared" si="632"/>
        <v>3.318341600957309</v>
      </c>
      <c r="O2509" s="69">
        <f t="shared" si="633"/>
        <v>-1.8642605899916315E-5</v>
      </c>
    </row>
    <row r="2510" spans="4:15" x14ac:dyDescent="0.3">
      <c r="D2510" s="65">
        <f t="shared" si="626"/>
        <v>2508</v>
      </c>
      <c r="E2510" s="66">
        <f t="shared" si="627"/>
        <v>5.0159999999996696</v>
      </c>
      <c r="F2510" s="72">
        <f t="shared" si="628"/>
        <v>-3.3828424051230481E-2</v>
      </c>
      <c r="G2510" s="77">
        <f t="shared" si="629"/>
        <v>-1.210656454851744E-3</v>
      </c>
      <c r="H2510" s="69">
        <f t="shared" si="630"/>
        <v>2.855820893651841E-2</v>
      </c>
      <c r="I2510" s="66">
        <f t="shared" si="630"/>
        <v>-8.2974852059819888</v>
      </c>
      <c r="J2510" s="73">
        <f t="shared" si="624"/>
        <v>8.2975343515280269</v>
      </c>
      <c r="K2510" s="66">
        <f t="shared" si="625"/>
        <v>1.1817369447044761</v>
      </c>
      <c r="L2510" s="69">
        <f t="shared" si="631"/>
        <v>6.4438178539245179</v>
      </c>
      <c r="M2510" s="66">
        <f t="shared" si="631"/>
        <v>-32.380935413370551</v>
      </c>
      <c r="N2510" s="69">
        <f t="shared" si="632"/>
        <v>3.318341600957309</v>
      </c>
      <c r="O2510" s="69">
        <f t="shared" si="633"/>
        <v>-1.8642605899916315E-5</v>
      </c>
    </row>
    <row r="2511" spans="4:15" x14ac:dyDescent="0.3">
      <c r="D2511" s="65">
        <f t="shared" si="626"/>
        <v>2509</v>
      </c>
      <c r="E2511" s="66">
        <f t="shared" si="627"/>
        <v>5.0179999999996694</v>
      </c>
      <c r="F2511" s="72">
        <f t="shared" si="628"/>
        <v>-3.374829057487333E-2</v>
      </c>
      <c r="G2511" s="77">
        <f t="shared" si="629"/>
        <v>-1.2051839522531083E-3</v>
      </c>
      <c r="H2511" s="69">
        <f t="shared" si="630"/>
        <v>2.8490552088415947E-2</v>
      </c>
      <c r="I2511" s="66">
        <f t="shared" si="630"/>
        <v>-8.297487627294899</v>
      </c>
      <c r="J2511" s="73">
        <f t="shared" si="624"/>
        <v>8.2975365402431471</v>
      </c>
      <c r="K2511" s="66">
        <f t="shared" si="625"/>
        <v>1.181737256421838</v>
      </c>
      <c r="L2511" s="69">
        <f t="shared" si="631"/>
        <v>6.4438749703423905</v>
      </c>
      <c r="M2511" s="66">
        <f t="shared" si="631"/>
        <v>-32.397530383782517</v>
      </c>
      <c r="N2511" s="69">
        <f t="shared" si="632"/>
        <v>3.318341600957309</v>
      </c>
      <c r="O2511" s="69">
        <f t="shared" si="633"/>
        <v>-1.8642605899916315E-5</v>
      </c>
    </row>
    <row r="2512" spans="4:15" x14ac:dyDescent="0.3">
      <c r="D2512" s="65">
        <f t="shared" si="626"/>
        <v>2510</v>
      </c>
      <c r="E2512" s="66">
        <f t="shared" si="627"/>
        <v>5.0199999999996692</v>
      </c>
      <c r="F2512" s="72">
        <f t="shared" si="628"/>
        <v>-3.3668346858908127E-2</v>
      </c>
      <c r="G2512" s="77">
        <f t="shared" si="629"/>
        <v>-1.1997361263791362E-3</v>
      </c>
      <c r="H2512" s="69">
        <f t="shared" si="630"/>
        <v>2.84230555072662E-2</v>
      </c>
      <c r="I2512" s="66">
        <f t="shared" si="630"/>
        <v>-8.2974900376628042</v>
      </c>
      <c r="J2512" s="73">
        <f t="shared" si="624"/>
        <v>8.2975387191141117</v>
      </c>
      <c r="K2512" s="66">
        <f t="shared" si="625"/>
        <v>1.181737566737193</v>
      </c>
      <c r="L2512" s="69">
        <f t="shared" si="631"/>
        <v>6.4439319514465669</v>
      </c>
      <c r="M2512" s="66">
        <f t="shared" si="631"/>
        <v>-32.414125359037108</v>
      </c>
      <c r="N2512" s="69">
        <f t="shared" si="632"/>
        <v>3.318341600957309</v>
      </c>
      <c r="O2512" s="69">
        <f t="shared" si="633"/>
        <v>-1.8642605899916315E-5</v>
      </c>
    </row>
    <row r="2513" spans="4:15" x14ac:dyDescent="0.3">
      <c r="D2513" s="65">
        <f t="shared" si="626"/>
        <v>2511</v>
      </c>
      <c r="E2513" s="66">
        <f t="shared" si="627"/>
        <v>5.021999999999669</v>
      </c>
      <c r="F2513" s="72">
        <f t="shared" si="628"/>
        <v>-3.3588592454392933E-2</v>
      </c>
      <c r="G2513" s="77">
        <f t="shared" si="629"/>
        <v>-1.1943128662572633E-3</v>
      </c>
      <c r="H2513" s="69">
        <f t="shared" si="630"/>
        <v>2.8355718813548383E-2</v>
      </c>
      <c r="I2513" s="66">
        <f t="shared" si="630"/>
        <v>-8.2974924371350571</v>
      </c>
      <c r="J2513" s="73">
        <f t="shared" si="624"/>
        <v>8.2975408881850594</v>
      </c>
      <c r="K2513" s="66">
        <f t="shared" si="625"/>
        <v>1.1817378756568269</v>
      </c>
      <c r="L2513" s="69">
        <f t="shared" si="631"/>
        <v>6.4439887975575818</v>
      </c>
      <c r="M2513" s="66">
        <f t="shared" si="631"/>
        <v>-32.430720339112433</v>
      </c>
      <c r="N2513" s="69">
        <f t="shared" si="632"/>
        <v>3.318341600957309</v>
      </c>
      <c r="O2513" s="69">
        <f t="shared" si="633"/>
        <v>-1.8642605899916315E-5</v>
      </c>
    </row>
    <row r="2514" spans="4:15" x14ac:dyDescent="0.3">
      <c r="D2514" s="65">
        <f t="shared" si="626"/>
        <v>2512</v>
      </c>
      <c r="E2514" s="66">
        <f t="shared" si="627"/>
        <v>5.0239999999996687</v>
      </c>
      <c r="F2514" s="72">
        <f t="shared" si="628"/>
        <v>-3.3509026913444984E-2</v>
      </c>
      <c r="G2514" s="77">
        <f t="shared" si="629"/>
        <v>-1.1889140614300686E-3</v>
      </c>
      <c r="H2514" s="69">
        <f t="shared" si="630"/>
        <v>2.8288541628639599E-2</v>
      </c>
      <c r="I2514" s="66">
        <f t="shared" si="630"/>
        <v>-8.2974948257607899</v>
      </c>
      <c r="J2514" s="73">
        <f t="shared" si="624"/>
        <v>8.2975430474999374</v>
      </c>
      <c r="K2514" s="66">
        <f t="shared" si="625"/>
        <v>1.1817381831869989</v>
      </c>
      <c r="L2514" s="69">
        <f t="shared" si="631"/>
        <v>6.4440455089952087</v>
      </c>
      <c r="M2514" s="66">
        <f t="shared" si="631"/>
        <v>-32.4473153239867</v>
      </c>
      <c r="N2514" s="69">
        <f t="shared" si="632"/>
        <v>3.318341600957309</v>
      </c>
      <c r="O2514" s="69">
        <f t="shared" si="633"/>
        <v>-1.8642605899916315E-5</v>
      </c>
    </row>
    <row r="2515" spans="4:15" x14ac:dyDescent="0.3">
      <c r="D2515" s="65">
        <f t="shared" si="626"/>
        <v>2513</v>
      </c>
      <c r="E2515" s="66">
        <f t="shared" si="627"/>
        <v>5.0259999999996685</v>
      </c>
      <c r="F2515" s="72">
        <f t="shared" si="628"/>
        <v>-3.3429649789238347E-2</v>
      </c>
      <c r="G2515" s="77">
        <f t="shared" si="629"/>
        <v>-1.1835396019197475E-3</v>
      </c>
      <c r="H2515" s="69">
        <f t="shared" si="630"/>
        <v>2.822152357481271E-2</v>
      </c>
      <c r="I2515" s="66">
        <f t="shared" si="630"/>
        <v>-8.2974972035889127</v>
      </c>
      <c r="J2515" s="73">
        <f t="shared" si="624"/>
        <v>8.2975451971024956</v>
      </c>
      <c r="K2515" s="66">
        <f t="shared" si="625"/>
        <v>1.18173848933394</v>
      </c>
      <c r="L2515" s="69">
        <f t="shared" si="631"/>
        <v>6.4441020860784661</v>
      </c>
      <c r="M2515" s="66">
        <f t="shared" si="631"/>
        <v>-32.463910313638223</v>
      </c>
      <c r="N2515" s="69">
        <f t="shared" si="632"/>
        <v>3.318341600957309</v>
      </c>
      <c r="O2515" s="69">
        <f t="shared" si="633"/>
        <v>-1.8642605899916315E-5</v>
      </c>
    </row>
    <row r="2516" spans="4:15" x14ac:dyDescent="0.3">
      <c r="D2516" s="65">
        <f t="shared" si="626"/>
        <v>2514</v>
      </c>
      <c r="E2516" s="66">
        <f t="shared" si="627"/>
        <v>5.0279999999996683</v>
      </c>
      <c r="F2516" s="72">
        <f t="shared" si="628"/>
        <v>-3.3350460636001347E-2</v>
      </c>
      <c r="G2516" s="77">
        <f t="shared" si="629"/>
        <v>-1.1781893782458752E-3</v>
      </c>
      <c r="H2516" s="69">
        <f t="shared" ref="H2516:I2531" si="634">H2515+$B$4*F2515</f>
        <v>2.8154664275234234E-2</v>
      </c>
      <c r="I2516" s="66">
        <f t="shared" si="634"/>
        <v>-8.2974995706681174</v>
      </c>
      <c r="J2516" s="73">
        <f t="shared" si="624"/>
        <v>8.2975473370362902</v>
      </c>
      <c r="K2516" s="66">
        <f t="shared" si="625"/>
        <v>1.1817387941038531</v>
      </c>
      <c r="L2516" s="69">
        <f t="shared" ref="L2516:M2531" si="635">L2515+$B$4*H2515</f>
        <v>6.444158529125616</v>
      </c>
      <c r="M2516" s="66">
        <f t="shared" si="635"/>
        <v>-32.480505308045402</v>
      </c>
      <c r="N2516" s="69">
        <f t="shared" si="632"/>
        <v>3.318341600957309</v>
      </c>
      <c r="O2516" s="69">
        <f t="shared" si="633"/>
        <v>-1.8642605899916315E-5</v>
      </c>
    </row>
    <row r="2517" spans="4:15" x14ac:dyDescent="0.3">
      <c r="D2517" s="65">
        <f t="shared" si="626"/>
        <v>2515</v>
      </c>
      <c r="E2517" s="66">
        <f t="shared" si="627"/>
        <v>5.0299999999996681</v>
      </c>
      <c r="F2517" s="72">
        <f t="shared" si="628"/>
        <v>-3.3271459009014133E-2</v>
      </c>
      <c r="G2517" s="77">
        <f t="shared" si="629"/>
        <v>-1.1728632814200779E-3</v>
      </c>
      <c r="H2517" s="69">
        <f t="shared" si="634"/>
        <v>2.8087963353962232E-2</v>
      </c>
      <c r="I2517" s="66">
        <f t="shared" si="634"/>
        <v>-8.2975019270468735</v>
      </c>
      <c r="J2517" s="73">
        <f t="shared" si="624"/>
        <v>8.2975494673446768</v>
      </c>
      <c r="K2517" s="66">
        <f t="shared" si="625"/>
        <v>1.1817390975029134</v>
      </c>
      <c r="L2517" s="69">
        <f t="shared" si="635"/>
        <v>6.4442148384541662</v>
      </c>
      <c r="M2517" s="66">
        <f t="shared" si="635"/>
        <v>-32.497100307186734</v>
      </c>
      <c r="N2517" s="69">
        <f t="shared" si="632"/>
        <v>3.318341600957309</v>
      </c>
      <c r="O2517" s="69">
        <f t="shared" si="633"/>
        <v>-1.8642605899916315E-5</v>
      </c>
    </row>
    <row r="2518" spans="4:15" x14ac:dyDescent="0.3">
      <c r="D2518" s="65">
        <f t="shared" si="626"/>
        <v>2516</v>
      </c>
      <c r="E2518" s="66">
        <f t="shared" si="627"/>
        <v>5.0319999999996678</v>
      </c>
      <c r="F2518" s="72">
        <f t="shared" si="628"/>
        <v>-3.3192644464606229E-2</v>
      </c>
      <c r="G2518" s="77">
        <f t="shared" si="629"/>
        <v>-1.1675612029424798E-3</v>
      </c>
      <c r="H2518" s="69">
        <f t="shared" si="634"/>
        <v>2.8021420435944203E-2</v>
      </c>
      <c r="I2518" s="66">
        <f t="shared" si="634"/>
        <v>-8.2975042727734358</v>
      </c>
      <c r="J2518" s="73">
        <f t="shared" si="624"/>
        <v>8.2975515880708244</v>
      </c>
      <c r="K2518" s="66">
        <f t="shared" si="625"/>
        <v>1.1817393995372687</v>
      </c>
      <c r="L2518" s="69">
        <f t="shared" si="635"/>
        <v>6.4442710143808739</v>
      </c>
      <c r="M2518" s="66">
        <f t="shared" si="635"/>
        <v>-32.513695311040827</v>
      </c>
      <c r="N2518" s="69">
        <f t="shared" si="632"/>
        <v>3.318341600957309</v>
      </c>
      <c r="O2518" s="69">
        <f t="shared" si="633"/>
        <v>-1.8642605899916315E-5</v>
      </c>
    </row>
    <row r="2519" spans="4:15" x14ac:dyDescent="0.3">
      <c r="D2519" s="65">
        <f t="shared" si="626"/>
        <v>2517</v>
      </c>
      <c r="E2519" s="66">
        <f t="shared" si="627"/>
        <v>5.0339999999996676</v>
      </c>
      <c r="F2519" s="72">
        <f t="shared" si="628"/>
        <v>-3.3114016560154051E-2</v>
      </c>
      <c r="G2519" s="77">
        <f t="shared" si="629"/>
        <v>-1.1622830347981505E-3</v>
      </c>
      <c r="H2519" s="69">
        <f t="shared" si="634"/>
        <v>2.795503514701499E-2</v>
      </c>
      <c r="I2519" s="66">
        <f t="shared" si="634"/>
        <v>-8.2975066078958424</v>
      </c>
      <c r="J2519" s="73">
        <f t="shared" si="624"/>
        <v>8.2975536992577066</v>
      </c>
      <c r="K2519" s="66">
        <f t="shared" si="625"/>
        <v>1.1817397002130392</v>
      </c>
      <c r="L2519" s="69">
        <f t="shared" si="635"/>
        <v>6.4443270572217459</v>
      </c>
      <c r="M2519" s="66">
        <f t="shared" si="635"/>
        <v>-32.530290319586371</v>
      </c>
      <c r="N2519" s="69">
        <f t="shared" si="632"/>
        <v>3.318341600957309</v>
      </c>
      <c r="O2519" s="69">
        <f t="shared" si="633"/>
        <v>-1.8642605899916315E-5</v>
      </c>
    </row>
    <row r="2520" spans="4:15" x14ac:dyDescent="0.3">
      <c r="D2520" s="65">
        <f t="shared" si="626"/>
        <v>2518</v>
      </c>
      <c r="E2520" s="66">
        <f t="shared" si="627"/>
        <v>5.0359999999996674</v>
      </c>
      <c r="F2520" s="72">
        <f t="shared" si="628"/>
        <v>-3.3035574854078466E-2</v>
      </c>
      <c r="G2520" s="77">
        <f t="shared" si="629"/>
        <v>-1.1570286694553289E-3</v>
      </c>
      <c r="H2520" s="69">
        <f t="shared" si="634"/>
        <v>2.7888807113894683E-2</v>
      </c>
      <c r="I2520" s="66">
        <f t="shared" si="634"/>
        <v>-8.2975089324619127</v>
      </c>
      <c r="J2520" s="73">
        <f t="shared" si="624"/>
        <v>8.2975558009480999</v>
      </c>
      <c r="K2520" s="66">
        <f t="shared" si="625"/>
        <v>1.1817399995363176</v>
      </c>
      <c r="L2520" s="69">
        <f t="shared" si="635"/>
        <v>6.4443829672920403</v>
      </c>
      <c r="M2520" s="66">
        <f t="shared" si="635"/>
        <v>-32.546885332802162</v>
      </c>
      <c r="N2520" s="69">
        <f t="shared" si="632"/>
        <v>3.318341600957309</v>
      </c>
      <c r="O2520" s="69">
        <f t="shared" si="633"/>
        <v>-1.8642605899916315E-5</v>
      </c>
    </row>
    <row r="2521" spans="4:15" x14ac:dyDescent="0.3">
      <c r="D2521" s="65">
        <f t="shared" si="626"/>
        <v>2519</v>
      </c>
      <c r="E2521" s="66">
        <f t="shared" si="627"/>
        <v>5.0379999999996672</v>
      </c>
      <c r="F2521" s="72">
        <f t="shared" si="628"/>
        <v>-3.2957318905842352E-2</v>
      </c>
      <c r="G2521" s="77">
        <f t="shared" si="629"/>
        <v>-1.151797999867199E-3</v>
      </c>
      <c r="H2521" s="69">
        <f t="shared" si="634"/>
        <v>2.7822735964186527E-2</v>
      </c>
      <c r="I2521" s="66">
        <f t="shared" si="634"/>
        <v>-8.2975112465192513</v>
      </c>
      <c r="J2521" s="73">
        <f t="shared" si="624"/>
        <v>8.2975578931845959</v>
      </c>
      <c r="K2521" s="66">
        <f t="shared" si="625"/>
        <v>1.1817402975131694</v>
      </c>
      <c r="L2521" s="69">
        <f t="shared" si="635"/>
        <v>6.4444387449062681</v>
      </c>
      <c r="M2521" s="66">
        <f t="shared" si="635"/>
        <v>-32.563480350667085</v>
      </c>
      <c r="N2521" s="69">
        <f t="shared" si="632"/>
        <v>3.318341600957309</v>
      </c>
      <c r="O2521" s="69">
        <f t="shared" si="633"/>
        <v>-1.8642605899916315E-5</v>
      </c>
    </row>
    <row r="2522" spans="4:15" x14ac:dyDescent="0.3">
      <c r="D2522" s="65">
        <f t="shared" si="626"/>
        <v>2520</v>
      </c>
      <c r="E2522" s="66">
        <f t="shared" si="627"/>
        <v>5.039999999999667</v>
      </c>
      <c r="F2522" s="72">
        <f t="shared" si="628"/>
        <v>-3.2879248275948146E-2</v>
      </c>
      <c r="G2522" s="77">
        <f t="shared" si="629"/>
        <v>-1.146590919470114E-3</v>
      </c>
      <c r="H2522" s="69">
        <f t="shared" si="634"/>
        <v>2.7756821326374841E-2</v>
      </c>
      <c r="I2522" s="66">
        <f t="shared" si="634"/>
        <v>-8.2975135501152515</v>
      </c>
      <c r="J2522" s="73">
        <f t="shared" si="624"/>
        <v>8.2975599760095946</v>
      </c>
      <c r="K2522" s="66">
        <f t="shared" si="625"/>
        <v>1.1817405941496335</v>
      </c>
      <c r="L2522" s="69">
        <f t="shared" si="635"/>
        <v>6.4444943903781962</v>
      </c>
      <c r="M2522" s="66">
        <f t="shared" si="635"/>
        <v>-32.58007537316012</v>
      </c>
      <c r="N2522" s="69">
        <f t="shared" si="632"/>
        <v>3.318341600957309</v>
      </c>
      <c r="O2522" s="69">
        <f t="shared" si="633"/>
        <v>-1.8642605899916315E-5</v>
      </c>
    </row>
    <row r="2523" spans="4:15" x14ac:dyDescent="0.3">
      <c r="D2523" s="65">
        <f t="shared" si="626"/>
        <v>2521</v>
      </c>
      <c r="E2523" s="66">
        <f t="shared" si="627"/>
        <v>5.0419999999996667</v>
      </c>
      <c r="F2523" s="72">
        <f t="shared" si="628"/>
        <v>-3.2801362525935421E-2</v>
      </c>
      <c r="G2523" s="77">
        <f t="shared" si="629"/>
        <v>-1.1414073221676091E-3</v>
      </c>
      <c r="H2523" s="69">
        <f t="shared" si="634"/>
        <v>2.7691062829822945E-2</v>
      </c>
      <c r="I2523" s="66">
        <f t="shared" si="634"/>
        <v>-8.2975158432970897</v>
      </c>
      <c r="J2523" s="73">
        <f t="shared" si="624"/>
        <v>8.297562049465304</v>
      </c>
      <c r="K2523" s="66">
        <f t="shared" si="625"/>
        <v>1.181740889451721</v>
      </c>
      <c r="L2523" s="69">
        <f t="shared" si="635"/>
        <v>6.4445499040208487</v>
      </c>
      <c r="M2523" s="66">
        <f t="shared" si="635"/>
        <v>-32.596670400260351</v>
      </c>
      <c r="N2523" s="69">
        <f t="shared" si="632"/>
        <v>3.318341600957309</v>
      </c>
      <c r="O2523" s="69">
        <f t="shared" si="633"/>
        <v>-1.8642605899916315E-5</v>
      </c>
    </row>
    <row r="2524" spans="4:15" x14ac:dyDescent="0.3">
      <c r="D2524" s="65">
        <f t="shared" si="626"/>
        <v>2522</v>
      </c>
      <c r="E2524" s="66">
        <f t="shared" si="627"/>
        <v>5.0439999999996665</v>
      </c>
      <c r="F2524" s="72">
        <f t="shared" si="628"/>
        <v>-3.2723661218378455E-2</v>
      </c>
      <c r="G2524" s="77">
        <f t="shared" si="629"/>
        <v>-1.136247102349941E-3</v>
      </c>
      <c r="H2524" s="69">
        <f t="shared" si="634"/>
        <v>2.7625460104771075E-2</v>
      </c>
      <c r="I2524" s="66">
        <f t="shared" si="634"/>
        <v>-8.2975181261117346</v>
      </c>
      <c r="J2524" s="73">
        <f t="shared" si="624"/>
        <v>8.2975641135937472</v>
      </c>
      <c r="K2524" s="66">
        <f t="shared" si="625"/>
        <v>1.1817411834254168</v>
      </c>
      <c r="L2524" s="69">
        <f t="shared" si="635"/>
        <v>6.4446052861465084</v>
      </c>
      <c r="M2524" s="66">
        <f t="shared" si="635"/>
        <v>-32.613265431946942</v>
      </c>
      <c r="N2524" s="69">
        <f t="shared" si="632"/>
        <v>3.318341600957309</v>
      </c>
      <c r="O2524" s="69">
        <f t="shared" si="633"/>
        <v>-1.8642605899916315E-5</v>
      </c>
    </row>
    <row r="2525" spans="4:15" x14ac:dyDescent="0.3">
      <c r="D2525" s="65">
        <f t="shared" si="626"/>
        <v>2523</v>
      </c>
      <c r="E2525" s="66">
        <f t="shared" si="627"/>
        <v>5.0459999999996663</v>
      </c>
      <c r="F2525" s="72">
        <f t="shared" si="628"/>
        <v>-3.2646143916883807E-2</v>
      </c>
      <c r="G2525" s="77">
        <f t="shared" si="629"/>
        <v>-1.1311101548709956E-3</v>
      </c>
      <c r="H2525" s="69">
        <f t="shared" si="634"/>
        <v>2.7560012782334317E-2</v>
      </c>
      <c r="I2525" s="66">
        <f t="shared" si="634"/>
        <v>-8.2975203986059398</v>
      </c>
      <c r="J2525" s="73">
        <f t="shared" si="624"/>
        <v>8.2975661684367559</v>
      </c>
      <c r="K2525" s="66">
        <f t="shared" si="625"/>
        <v>1.1817414760766789</v>
      </c>
      <c r="L2525" s="69">
        <f t="shared" si="635"/>
        <v>6.444660537066718</v>
      </c>
      <c r="M2525" s="66">
        <f t="shared" si="635"/>
        <v>-32.629860468199169</v>
      </c>
      <c r="N2525" s="69">
        <f t="shared" si="632"/>
        <v>3.318341600957309</v>
      </c>
      <c r="O2525" s="69">
        <f t="shared" si="633"/>
        <v>-1.8642605899916315E-5</v>
      </c>
    </row>
    <row r="2526" spans="4:15" x14ac:dyDescent="0.3">
      <c r="D2526" s="65">
        <f t="shared" si="626"/>
        <v>2524</v>
      </c>
      <c r="E2526" s="66">
        <f t="shared" si="627"/>
        <v>5.0479999999996661</v>
      </c>
      <c r="F2526" s="72">
        <f t="shared" si="628"/>
        <v>-3.2568810186087892E-2</v>
      </c>
      <c r="G2526" s="77">
        <f t="shared" si="629"/>
        <v>-1.1259963750624991E-3</v>
      </c>
      <c r="H2526" s="69">
        <f t="shared" si="634"/>
        <v>2.7494720494500548E-2</v>
      </c>
      <c r="I2526" s="66">
        <f t="shared" si="634"/>
        <v>-8.2975226608262496</v>
      </c>
      <c r="J2526" s="73">
        <f t="shared" si="624"/>
        <v>8.2975682140359766</v>
      </c>
      <c r="K2526" s="66">
        <f t="shared" si="625"/>
        <v>1.1817417674114381</v>
      </c>
      <c r="L2526" s="69">
        <f t="shared" si="635"/>
        <v>6.4447156570922823</v>
      </c>
      <c r="M2526" s="66">
        <f t="shared" si="635"/>
        <v>-32.646455508996382</v>
      </c>
      <c r="N2526" s="69">
        <f t="shared" si="632"/>
        <v>3.318341600957309</v>
      </c>
      <c r="O2526" s="69">
        <f t="shared" si="633"/>
        <v>-1.8642605899916315E-5</v>
      </c>
    </row>
    <row r="2527" spans="4:15" x14ac:dyDescent="0.3">
      <c r="D2527" s="65">
        <f t="shared" si="626"/>
        <v>2525</v>
      </c>
      <c r="E2527" s="66">
        <f t="shared" si="627"/>
        <v>5.0499999999996659</v>
      </c>
      <c r="F2527" s="72">
        <f t="shared" si="628"/>
        <v>-3.2491659591654565E-2</v>
      </c>
      <c r="G2527" s="77">
        <f t="shared" si="629"/>
        <v>-1.1209056587286881E-3</v>
      </c>
      <c r="H2527" s="69">
        <f t="shared" si="634"/>
        <v>2.7429582874128371E-2</v>
      </c>
      <c r="I2527" s="66">
        <f t="shared" si="634"/>
        <v>-8.2975249128190001</v>
      </c>
      <c r="J2527" s="73">
        <f t="shared" si="624"/>
        <v>8.2975702504328694</v>
      </c>
      <c r="K2527" s="66">
        <f t="shared" si="625"/>
        <v>1.1817420574355995</v>
      </c>
      <c r="L2527" s="69">
        <f t="shared" si="635"/>
        <v>6.4447706465332715</v>
      </c>
      <c r="M2527" s="66">
        <f t="shared" si="635"/>
        <v>-32.663050554318033</v>
      </c>
      <c r="N2527" s="69">
        <f t="shared" si="632"/>
        <v>3.318341600957309</v>
      </c>
      <c r="O2527" s="69">
        <f t="shared" si="633"/>
        <v>-1.8642605899916315E-5</v>
      </c>
    </row>
    <row r="2528" spans="4:15" x14ac:dyDescent="0.3">
      <c r="D2528" s="65">
        <f t="shared" si="626"/>
        <v>2526</v>
      </c>
      <c r="E2528" s="66">
        <f t="shared" si="627"/>
        <v>5.0519999999996656</v>
      </c>
      <c r="F2528" s="72">
        <f t="shared" si="628"/>
        <v>-3.2414691700272745E-2</v>
      </c>
      <c r="G2528" s="77">
        <f t="shared" si="629"/>
        <v>-1.1158379021320997E-3</v>
      </c>
      <c r="H2528" s="69">
        <f t="shared" si="634"/>
        <v>2.7364599554945062E-2</v>
      </c>
      <c r="I2528" s="66">
        <f t="shared" si="634"/>
        <v>-8.297527154630318</v>
      </c>
      <c r="J2528" s="73">
        <f t="shared" si="624"/>
        <v>8.29757227766871</v>
      </c>
      <c r="K2528" s="66">
        <f t="shared" si="625"/>
        <v>1.1817423461550416</v>
      </c>
      <c r="L2528" s="69">
        <f t="shared" si="635"/>
        <v>6.4448255056990194</v>
      </c>
      <c r="M2528" s="66">
        <f t="shared" si="635"/>
        <v>-32.679645604143673</v>
      </c>
      <c r="N2528" s="69">
        <f t="shared" si="632"/>
        <v>3.318341600957309</v>
      </c>
      <c r="O2528" s="69">
        <f t="shared" si="633"/>
        <v>-1.8642605899916315E-5</v>
      </c>
    </row>
    <row r="2529" spans="4:15" x14ac:dyDescent="0.3">
      <c r="D2529" s="65">
        <f t="shared" si="626"/>
        <v>2527</v>
      </c>
      <c r="E2529" s="66">
        <f t="shared" si="627"/>
        <v>5.0539999999996654</v>
      </c>
      <c r="F2529" s="72">
        <f t="shared" si="628"/>
        <v>-3.2337906079653984E-2</v>
      </c>
      <c r="G2529" s="77">
        <f t="shared" si="629"/>
        <v>-1.1107930020006762E-3</v>
      </c>
      <c r="H2529" s="69">
        <f t="shared" si="634"/>
        <v>2.7299770171544516E-2</v>
      </c>
      <c r="I2529" s="66">
        <f t="shared" si="634"/>
        <v>-8.2975293863061221</v>
      </c>
      <c r="J2529" s="73">
        <f t="shared" si="624"/>
        <v>8.2975742957845853</v>
      </c>
      <c r="K2529" s="66">
        <f t="shared" si="625"/>
        <v>1.1817426335756158</v>
      </c>
      <c r="L2529" s="69">
        <f t="shared" si="635"/>
        <v>6.4448802348981289</v>
      </c>
      <c r="M2529" s="66">
        <f t="shared" si="635"/>
        <v>-32.696240658452936</v>
      </c>
      <c r="N2529" s="69">
        <f t="shared" si="632"/>
        <v>3.318341600957309</v>
      </c>
      <c r="O2529" s="69">
        <f t="shared" si="633"/>
        <v>-1.8642605899916315E-5</v>
      </c>
    </row>
    <row r="2530" spans="4:15" x14ac:dyDescent="0.3">
      <c r="D2530" s="65">
        <f t="shared" si="626"/>
        <v>2528</v>
      </c>
      <c r="E2530" s="66">
        <f t="shared" si="627"/>
        <v>5.0559999999996652</v>
      </c>
      <c r="F2530" s="72">
        <f t="shared" si="628"/>
        <v>-3.226130229853006E-2</v>
      </c>
      <c r="G2530" s="77">
        <f t="shared" si="629"/>
        <v>-1.1057708555402002E-3</v>
      </c>
      <c r="H2530" s="69">
        <f t="shared" si="634"/>
        <v>2.7235094359385207E-2</v>
      </c>
      <c r="I2530" s="66">
        <f t="shared" si="634"/>
        <v>-8.2975316078921253</v>
      </c>
      <c r="J2530" s="73">
        <f t="shared" si="624"/>
        <v>8.2975763048214048</v>
      </c>
      <c r="K2530" s="66">
        <f t="shared" si="625"/>
        <v>1.1817429197031488</v>
      </c>
      <c r="L2530" s="69">
        <f t="shared" si="635"/>
        <v>6.444934834438472</v>
      </c>
      <c r="M2530" s="66">
        <f t="shared" si="635"/>
        <v>-32.712835717225545</v>
      </c>
      <c r="N2530" s="69">
        <f t="shared" si="632"/>
        <v>3.318341600957309</v>
      </c>
      <c r="O2530" s="69">
        <f t="shared" si="633"/>
        <v>-1.8642605899916315E-5</v>
      </c>
    </row>
    <row r="2531" spans="4:15" x14ac:dyDescent="0.3">
      <c r="D2531" s="65">
        <f t="shared" si="626"/>
        <v>2529</v>
      </c>
      <c r="E2531" s="66">
        <f t="shared" si="627"/>
        <v>5.057999999999665</v>
      </c>
      <c r="F2531" s="72">
        <f t="shared" si="628"/>
        <v>-3.2184879926650631E-2</v>
      </c>
      <c r="G2531" s="77">
        <f t="shared" si="629"/>
        <v>-1.1007713603969904E-3</v>
      </c>
      <c r="H2531" s="69">
        <f t="shared" si="634"/>
        <v>2.7170571754788146E-2</v>
      </c>
      <c r="I2531" s="66">
        <f t="shared" si="634"/>
        <v>-8.2975338194338359</v>
      </c>
      <c r="J2531" s="73">
        <f t="shared" si="624"/>
        <v>8.2975783048198917</v>
      </c>
      <c r="K2531" s="66">
        <f t="shared" si="625"/>
        <v>1.18174320454344</v>
      </c>
      <c r="L2531" s="69">
        <f t="shared" si="635"/>
        <v>6.4449893046271907</v>
      </c>
      <c r="M2531" s="66">
        <f t="shared" si="635"/>
        <v>-32.729430780441326</v>
      </c>
      <c r="N2531" s="69">
        <f t="shared" si="632"/>
        <v>3.318341600957309</v>
      </c>
      <c r="O2531" s="69">
        <f t="shared" si="633"/>
        <v>-1.8642605899916315E-5</v>
      </c>
    </row>
    <row r="2532" spans="4:15" x14ac:dyDescent="0.3">
      <c r="D2532" s="65">
        <f t="shared" si="626"/>
        <v>2530</v>
      </c>
      <c r="E2532" s="66">
        <f t="shared" si="627"/>
        <v>5.0599999999996648</v>
      </c>
      <c r="F2532" s="72">
        <f t="shared" si="628"/>
        <v>-3.2108638534780819E-2</v>
      </c>
      <c r="G2532" s="77">
        <f t="shared" si="629"/>
        <v>-1.0957944146898768E-3</v>
      </c>
      <c r="H2532" s="69">
        <f t="shared" ref="H2532:I2547" si="636">H2531+$B$4*F2531</f>
        <v>2.7106201994934846E-2</v>
      </c>
      <c r="I2532" s="66">
        <f t="shared" si="636"/>
        <v>-8.2975360209765565</v>
      </c>
      <c r="J2532" s="73">
        <f t="shared" si="624"/>
        <v>8.2975802958205875</v>
      </c>
      <c r="K2532" s="66">
        <f t="shared" si="625"/>
        <v>1.1817434881022635</v>
      </c>
      <c r="L2532" s="69">
        <f t="shared" ref="L2532:M2547" si="637">L2531+$B$4*H2531</f>
        <v>6.4450436457707001</v>
      </c>
      <c r="M2532" s="66">
        <f t="shared" si="637"/>
        <v>-32.746025848080194</v>
      </c>
      <c r="N2532" s="69">
        <f t="shared" si="632"/>
        <v>3.318341600957309</v>
      </c>
      <c r="O2532" s="69">
        <f t="shared" si="633"/>
        <v>-1.8642605899916315E-5</v>
      </c>
    </row>
    <row r="2533" spans="4:15" x14ac:dyDescent="0.3">
      <c r="D2533" s="65">
        <f t="shared" si="626"/>
        <v>2531</v>
      </c>
      <c r="E2533" s="66">
        <f t="shared" si="627"/>
        <v>5.0619999999996645</v>
      </c>
      <c r="F2533" s="72">
        <f t="shared" si="628"/>
        <v>-3.203257769469884E-2</v>
      </c>
      <c r="G2533" s="77">
        <f t="shared" si="629"/>
        <v>-1.0908399169871075E-3</v>
      </c>
      <c r="H2533" s="69">
        <f t="shared" si="636"/>
        <v>2.7041984717865286E-2</v>
      </c>
      <c r="I2533" s="66">
        <f t="shared" si="636"/>
        <v>-8.2975382125653852</v>
      </c>
      <c r="J2533" s="73">
        <f t="shared" si="624"/>
        <v>8.2975822778638513</v>
      </c>
      <c r="K2533" s="66">
        <f t="shared" si="625"/>
        <v>1.1817437703853675</v>
      </c>
      <c r="L2533" s="69">
        <f t="shared" si="637"/>
        <v>6.4450978581746901</v>
      </c>
      <c r="M2533" s="66">
        <f t="shared" si="637"/>
        <v>-32.762620920122146</v>
      </c>
      <c r="N2533" s="69">
        <f t="shared" si="632"/>
        <v>3.318341600957309</v>
      </c>
      <c r="O2533" s="69">
        <f t="shared" si="633"/>
        <v>-1.8642605899916315E-5</v>
      </c>
    </row>
    <row r="2534" spans="4:15" x14ac:dyDescent="0.3">
      <c r="D2534" s="65">
        <f t="shared" si="626"/>
        <v>2532</v>
      </c>
      <c r="E2534" s="66">
        <f t="shared" si="627"/>
        <v>5.0639999999996643</v>
      </c>
      <c r="F2534" s="72">
        <f t="shared" si="628"/>
        <v>-3.1956696979193608E-2</v>
      </c>
      <c r="G2534" s="77">
        <f t="shared" si="629"/>
        <v>-1.0859077663187833E-3</v>
      </c>
      <c r="H2534" s="69">
        <f t="shared" si="636"/>
        <v>2.6977919562475888E-2</v>
      </c>
      <c r="I2534" s="66">
        <f t="shared" si="636"/>
        <v>-8.2975403942452193</v>
      </c>
      <c r="J2534" s="73">
        <f t="shared" si="624"/>
        <v>8.2975842509898641</v>
      </c>
      <c r="K2534" s="66">
        <f t="shared" si="625"/>
        <v>1.181744051398474</v>
      </c>
      <c r="L2534" s="69">
        <f t="shared" si="637"/>
        <v>6.4451519421441255</v>
      </c>
      <c r="M2534" s="66">
        <f t="shared" si="637"/>
        <v>-32.779215996547279</v>
      </c>
      <c r="N2534" s="69">
        <f t="shared" si="632"/>
        <v>3.318341600957309</v>
      </c>
      <c r="O2534" s="69">
        <f t="shared" si="633"/>
        <v>-1.8642605899916315E-5</v>
      </c>
    </row>
    <row r="2535" spans="4:15" x14ac:dyDescent="0.3">
      <c r="D2535" s="65">
        <f t="shared" si="626"/>
        <v>2533</v>
      </c>
      <c r="E2535" s="66">
        <f t="shared" si="627"/>
        <v>5.0659999999996641</v>
      </c>
      <c r="F2535" s="72">
        <f t="shared" si="628"/>
        <v>-3.1880995962062404E-2</v>
      </c>
      <c r="G2535" s="77">
        <f t="shared" si="629"/>
        <v>-1.080997862162647E-3</v>
      </c>
      <c r="H2535" s="69">
        <f t="shared" si="636"/>
        <v>2.6914006168517503E-2</v>
      </c>
      <c r="I2535" s="66">
        <f t="shared" si="636"/>
        <v>-8.297542566060752</v>
      </c>
      <c r="J2535" s="73">
        <f t="shared" si="624"/>
        <v>8.2975862152386277</v>
      </c>
      <c r="K2535" s="66">
        <f t="shared" si="625"/>
        <v>1.1817443311472806</v>
      </c>
      <c r="L2535" s="69">
        <f t="shared" si="637"/>
        <v>6.4452058979832501</v>
      </c>
      <c r="M2535" s="66">
        <f t="shared" si="637"/>
        <v>-32.79581107733577</v>
      </c>
      <c r="N2535" s="69">
        <f t="shared" si="632"/>
        <v>3.318341600957309</v>
      </c>
      <c r="O2535" s="69">
        <f t="shared" si="633"/>
        <v>-1.8642605899916315E-5</v>
      </c>
    </row>
    <row r="2536" spans="4:15" x14ac:dyDescent="0.3">
      <c r="D2536" s="65">
        <f t="shared" si="626"/>
        <v>2534</v>
      </c>
      <c r="E2536" s="66">
        <f t="shared" si="627"/>
        <v>5.0679999999996639</v>
      </c>
      <c r="F2536" s="72">
        <f t="shared" si="628"/>
        <v>-3.1805474218108504E-2</v>
      </c>
      <c r="G2536" s="77">
        <f t="shared" si="629"/>
        <v>-1.0761101044458599E-3</v>
      </c>
      <c r="H2536" s="69">
        <f t="shared" si="636"/>
        <v>2.6850244176593378E-2</v>
      </c>
      <c r="I2536" s="66">
        <f t="shared" si="636"/>
        <v>-8.2975447280564758</v>
      </c>
      <c r="J2536" s="73">
        <f t="shared" si="624"/>
        <v>8.297588170649961</v>
      </c>
      <c r="K2536" s="66">
        <f t="shared" si="625"/>
        <v>1.1817446096374582</v>
      </c>
      <c r="L2536" s="69">
        <f t="shared" si="637"/>
        <v>6.4452597259955873</v>
      </c>
      <c r="M2536" s="66">
        <f t="shared" si="637"/>
        <v>-32.812406162467894</v>
      </c>
      <c r="N2536" s="69">
        <f t="shared" si="632"/>
        <v>3.318341600957309</v>
      </c>
      <c r="O2536" s="69">
        <f t="shared" si="633"/>
        <v>-1.8642605899916315E-5</v>
      </c>
    </row>
    <row r="2537" spans="4:15" x14ac:dyDescent="0.3">
      <c r="D2537" s="65">
        <f t="shared" si="626"/>
        <v>2535</v>
      </c>
      <c r="E2537" s="66">
        <f t="shared" si="627"/>
        <v>5.0699999999996637</v>
      </c>
      <c r="F2537" s="72">
        <f t="shared" si="628"/>
        <v>-3.1730131323138774E-2</v>
      </c>
      <c r="G2537" s="77">
        <f t="shared" si="629"/>
        <v>-1.0712443935503302E-3</v>
      </c>
      <c r="H2537" s="69">
        <f t="shared" si="636"/>
        <v>2.678663322815716E-2</v>
      </c>
      <c r="I2537" s="66">
        <f t="shared" si="636"/>
        <v>-8.2975468802766841</v>
      </c>
      <c r="J2537" s="73">
        <f t="shared" si="624"/>
        <v>8.2975901172635069</v>
      </c>
      <c r="K2537" s="66">
        <f t="shared" si="625"/>
        <v>1.1817448868746527</v>
      </c>
      <c r="L2537" s="69">
        <f t="shared" si="637"/>
        <v>6.4453134264839402</v>
      </c>
      <c r="M2537" s="66">
        <f t="shared" si="637"/>
        <v>-32.829001251924005</v>
      </c>
      <c r="N2537" s="69">
        <f t="shared" si="632"/>
        <v>3.318341600957309</v>
      </c>
      <c r="O2537" s="69">
        <f t="shared" si="633"/>
        <v>-1.8642605899916315E-5</v>
      </c>
    </row>
    <row r="2538" spans="4:15" x14ac:dyDescent="0.3">
      <c r="D2538" s="65">
        <f t="shared" si="626"/>
        <v>2536</v>
      </c>
      <c r="E2538" s="66">
        <f t="shared" si="627"/>
        <v>5.0719999999996634</v>
      </c>
      <c r="F2538" s="72">
        <f t="shared" si="628"/>
        <v>-3.1654966853961394E-2</v>
      </c>
      <c r="G2538" s="77">
        <f t="shared" si="629"/>
        <v>-1.0664006303020557E-3</v>
      </c>
      <c r="H2538" s="69">
        <f t="shared" si="636"/>
        <v>2.6723172965510883E-2</v>
      </c>
      <c r="I2538" s="66">
        <f t="shared" si="636"/>
        <v>-8.2975490227654713</v>
      </c>
      <c r="J2538" s="73">
        <f t="shared" si="624"/>
        <v>8.2975920551187361</v>
      </c>
      <c r="K2538" s="66">
        <f t="shared" si="625"/>
        <v>1.1817451628644853</v>
      </c>
      <c r="L2538" s="69">
        <f t="shared" si="637"/>
        <v>6.4453669997503962</v>
      </c>
      <c r="M2538" s="66">
        <f t="shared" si="637"/>
        <v>-32.845596345684555</v>
      </c>
      <c r="N2538" s="69">
        <f t="shared" si="632"/>
        <v>3.318341600957309</v>
      </c>
      <c r="O2538" s="69">
        <f t="shared" si="633"/>
        <v>-1.8642605899916315E-5</v>
      </c>
    </row>
    <row r="2539" spans="4:15" x14ac:dyDescent="0.3">
      <c r="D2539" s="65">
        <f t="shared" si="626"/>
        <v>2537</v>
      </c>
      <c r="E2539" s="66">
        <f t="shared" si="627"/>
        <v>5.0739999999996632</v>
      </c>
      <c r="F2539" s="72">
        <f t="shared" si="628"/>
        <v>-3.1579980388383472E-2</v>
      </c>
      <c r="G2539" s="77">
        <f t="shared" si="629"/>
        <v>-1.0615787159675705E-3</v>
      </c>
      <c r="H2539" s="69">
        <f t="shared" si="636"/>
        <v>2.6659863031802958E-2</v>
      </c>
      <c r="I2539" s="66">
        <f t="shared" si="636"/>
        <v>-8.2975511555667314</v>
      </c>
      <c r="J2539" s="73">
        <f t="shared" si="624"/>
        <v>8.2975939842549344</v>
      </c>
      <c r="K2539" s="66">
        <f t="shared" si="625"/>
        <v>1.1817454376125516</v>
      </c>
      <c r="L2539" s="69">
        <f t="shared" si="637"/>
        <v>6.4454204460963274</v>
      </c>
      <c r="M2539" s="66">
        <f t="shared" si="637"/>
        <v>-32.862191443730083</v>
      </c>
      <c r="N2539" s="69">
        <f t="shared" si="632"/>
        <v>3.318341600957309</v>
      </c>
      <c r="O2539" s="69">
        <f t="shared" si="633"/>
        <v>-1.8642605899916315E-5</v>
      </c>
    </row>
    <row r="2540" spans="4:15" x14ac:dyDescent="0.3">
      <c r="D2540" s="65">
        <f t="shared" si="626"/>
        <v>2538</v>
      </c>
      <c r="E2540" s="66">
        <f t="shared" si="627"/>
        <v>5.075999999999663</v>
      </c>
      <c r="F2540" s="72">
        <f t="shared" si="628"/>
        <v>-3.1505171505208672E-2</v>
      </c>
      <c r="G2540" s="77">
        <f t="shared" si="629"/>
        <v>-1.0567785522592743E-3</v>
      </c>
      <c r="H2540" s="69">
        <f t="shared" si="636"/>
        <v>2.6596703071026191E-2</v>
      </c>
      <c r="I2540" s="66">
        <f t="shared" si="636"/>
        <v>-8.2975532787241626</v>
      </c>
      <c r="J2540" s="73">
        <f t="shared" si="624"/>
        <v>8.2975959047112173</v>
      </c>
      <c r="K2540" s="66">
        <f t="shared" si="625"/>
        <v>1.1817457111244218</v>
      </c>
      <c r="L2540" s="69">
        <f t="shared" si="637"/>
        <v>6.4454737658223911</v>
      </c>
      <c r="M2540" s="66">
        <f t="shared" si="637"/>
        <v>-32.878786546041219</v>
      </c>
      <c r="N2540" s="69">
        <f t="shared" si="632"/>
        <v>3.318341600957309</v>
      </c>
      <c r="O2540" s="69">
        <f t="shared" si="633"/>
        <v>-1.8642605899916315E-5</v>
      </c>
    </row>
    <row r="2541" spans="4:15" x14ac:dyDescent="0.3">
      <c r="D2541" s="65">
        <f t="shared" si="626"/>
        <v>2539</v>
      </c>
      <c r="E2541" s="66">
        <f t="shared" si="627"/>
        <v>5.0779999999996628</v>
      </c>
      <c r="F2541" s="72">
        <f t="shared" si="628"/>
        <v>-3.1430539784234941E-2</v>
      </c>
      <c r="G2541" s="77">
        <f t="shared" si="629"/>
        <v>-1.0520000413354325E-3</v>
      </c>
      <c r="H2541" s="69">
        <f t="shared" si="636"/>
        <v>2.6533692728015774E-2</v>
      </c>
      <c r="I2541" s="66">
        <f t="shared" si="636"/>
        <v>-8.2975553922812679</v>
      </c>
      <c r="J2541" s="73">
        <f t="shared" si="624"/>
        <v>8.2975978165265243</v>
      </c>
      <c r="K2541" s="66">
        <f t="shared" si="625"/>
        <v>1.1817459834056423</v>
      </c>
      <c r="L2541" s="69">
        <f t="shared" si="637"/>
        <v>6.4455269592285331</v>
      </c>
      <c r="M2541" s="66">
        <f t="shared" si="637"/>
        <v>-32.895381652598665</v>
      </c>
      <c r="N2541" s="69">
        <f t="shared" si="632"/>
        <v>3.318341600957309</v>
      </c>
      <c r="O2541" s="69">
        <f t="shared" si="633"/>
        <v>-1.8642605899916315E-5</v>
      </c>
    </row>
    <row r="2542" spans="4:15" x14ac:dyDescent="0.3">
      <c r="D2542" s="65">
        <f t="shared" si="626"/>
        <v>2540</v>
      </c>
      <c r="E2542" s="66">
        <f t="shared" si="627"/>
        <v>5.0799999999996626</v>
      </c>
      <c r="F2542" s="72">
        <f t="shared" si="628"/>
        <v>-3.1356084806252141E-2</v>
      </c>
      <c r="G2542" s="77">
        <f t="shared" si="629"/>
        <v>-1.0472430857824122E-3</v>
      </c>
      <c r="H2542" s="69">
        <f t="shared" si="636"/>
        <v>2.6470831648447303E-2</v>
      </c>
      <c r="I2542" s="66">
        <f t="shared" si="636"/>
        <v>-8.2975574962813514</v>
      </c>
      <c r="J2542" s="73">
        <f t="shared" si="624"/>
        <v>8.2975997197396207</v>
      </c>
      <c r="K2542" s="66">
        <f t="shared" si="625"/>
        <v>1.1817462544617339</v>
      </c>
      <c r="L2542" s="69">
        <f t="shared" si="637"/>
        <v>6.4455800266139889</v>
      </c>
      <c r="M2542" s="66">
        <f t="shared" si="637"/>
        <v>-32.91197676338323</v>
      </c>
      <c r="N2542" s="69">
        <f t="shared" si="632"/>
        <v>3.318341600957309</v>
      </c>
      <c r="O2542" s="69">
        <f t="shared" si="633"/>
        <v>-1.8642605899916315E-5</v>
      </c>
    </row>
    <row r="2543" spans="4:15" x14ac:dyDescent="0.3">
      <c r="D2543" s="65">
        <f t="shared" si="626"/>
        <v>2541</v>
      </c>
      <c r="E2543" s="66">
        <f t="shared" si="627"/>
        <v>5.0819999999996623</v>
      </c>
      <c r="F2543" s="72">
        <f t="shared" si="628"/>
        <v>-3.1281806153039722E-2</v>
      </c>
      <c r="G2543" s="77">
        <f t="shared" si="629"/>
        <v>-1.0425075886306701E-3</v>
      </c>
      <c r="H2543" s="69">
        <f t="shared" si="636"/>
        <v>2.6408119478834799E-2</v>
      </c>
      <c r="I2543" s="66">
        <f t="shared" si="636"/>
        <v>-8.2975595907675235</v>
      </c>
      <c r="J2543" s="73">
        <f t="shared" si="624"/>
        <v>8.2976016143890963</v>
      </c>
      <c r="K2543" s="66">
        <f t="shared" si="625"/>
        <v>1.1817465242981922</v>
      </c>
      <c r="L2543" s="69">
        <f t="shared" si="637"/>
        <v>6.4456329682772857</v>
      </c>
      <c r="M2543" s="66">
        <f t="shared" si="637"/>
        <v>-32.928571878375791</v>
      </c>
      <c r="N2543" s="69">
        <f t="shared" si="632"/>
        <v>3.318341600957309</v>
      </c>
      <c r="O2543" s="69">
        <f t="shared" si="633"/>
        <v>-1.8642605899916315E-5</v>
      </c>
    </row>
    <row r="2544" spans="4:15" x14ac:dyDescent="0.3">
      <c r="D2544" s="65">
        <f t="shared" si="626"/>
        <v>2542</v>
      </c>
      <c r="E2544" s="66">
        <f t="shared" si="627"/>
        <v>5.0839999999996621</v>
      </c>
      <c r="F2544" s="72">
        <f t="shared" si="628"/>
        <v>-3.1207703407364409E-2</v>
      </c>
      <c r="G2544" s="77">
        <f t="shared" si="629"/>
        <v>-1.0377934533494226E-3</v>
      </c>
      <c r="H2544" s="69">
        <f t="shared" si="636"/>
        <v>2.634555586652872E-2</v>
      </c>
      <c r="I2544" s="66">
        <f t="shared" si="636"/>
        <v>-8.2975616757827009</v>
      </c>
      <c r="J2544" s="73">
        <f t="shared" si="624"/>
        <v>8.2976035005133699</v>
      </c>
      <c r="K2544" s="66">
        <f t="shared" si="625"/>
        <v>1.181746792920489</v>
      </c>
      <c r="L2544" s="69">
        <f t="shared" si="637"/>
        <v>6.4456857845162432</v>
      </c>
      <c r="M2544" s="66">
        <f t="shared" si="637"/>
        <v>-32.94516699755733</v>
      </c>
      <c r="N2544" s="69">
        <f t="shared" si="632"/>
        <v>3.318341600957309</v>
      </c>
      <c r="O2544" s="69">
        <f t="shared" si="633"/>
        <v>-1.8642605899916315E-5</v>
      </c>
    </row>
    <row r="2545" spans="4:15" x14ac:dyDescent="0.3">
      <c r="D2545" s="65">
        <f t="shared" si="626"/>
        <v>2543</v>
      </c>
      <c r="E2545" s="66">
        <f t="shared" si="627"/>
        <v>5.0859999999996619</v>
      </c>
      <c r="F2545" s="72">
        <f t="shared" si="628"/>
        <v>-3.1133776152977889E-2</v>
      </c>
      <c r="G2545" s="77">
        <f t="shared" si="629"/>
        <v>-1.0331005838342122E-3</v>
      </c>
      <c r="H2545" s="69">
        <f t="shared" si="636"/>
        <v>2.6283140459713993E-2</v>
      </c>
      <c r="I2545" s="66">
        <f t="shared" si="636"/>
        <v>-8.2975637513696068</v>
      </c>
      <c r="J2545" s="73">
        <f t="shared" si="624"/>
        <v>8.297605378150692</v>
      </c>
      <c r="K2545" s="66">
        <f t="shared" si="625"/>
        <v>1.1817470603340723</v>
      </c>
      <c r="L2545" s="69">
        <f t="shared" si="637"/>
        <v>6.4457384756279765</v>
      </c>
      <c r="M2545" s="66">
        <f t="shared" si="637"/>
        <v>-32.961762120908894</v>
      </c>
      <c r="N2545" s="69">
        <f t="shared" si="632"/>
        <v>3.318341600957309</v>
      </c>
      <c r="O2545" s="69">
        <f t="shared" si="633"/>
        <v>-1.8642605899916315E-5</v>
      </c>
    </row>
    <row r="2546" spans="4:15" x14ac:dyDescent="0.3">
      <c r="D2546" s="65">
        <f t="shared" si="626"/>
        <v>2544</v>
      </c>
      <c r="E2546" s="66">
        <f t="shared" si="627"/>
        <v>5.0879999999996617</v>
      </c>
      <c r="F2546" s="72">
        <f t="shared" si="628"/>
        <v>-3.1060023974614527E-2</v>
      </c>
      <c r="G2546" s="77">
        <f t="shared" si="629"/>
        <v>-1.0284288844086831E-3</v>
      </c>
      <c r="H2546" s="69">
        <f t="shared" si="636"/>
        <v>2.6220872907408037E-2</v>
      </c>
      <c r="I2546" s="66">
        <f t="shared" si="636"/>
        <v>-8.2975658175707743</v>
      </c>
      <c r="J2546" s="73">
        <f t="shared" si="624"/>
        <v>8.2976072473391369</v>
      </c>
      <c r="K2546" s="66">
        <f t="shared" si="625"/>
        <v>1.1817473265443641</v>
      </c>
      <c r="L2546" s="69">
        <f t="shared" si="637"/>
        <v>6.4457910419088957</v>
      </c>
      <c r="M2546" s="66">
        <f t="shared" si="637"/>
        <v>-32.978357248411633</v>
      </c>
      <c r="N2546" s="69">
        <f t="shared" si="632"/>
        <v>3.318341600957309</v>
      </c>
      <c r="O2546" s="69">
        <f t="shared" si="633"/>
        <v>-1.8642605899916315E-5</v>
      </c>
    </row>
    <row r="2547" spans="4:15" x14ac:dyDescent="0.3">
      <c r="D2547" s="65">
        <f t="shared" si="626"/>
        <v>2545</v>
      </c>
      <c r="E2547" s="66">
        <f t="shared" si="627"/>
        <v>5.0899999999996615</v>
      </c>
      <c r="F2547" s="72">
        <f t="shared" si="628"/>
        <v>-3.0986446457988995E-2</v>
      </c>
      <c r="G2547" s="77">
        <f t="shared" si="629"/>
        <v>-1.023778259837016E-3</v>
      </c>
      <c r="H2547" s="69">
        <f t="shared" si="636"/>
        <v>2.6158752859458807E-2</v>
      </c>
      <c r="I2547" s="66">
        <f t="shared" si="636"/>
        <v>-8.2975678744285428</v>
      </c>
      <c r="J2547" s="73">
        <f t="shared" si="624"/>
        <v>8.2976091081166121</v>
      </c>
      <c r="K2547" s="66">
        <f t="shared" si="625"/>
        <v>1.1817475915567637</v>
      </c>
      <c r="L2547" s="69">
        <f t="shared" si="637"/>
        <v>6.4458434836547109</v>
      </c>
      <c r="M2547" s="66">
        <f t="shared" si="637"/>
        <v>-32.994952380046776</v>
      </c>
      <c r="N2547" s="69">
        <f t="shared" si="632"/>
        <v>3.318341600957309</v>
      </c>
      <c r="O2547" s="69">
        <f t="shared" si="633"/>
        <v>-1.8642605899916315E-5</v>
      </c>
    </row>
    <row r="2548" spans="4:15" x14ac:dyDescent="0.3">
      <c r="D2548" s="65">
        <f t="shared" si="626"/>
        <v>2546</v>
      </c>
      <c r="E2548" s="66">
        <f t="shared" si="627"/>
        <v>5.0919999999996612</v>
      </c>
      <c r="F2548" s="72">
        <f t="shared" si="628"/>
        <v>-3.091304318979405E-2</v>
      </c>
      <c r="G2548" s="77">
        <f t="shared" si="629"/>
        <v>-1.0191486152937301E-3</v>
      </c>
      <c r="H2548" s="69">
        <f t="shared" ref="H2548:I2563" si="638">H2547+$B$4*F2547</f>
        <v>2.6096779966542829E-2</v>
      </c>
      <c r="I2548" s="66">
        <f t="shared" si="638"/>
        <v>-8.2975699219850618</v>
      </c>
      <c r="J2548" s="73">
        <f t="shared" si="624"/>
        <v>8.2976109605208546</v>
      </c>
      <c r="K2548" s="66">
        <f t="shared" si="625"/>
        <v>1.1817478553766452</v>
      </c>
      <c r="L2548" s="69">
        <f t="shared" ref="L2548:M2563" si="639">L2547+$B$4*H2547</f>
        <v>6.4458958011604297</v>
      </c>
      <c r="M2548" s="66">
        <f t="shared" si="639"/>
        <v>-33.011547515795634</v>
      </c>
      <c r="N2548" s="69">
        <f t="shared" si="632"/>
        <v>3.318341600957309</v>
      </c>
      <c r="O2548" s="69">
        <f t="shared" si="633"/>
        <v>-1.8642605899916315E-5</v>
      </c>
    </row>
    <row r="2549" spans="4:15" x14ac:dyDescent="0.3">
      <c r="D2549" s="65">
        <f t="shared" si="626"/>
        <v>2547</v>
      </c>
      <c r="E2549" s="66">
        <f t="shared" si="627"/>
        <v>5.093999999999661</v>
      </c>
      <c r="F2549" s="72">
        <f t="shared" si="628"/>
        <v>-3.0839813757698186E-2</v>
      </c>
      <c r="G2549" s="77">
        <f t="shared" si="629"/>
        <v>-1.0145398563956576E-3</v>
      </c>
      <c r="H2549" s="69">
        <f t="shared" si="638"/>
        <v>2.603495388016324E-2</v>
      </c>
      <c r="I2549" s="66">
        <f t="shared" si="638"/>
        <v>-8.2975719602822924</v>
      </c>
      <c r="J2549" s="73">
        <f t="shared" si="624"/>
        <v>8.2976128045894306</v>
      </c>
      <c r="K2549" s="66">
        <f t="shared" si="625"/>
        <v>1.181748118009359</v>
      </c>
      <c r="L2549" s="69">
        <f t="shared" si="639"/>
        <v>6.4459479947203624</v>
      </c>
      <c r="M2549" s="66">
        <f t="shared" si="639"/>
        <v>-33.028142655639606</v>
      </c>
      <c r="N2549" s="69">
        <f t="shared" si="632"/>
        <v>3.318341600957309</v>
      </c>
      <c r="O2549" s="69">
        <f t="shared" si="633"/>
        <v>-1.8642605899916315E-5</v>
      </c>
    </row>
    <row r="2550" spans="4:15" x14ac:dyDescent="0.3">
      <c r="D2550" s="65">
        <f t="shared" si="626"/>
        <v>2548</v>
      </c>
      <c r="E2550" s="66">
        <f t="shared" si="627"/>
        <v>5.0959999999996608</v>
      </c>
      <c r="F2550" s="72">
        <f t="shared" si="628"/>
        <v>-3.0766757750343366E-2</v>
      </c>
      <c r="G2550" s="77">
        <f t="shared" si="629"/>
        <v>-1.0099518891735215E-3</v>
      </c>
      <c r="H2550" s="69">
        <f t="shared" si="638"/>
        <v>2.5973274252647845E-2</v>
      </c>
      <c r="I2550" s="66">
        <f t="shared" si="638"/>
        <v>-8.2975739893620055</v>
      </c>
      <c r="J2550" s="73">
        <f t="shared" si="624"/>
        <v>8.2976146403597415</v>
      </c>
      <c r="K2550" s="66">
        <f t="shared" si="625"/>
        <v>1.1817483794602319</v>
      </c>
      <c r="L2550" s="69">
        <f t="shared" si="639"/>
        <v>6.446000064628123</v>
      </c>
      <c r="M2550" s="66">
        <f t="shared" si="639"/>
        <v>-33.044737799560167</v>
      </c>
      <c r="N2550" s="69">
        <f t="shared" si="632"/>
        <v>3.318341600957309</v>
      </c>
      <c r="O2550" s="69">
        <f t="shared" si="633"/>
        <v>-1.8642605899916315E-5</v>
      </c>
    </row>
    <row r="2551" spans="4:15" x14ac:dyDescent="0.3">
      <c r="D2551" s="65">
        <f t="shared" si="626"/>
        <v>2549</v>
      </c>
      <c r="E2551" s="66">
        <f t="shared" si="627"/>
        <v>5.0979999999996606</v>
      </c>
      <c r="F2551" s="72">
        <f t="shared" si="628"/>
        <v>-3.0693874757342757E-2</v>
      </c>
      <c r="G2551" s="77">
        <f t="shared" si="629"/>
        <v>-1.0053846200772654E-3</v>
      </c>
      <c r="H2551" s="69">
        <f t="shared" si="638"/>
        <v>2.5911740737147158E-2</v>
      </c>
      <c r="I2551" s="66">
        <f t="shared" si="638"/>
        <v>-8.297576009265784</v>
      </c>
      <c r="J2551" s="73">
        <f t="shared" si="624"/>
        <v>8.2976164678690179</v>
      </c>
      <c r="K2551" s="66">
        <f t="shared" si="625"/>
        <v>1.181748639734566</v>
      </c>
      <c r="L2551" s="69">
        <f t="shared" si="639"/>
        <v>6.4460520111766284</v>
      </c>
      <c r="M2551" s="66">
        <f t="shared" si="639"/>
        <v>-33.061332947538894</v>
      </c>
      <c r="N2551" s="69">
        <f t="shared" si="632"/>
        <v>3.318341600957309</v>
      </c>
      <c r="O2551" s="69">
        <f t="shared" si="633"/>
        <v>-1.8642605899916315E-5</v>
      </c>
    </row>
    <row r="2552" spans="4:15" x14ac:dyDescent="0.3">
      <c r="D2552" s="65">
        <f t="shared" si="626"/>
        <v>2550</v>
      </c>
      <c r="E2552" s="66">
        <f t="shared" si="627"/>
        <v>5.0999999999996604</v>
      </c>
      <c r="F2552" s="72">
        <f t="shared" si="628"/>
        <v>-3.0621164369278395E-2</v>
      </c>
      <c r="G2552" s="77">
        <f t="shared" si="629"/>
        <v>-1.0008379559902636E-3</v>
      </c>
      <c r="H2552" s="69">
        <f t="shared" si="638"/>
        <v>2.5850352987632472E-2</v>
      </c>
      <c r="I2552" s="66">
        <f t="shared" si="638"/>
        <v>-8.297578020035024</v>
      </c>
      <c r="J2552" s="73">
        <f t="shared" si="624"/>
        <v>8.2976182871543287</v>
      </c>
      <c r="K2552" s="66">
        <f t="shared" si="625"/>
        <v>1.181748898837641</v>
      </c>
      <c r="L2552" s="69">
        <f t="shared" si="639"/>
        <v>6.4461038346581025</v>
      </c>
      <c r="M2552" s="66">
        <f t="shared" si="639"/>
        <v>-33.077928099557425</v>
      </c>
      <c r="N2552" s="69">
        <f t="shared" si="632"/>
        <v>3.318341600957309</v>
      </c>
      <c r="O2552" s="69">
        <f t="shared" si="633"/>
        <v>-1.8642605899916315E-5</v>
      </c>
    </row>
    <row r="2553" spans="4:15" x14ac:dyDescent="0.3">
      <c r="D2553" s="65">
        <f t="shared" si="626"/>
        <v>2551</v>
      </c>
      <c r="E2553" s="66">
        <f t="shared" si="627"/>
        <v>5.1019999999996601</v>
      </c>
      <c r="F2553" s="72">
        <f t="shared" si="628"/>
        <v>-3.0548626177698997E-2</v>
      </c>
      <c r="G2553" s="77">
        <f t="shared" si="629"/>
        <v>-9.9631180419557097E-4</v>
      </c>
      <c r="H2553" s="69">
        <f t="shared" si="638"/>
        <v>2.5789110658893916E-2</v>
      </c>
      <c r="I2553" s="66">
        <f t="shared" si="638"/>
        <v>-8.2975800217109352</v>
      </c>
      <c r="J2553" s="73">
        <f t="shared" si="624"/>
        <v>8.2976200982525725</v>
      </c>
      <c r="K2553" s="66">
        <f t="shared" si="625"/>
        <v>1.1817491567747116</v>
      </c>
      <c r="L2553" s="69">
        <f t="shared" si="639"/>
        <v>6.4461555353640776</v>
      </c>
      <c r="M2553" s="66">
        <f t="shared" si="639"/>
        <v>-33.094523255597494</v>
      </c>
      <c r="N2553" s="69">
        <f t="shared" si="632"/>
        <v>3.318341600957309</v>
      </c>
      <c r="O2553" s="69">
        <f t="shared" si="633"/>
        <v>-1.8642605899916315E-5</v>
      </c>
    </row>
    <row r="2554" spans="4:15" x14ac:dyDescent="0.3">
      <c r="D2554" s="65">
        <f t="shared" si="626"/>
        <v>2552</v>
      </c>
      <c r="E2554" s="66">
        <f t="shared" si="627"/>
        <v>5.1039999999996599</v>
      </c>
      <c r="F2554" s="72">
        <f t="shared" si="628"/>
        <v>-3.0476259775117611E-2</v>
      </c>
      <c r="G2554" s="77">
        <f t="shared" si="629"/>
        <v>-9.9180607240789698E-4</v>
      </c>
      <c r="H2554" s="69">
        <f t="shared" si="638"/>
        <v>2.5728013406538519E-2</v>
      </c>
      <c r="I2554" s="66">
        <f t="shared" si="638"/>
        <v>-8.2975820143345445</v>
      </c>
      <c r="J2554" s="73">
        <f t="shared" si="624"/>
        <v>8.2976219012004844</v>
      </c>
      <c r="K2554" s="66">
        <f t="shared" si="625"/>
        <v>1.18174941355101</v>
      </c>
      <c r="L2554" s="69">
        <f t="shared" si="639"/>
        <v>6.4462071135853956</v>
      </c>
      <c r="M2554" s="66">
        <f t="shared" si="639"/>
        <v>-33.111118415640917</v>
      </c>
      <c r="N2554" s="69">
        <f t="shared" si="632"/>
        <v>3.318341600957309</v>
      </c>
      <c r="O2554" s="69">
        <f t="shared" si="633"/>
        <v>-1.8642605899916315E-5</v>
      </c>
    </row>
    <row r="2555" spans="4:15" x14ac:dyDescent="0.3">
      <c r="D2555" s="65">
        <f t="shared" si="626"/>
        <v>2553</v>
      </c>
      <c r="E2555" s="66">
        <f t="shared" si="627"/>
        <v>5.1059999999996597</v>
      </c>
      <c r="F2555" s="72">
        <f t="shared" si="628"/>
        <v>-3.0404064755009418E-2</v>
      </c>
      <c r="G2555" s="77">
        <f t="shared" si="629"/>
        <v>-9.8732066874340774E-4</v>
      </c>
      <c r="H2555" s="69">
        <f t="shared" si="638"/>
        <v>2.5667060886988283E-2</v>
      </c>
      <c r="I2555" s="66">
        <f t="shared" si="638"/>
        <v>-8.2975839979466901</v>
      </c>
      <c r="J2555" s="73">
        <f t="shared" si="624"/>
        <v>8.2976236960346395</v>
      </c>
      <c r="K2555" s="66">
        <f t="shared" si="625"/>
        <v>1.1817496691717453</v>
      </c>
      <c r="L2555" s="69">
        <f t="shared" si="639"/>
        <v>6.4462585696122083</v>
      </c>
      <c r="M2555" s="66">
        <f t="shared" si="639"/>
        <v>-33.127713579669589</v>
      </c>
      <c r="N2555" s="69">
        <f t="shared" si="632"/>
        <v>3.318341600957309</v>
      </c>
      <c r="O2555" s="69">
        <f t="shared" si="633"/>
        <v>-1.8642605899916315E-5</v>
      </c>
    </row>
    <row r="2556" spans="4:15" x14ac:dyDescent="0.3">
      <c r="D2556" s="65">
        <f t="shared" si="626"/>
        <v>2554</v>
      </c>
      <c r="E2556" s="66">
        <f t="shared" si="627"/>
        <v>5.1079999999996595</v>
      </c>
      <c r="F2556" s="72">
        <f t="shared" si="628"/>
        <v>-3.0332040711809446E-2</v>
      </c>
      <c r="G2556" s="77">
        <f t="shared" si="629"/>
        <v>-9.8285550173038416E-4</v>
      </c>
      <c r="H2556" s="69">
        <f t="shared" si="638"/>
        <v>2.5606252757478264E-2</v>
      </c>
      <c r="I2556" s="66">
        <f t="shared" si="638"/>
        <v>-8.2975859725880277</v>
      </c>
      <c r="J2556" s="73">
        <f t="shared" si="624"/>
        <v>8.2976254827914406</v>
      </c>
      <c r="K2556" s="66">
        <f t="shared" si="625"/>
        <v>1.1817499236421016</v>
      </c>
      <c r="L2556" s="69">
        <f t="shared" si="639"/>
        <v>6.4463099037339822</v>
      </c>
      <c r="M2556" s="66">
        <f t="shared" si="639"/>
        <v>-33.144308747665484</v>
      </c>
      <c r="N2556" s="69">
        <f t="shared" si="632"/>
        <v>3.318341600957309</v>
      </c>
      <c r="O2556" s="69">
        <f t="shared" si="633"/>
        <v>-1.8642605899916315E-5</v>
      </c>
    </row>
    <row r="2557" spans="4:15" x14ac:dyDescent="0.3">
      <c r="D2557" s="65">
        <f t="shared" si="626"/>
        <v>2555</v>
      </c>
      <c r="E2557" s="66">
        <f t="shared" si="627"/>
        <v>5.1099999999996593</v>
      </c>
      <c r="F2557" s="72">
        <f t="shared" si="628"/>
        <v>-3.0260187240910293E-2</v>
      </c>
      <c r="G2557" s="77">
        <f t="shared" si="629"/>
        <v>-9.7841048032343281E-4</v>
      </c>
      <c r="H2557" s="69">
        <f t="shared" si="638"/>
        <v>2.5545588676054644E-2</v>
      </c>
      <c r="I2557" s="66">
        <f t="shared" si="638"/>
        <v>-8.2975879382990314</v>
      </c>
      <c r="J2557" s="73">
        <f t="shared" si="624"/>
        <v>8.2976272615071327</v>
      </c>
      <c r="K2557" s="66">
        <f t="shared" si="625"/>
        <v>1.1817501769672412</v>
      </c>
      <c r="L2557" s="69">
        <f t="shared" si="639"/>
        <v>6.4463611162394967</v>
      </c>
      <c r="M2557" s="66">
        <f t="shared" si="639"/>
        <v>-33.160903919610661</v>
      </c>
      <c r="N2557" s="69">
        <f t="shared" si="632"/>
        <v>3.318341600957309</v>
      </c>
      <c r="O2557" s="69">
        <f t="shared" si="633"/>
        <v>-1.8642605899916315E-5</v>
      </c>
    </row>
    <row r="2558" spans="4:15" x14ac:dyDescent="0.3">
      <c r="D2558" s="65">
        <f t="shared" si="626"/>
        <v>2556</v>
      </c>
      <c r="E2558" s="66">
        <f t="shared" si="627"/>
        <v>5.111999999999659</v>
      </c>
      <c r="F2558" s="72">
        <f t="shared" si="628"/>
        <v>-3.0188503938659926E-2</v>
      </c>
      <c r="G2558" s="77">
        <f t="shared" si="629"/>
        <v>-9.739855138732878E-4</v>
      </c>
      <c r="H2558" s="69">
        <f t="shared" si="638"/>
        <v>2.5485068301572822E-2</v>
      </c>
      <c r="I2558" s="66">
        <f t="shared" si="638"/>
        <v>-8.2975898951199927</v>
      </c>
      <c r="J2558" s="73">
        <f t="shared" si="624"/>
        <v>8.2976290322178023</v>
      </c>
      <c r="K2558" s="66">
        <f t="shared" si="625"/>
        <v>1.1817504291523033</v>
      </c>
      <c r="L2558" s="69">
        <f t="shared" si="639"/>
        <v>6.4464122074168486</v>
      </c>
      <c r="M2558" s="66">
        <f t="shared" si="639"/>
        <v>-33.177499095487256</v>
      </c>
      <c r="N2558" s="69">
        <f t="shared" si="632"/>
        <v>3.318341600957309</v>
      </c>
      <c r="O2558" s="69">
        <f t="shared" si="633"/>
        <v>-1.8642605899916315E-5</v>
      </c>
    </row>
    <row r="2559" spans="4:15" x14ac:dyDescent="0.3">
      <c r="D2559" s="65">
        <f t="shared" si="626"/>
        <v>2557</v>
      </c>
      <c r="E2559" s="66">
        <f t="shared" si="627"/>
        <v>5.1139999999996588</v>
      </c>
      <c r="F2559" s="72">
        <f t="shared" si="628"/>
        <v>-3.0116990402359444E-2</v>
      </c>
      <c r="G2559" s="77">
        <f t="shared" si="629"/>
        <v>-9.6958051213213992E-4</v>
      </c>
      <c r="H2559" s="69">
        <f t="shared" si="638"/>
        <v>2.5424691293695501E-2</v>
      </c>
      <c r="I2559" s="66">
        <f t="shared" si="638"/>
        <v>-8.2975918430910198</v>
      </c>
      <c r="J2559" s="73">
        <f t="shared" si="624"/>
        <v>8.2976307949593657</v>
      </c>
      <c r="K2559" s="66">
        <f t="shared" si="625"/>
        <v>1.1817506802024034</v>
      </c>
      <c r="L2559" s="69">
        <f t="shared" si="639"/>
        <v>6.4464631775534516</v>
      </c>
      <c r="M2559" s="66">
        <f t="shared" si="639"/>
        <v>-33.194094275277493</v>
      </c>
      <c r="N2559" s="69">
        <f t="shared" si="632"/>
        <v>3.318341600957309</v>
      </c>
      <c r="O2559" s="69">
        <f t="shared" si="633"/>
        <v>-1.8642605899916315E-5</v>
      </c>
    </row>
    <row r="2560" spans="4:15" x14ac:dyDescent="0.3">
      <c r="D2560" s="65">
        <f t="shared" si="626"/>
        <v>2558</v>
      </c>
      <c r="E2560" s="66">
        <f t="shared" si="627"/>
        <v>5.1159999999996586</v>
      </c>
      <c r="F2560" s="72">
        <f t="shared" si="628"/>
        <v>-3.0045646230260781E-2</v>
      </c>
      <c r="G2560" s="77">
        <f t="shared" si="629"/>
        <v>-9.651953852731765E-4</v>
      </c>
      <c r="H2560" s="69">
        <f t="shared" si="638"/>
        <v>2.5364457312890783E-2</v>
      </c>
      <c r="I2560" s="66">
        <f t="shared" si="638"/>
        <v>-8.2975937822520436</v>
      </c>
      <c r="J2560" s="73">
        <f t="shared" si="624"/>
        <v>8.2976325497675862</v>
      </c>
      <c r="K2560" s="66">
        <f t="shared" si="625"/>
        <v>1.1817509301226348</v>
      </c>
      <c r="L2560" s="69">
        <f t="shared" si="639"/>
        <v>6.4465140269360388</v>
      </c>
      <c r="M2560" s="66">
        <f t="shared" si="639"/>
        <v>-33.210689458963678</v>
      </c>
      <c r="N2560" s="69">
        <f t="shared" si="632"/>
        <v>3.318341600957309</v>
      </c>
      <c r="O2560" s="69">
        <f t="shared" si="633"/>
        <v>-1.8642605899916315E-5</v>
      </c>
    </row>
    <row r="2561" spans="4:15" x14ac:dyDescent="0.3">
      <c r="D2561" s="65">
        <f t="shared" si="626"/>
        <v>2559</v>
      </c>
      <c r="E2561" s="66">
        <f t="shared" si="627"/>
        <v>5.1179999999996584</v>
      </c>
      <c r="F2561" s="72">
        <f t="shared" si="628"/>
        <v>-2.9974471021564548E-2</v>
      </c>
      <c r="G2561" s="77">
        <f t="shared" si="629"/>
        <v>-9.6083004385505433E-4</v>
      </c>
      <c r="H2561" s="69">
        <f t="shared" si="638"/>
        <v>2.530436602043026E-2</v>
      </c>
      <c r="I2561" s="66">
        <f t="shared" si="638"/>
        <v>-8.2975957126428135</v>
      </c>
      <c r="J2561" s="73">
        <f t="shared" si="624"/>
        <v>8.2976342966780656</v>
      </c>
      <c r="K2561" s="66">
        <f t="shared" si="625"/>
        <v>1.1817511789180679</v>
      </c>
      <c r="L2561" s="69">
        <f t="shared" si="639"/>
        <v>6.4465647558506642</v>
      </c>
      <c r="M2561" s="66">
        <f t="shared" si="639"/>
        <v>-33.227284646528183</v>
      </c>
      <c r="N2561" s="69">
        <f t="shared" si="632"/>
        <v>3.318341600957309</v>
      </c>
      <c r="O2561" s="69">
        <f t="shared" si="633"/>
        <v>-1.8642605899916315E-5</v>
      </c>
    </row>
    <row r="2562" spans="4:15" x14ac:dyDescent="0.3">
      <c r="D2562" s="65">
        <f t="shared" si="626"/>
        <v>2560</v>
      </c>
      <c r="E2562" s="66">
        <f t="shared" si="627"/>
        <v>5.1199999999996582</v>
      </c>
      <c r="F2562" s="72">
        <f t="shared" si="628"/>
        <v>-2.9903464376417759E-2</v>
      </c>
      <c r="G2562" s="77">
        <f t="shared" si="629"/>
        <v>-9.5648439884854497E-4</v>
      </c>
      <c r="H2562" s="69">
        <f t="shared" si="638"/>
        <v>2.5244417078387132E-2</v>
      </c>
      <c r="I2562" s="66">
        <f t="shared" si="638"/>
        <v>-8.2975976343029014</v>
      </c>
      <c r="J2562" s="73">
        <f t="shared" si="624"/>
        <v>8.297636035726244</v>
      </c>
      <c r="K2562" s="66">
        <f t="shared" si="625"/>
        <v>1.1817514265937501</v>
      </c>
      <c r="L2562" s="69">
        <f t="shared" si="639"/>
        <v>6.4466153645827049</v>
      </c>
      <c r="M2562" s="66">
        <f t="shared" si="639"/>
        <v>-33.243879837953472</v>
      </c>
      <c r="N2562" s="69">
        <f t="shared" si="632"/>
        <v>3.318341600957309</v>
      </c>
      <c r="O2562" s="69">
        <f t="shared" si="633"/>
        <v>-1.8642605899916315E-5</v>
      </c>
    </row>
    <row r="2563" spans="4:15" x14ac:dyDescent="0.3">
      <c r="D2563" s="65">
        <f t="shared" si="626"/>
        <v>2561</v>
      </c>
      <c r="E2563" s="66">
        <f t="shared" si="627"/>
        <v>5.1219999999996579</v>
      </c>
      <c r="F2563" s="72">
        <f t="shared" si="628"/>
        <v>-2.9832625895911621E-2</v>
      </c>
      <c r="G2563" s="77">
        <f t="shared" si="629"/>
        <v>-9.5215836162054757E-4</v>
      </c>
      <c r="H2563" s="69">
        <f t="shared" si="638"/>
        <v>2.5184610149634298E-2</v>
      </c>
      <c r="I2563" s="66">
        <f t="shared" si="638"/>
        <v>-8.2975995472716999</v>
      </c>
      <c r="J2563" s="73">
        <f t="shared" ref="J2563:J2626" si="640">SQRT(H2563^2+I2563^2)</f>
        <v>8.2976377669474051</v>
      </c>
      <c r="K2563" s="66">
        <f t="shared" ref="K2563:K2626" si="641">$B$12+$B$13*J2563</f>
        <v>1.1817516731547064</v>
      </c>
      <c r="L2563" s="69">
        <f t="shared" si="639"/>
        <v>6.4466658534168619</v>
      </c>
      <c r="M2563" s="66">
        <f t="shared" si="639"/>
        <v>-33.260475033222079</v>
      </c>
      <c r="N2563" s="69">
        <f t="shared" si="632"/>
        <v>3.318341600957309</v>
      </c>
      <c r="O2563" s="69">
        <f t="shared" si="633"/>
        <v>-1.8642605899916315E-5</v>
      </c>
    </row>
    <row r="2564" spans="4:15" x14ac:dyDescent="0.3">
      <c r="D2564" s="65">
        <f t="shared" ref="D2564:D2627" si="642">D2563+1</f>
        <v>2562</v>
      </c>
      <c r="E2564" s="66">
        <f t="shared" ref="E2564:E2627" si="643">E2563+$B$4</f>
        <v>5.1239999999996577</v>
      </c>
      <c r="F2564" s="72">
        <f t="shared" ref="F2564:F2627" si="644">-K2563*H2563</f>
        <v>-2.9761955182079334E-2</v>
      </c>
      <c r="G2564" s="77">
        <f t="shared" ref="G2564:G2627" si="645">-$B$5-K2563*I2563</f>
        <v>-9.4785184393408883E-4</v>
      </c>
      <c r="H2564" s="69">
        <f t="shared" ref="H2564:I2579" si="646">H2563+$B$4*F2563</f>
        <v>2.5124944897842474E-2</v>
      </c>
      <c r="I2564" s="66">
        <f t="shared" si="646"/>
        <v>-8.2976014515884238</v>
      </c>
      <c r="J2564" s="73">
        <f t="shared" si="640"/>
        <v>8.297639490376671</v>
      </c>
      <c r="K2564" s="66">
        <f t="shared" si="641"/>
        <v>1.1817519186059393</v>
      </c>
      <c r="L2564" s="69">
        <f t="shared" ref="L2564:M2579" si="647">L2563+$B$4*H2563</f>
        <v>6.4467162226371615</v>
      </c>
      <c r="M2564" s="66">
        <f t="shared" si="647"/>
        <v>-33.277070232316625</v>
      </c>
      <c r="N2564" s="69">
        <f t="shared" ref="N2564:N2627" si="648">IF(M2563&gt;=0,L2564,N2563)</f>
        <v>3.318341600957309</v>
      </c>
      <c r="O2564" s="69">
        <f t="shared" ref="O2564:O2627" si="649">IF(M2563&gt;=0,M2564,O2563)</f>
        <v>-1.8642605899916315E-5</v>
      </c>
    </row>
    <row r="2565" spans="4:15" x14ac:dyDescent="0.3">
      <c r="D2565" s="65">
        <f t="shared" si="642"/>
        <v>2563</v>
      </c>
      <c r="E2565" s="66">
        <f t="shared" si="643"/>
        <v>5.1259999999996575</v>
      </c>
      <c r="F2565" s="72">
        <f t="shared" si="644"/>
        <v>-2.9691451837893849E-2</v>
      </c>
      <c r="G2565" s="77">
        <f t="shared" si="645"/>
        <v>-9.4356475795187578E-4</v>
      </c>
      <c r="H2565" s="69">
        <f t="shared" si="646"/>
        <v>2.5065420987478316E-2</v>
      </c>
      <c r="I2565" s="66">
        <f t="shared" si="646"/>
        <v>-8.297603347292112</v>
      </c>
      <c r="J2565" s="73">
        <f t="shared" si="640"/>
        <v>8.297641206049013</v>
      </c>
      <c r="K2565" s="66">
        <f t="shared" si="641"/>
        <v>1.1817521629524288</v>
      </c>
      <c r="L2565" s="69">
        <f t="shared" si="647"/>
        <v>6.4467664725269573</v>
      </c>
      <c r="M2565" s="66">
        <f t="shared" si="647"/>
        <v>-33.2936654352198</v>
      </c>
      <c r="N2565" s="69">
        <f t="shared" si="648"/>
        <v>3.318341600957309</v>
      </c>
      <c r="O2565" s="69">
        <f t="shared" si="649"/>
        <v>-1.8642605899916315E-5</v>
      </c>
    </row>
    <row r="2566" spans="4:15" x14ac:dyDescent="0.3">
      <c r="D2566" s="65">
        <f t="shared" si="642"/>
        <v>2564</v>
      </c>
      <c r="E2566" s="66">
        <f t="shared" si="643"/>
        <v>5.1279999999996573</v>
      </c>
      <c r="F2566" s="72">
        <f t="shared" si="644"/>
        <v>-2.9621115467265702E-2</v>
      </c>
      <c r="G2566" s="77">
        <f t="shared" si="645"/>
        <v>-9.3929701623274298E-4</v>
      </c>
      <c r="H2566" s="69">
        <f t="shared" si="646"/>
        <v>2.5006038083802529E-2</v>
      </c>
      <c r="I2566" s="66">
        <f t="shared" si="646"/>
        <v>-8.2976052344216278</v>
      </c>
      <c r="J2566" s="73">
        <f t="shared" si="640"/>
        <v>8.2976429139992423</v>
      </c>
      <c r="K2566" s="66">
        <f t="shared" si="641"/>
        <v>1.1817524061991334</v>
      </c>
      <c r="L2566" s="69">
        <f t="shared" si="647"/>
        <v>6.4468166033689327</v>
      </c>
      <c r="M2566" s="66">
        <f t="shared" si="647"/>
        <v>-33.310260641914383</v>
      </c>
      <c r="N2566" s="69">
        <f t="shared" si="648"/>
        <v>3.318341600957309</v>
      </c>
      <c r="O2566" s="69">
        <f t="shared" si="649"/>
        <v>-1.8642605899916315E-5</v>
      </c>
    </row>
    <row r="2567" spans="4:15" x14ac:dyDescent="0.3">
      <c r="D2567" s="65">
        <f t="shared" si="642"/>
        <v>2565</v>
      </c>
      <c r="E2567" s="66">
        <f t="shared" si="643"/>
        <v>5.1299999999996571</v>
      </c>
      <c r="F2567" s="72">
        <f t="shared" si="644"/>
        <v>-2.9550945675040803E-2</v>
      </c>
      <c r="G2567" s="77">
        <f t="shared" si="645"/>
        <v>-9.3504853171744173E-4</v>
      </c>
      <c r="H2567" s="69">
        <f t="shared" si="646"/>
        <v>2.4946795852867996E-2</v>
      </c>
      <c r="I2567" s="66">
        <f t="shared" si="646"/>
        <v>-8.2976071130156601</v>
      </c>
      <c r="J2567" s="73">
        <f t="shared" si="640"/>
        <v>8.2976446142620137</v>
      </c>
      <c r="K2567" s="66">
        <f t="shared" si="641"/>
        <v>1.1817526483509879</v>
      </c>
      <c r="L2567" s="69">
        <f t="shared" si="647"/>
        <v>6.4468666154451002</v>
      </c>
      <c r="M2567" s="66">
        <f t="shared" si="647"/>
        <v>-33.326855852383225</v>
      </c>
      <c r="N2567" s="69">
        <f t="shared" si="648"/>
        <v>3.318341600957309</v>
      </c>
      <c r="O2567" s="69">
        <f t="shared" si="649"/>
        <v>-1.8642605899916315E-5</v>
      </c>
    </row>
    <row r="2568" spans="4:15" x14ac:dyDescent="0.3">
      <c r="D2568" s="65">
        <f t="shared" si="642"/>
        <v>2566</v>
      </c>
      <c r="E2568" s="66">
        <f t="shared" si="643"/>
        <v>5.1319999999996568</v>
      </c>
      <c r="F2568" s="72">
        <f t="shared" si="644"/>
        <v>-2.9480942066998195E-2</v>
      </c>
      <c r="G2568" s="77">
        <f t="shared" si="645"/>
        <v>-9.3081921774817999E-4</v>
      </c>
      <c r="H2568" s="69">
        <f t="shared" si="646"/>
        <v>2.4887693961517913E-2</v>
      </c>
      <c r="I2568" s="66">
        <f t="shared" si="646"/>
        <v>-8.297608983112724</v>
      </c>
      <c r="J2568" s="73">
        <f t="shared" si="640"/>
        <v>8.2976463068718296</v>
      </c>
      <c r="K2568" s="66">
        <f t="shared" si="641"/>
        <v>1.1817528894129068</v>
      </c>
      <c r="L2568" s="69">
        <f t="shared" si="647"/>
        <v>6.4469165090368064</v>
      </c>
      <c r="M2568" s="66">
        <f t="shared" si="647"/>
        <v>-33.343451066609255</v>
      </c>
      <c r="N2568" s="69">
        <f t="shared" si="648"/>
        <v>3.318341600957309</v>
      </c>
      <c r="O2568" s="69">
        <f t="shared" si="649"/>
        <v>-1.8642605899916315E-5</v>
      </c>
    </row>
    <row r="2569" spans="4:15" x14ac:dyDescent="0.3">
      <c r="D2569" s="65">
        <f t="shared" si="642"/>
        <v>2567</v>
      </c>
      <c r="E2569" s="66">
        <f t="shared" si="643"/>
        <v>5.1339999999996566</v>
      </c>
      <c r="F2569" s="72">
        <f t="shared" si="644"/>
        <v>-2.9411104249847945E-2</v>
      </c>
      <c r="G2569" s="77">
        <f t="shared" si="645"/>
        <v>-9.2660898804730607E-4</v>
      </c>
      <c r="H2569" s="69">
        <f t="shared" si="646"/>
        <v>2.4828732077383918E-2</v>
      </c>
      <c r="I2569" s="66">
        <f t="shared" si="646"/>
        <v>-8.2976108447511603</v>
      </c>
      <c r="J2569" s="73">
        <f t="shared" si="640"/>
        <v>8.2976479918630339</v>
      </c>
      <c r="K2569" s="66">
        <f t="shared" si="641"/>
        <v>1.1817531293897812</v>
      </c>
      <c r="L2569" s="69">
        <f t="shared" si="647"/>
        <v>6.4469662844247297</v>
      </c>
      <c r="M2569" s="66">
        <f t="shared" si="647"/>
        <v>-33.360046284575482</v>
      </c>
      <c r="N2569" s="69">
        <f t="shared" si="648"/>
        <v>3.318341600957309</v>
      </c>
      <c r="O2569" s="69">
        <f t="shared" si="649"/>
        <v>-1.8642605899916315E-5</v>
      </c>
    </row>
    <row r="2570" spans="4:15" x14ac:dyDescent="0.3">
      <c r="D2570" s="65">
        <f t="shared" si="642"/>
        <v>2568</v>
      </c>
      <c r="E2570" s="66">
        <f t="shared" si="643"/>
        <v>5.1359999999996564</v>
      </c>
      <c r="F2570" s="72">
        <f t="shared" si="644"/>
        <v>-2.9341431831228889E-2</v>
      </c>
      <c r="G2570" s="77">
        <f t="shared" si="645"/>
        <v>-9.2241775672974313E-4</v>
      </c>
      <c r="H2570" s="69">
        <f t="shared" si="646"/>
        <v>2.4769909868884221E-2</v>
      </c>
      <c r="I2570" s="66">
        <f t="shared" si="646"/>
        <v>-8.2976126979691358</v>
      </c>
      <c r="J2570" s="73">
        <f t="shared" si="640"/>
        <v>8.2976496692698198</v>
      </c>
      <c r="K2570" s="66">
        <f t="shared" si="641"/>
        <v>1.1817533682864805</v>
      </c>
      <c r="L2570" s="69">
        <f t="shared" si="647"/>
        <v>6.4470159418888846</v>
      </c>
      <c r="M2570" s="66">
        <f t="shared" si="647"/>
        <v>-33.376641506264981</v>
      </c>
      <c r="N2570" s="69">
        <f t="shared" si="648"/>
        <v>3.318341600957309</v>
      </c>
      <c r="O2570" s="69">
        <f t="shared" si="649"/>
        <v>-1.8642605899916315E-5</v>
      </c>
    </row>
    <row r="2571" spans="4:15" x14ac:dyDescent="0.3">
      <c r="D2571" s="65">
        <f t="shared" si="642"/>
        <v>2569</v>
      </c>
      <c r="E2571" s="66">
        <f t="shared" si="643"/>
        <v>5.1379999999996562</v>
      </c>
      <c r="F2571" s="72">
        <f t="shared" si="644"/>
        <v>-2.9271924419706462E-2</v>
      </c>
      <c r="G2571" s="77">
        <f t="shared" si="645"/>
        <v>-9.1824543830298921E-4</v>
      </c>
      <c r="H2571" s="69">
        <f t="shared" si="646"/>
        <v>2.4711227005221763E-2</v>
      </c>
      <c r="I2571" s="66">
        <f t="shared" si="646"/>
        <v>-8.2976145428046486</v>
      </c>
      <c r="J2571" s="73">
        <f t="shared" si="640"/>
        <v>8.2976513391262294</v>
      </c>
      <c r="K2571" s="66">
        <f t="shared" si="641"/>
        <v>1.1817536061078535</v>
      </c>
      <c r="L2571" s="69">
        <f t="shared" si="647"/>
        <v>6.4470654817086226</v>
      </c>
      <c r="M2571" s="66">
        <f t="shared" si="647"/>
        <v>-33.39323673166092</v>
      </c>
      <c r="N2571" s="69">
        <f t="shared" si="648"/>
        <v>3.318341600957309</v>
      </c>
      <c r="O2571" s="69">
        <f t="shared" si="649"/>
        <v>-1.8642605899916315E-5</v>
      </c>
    </row>
    <row r="2572" spans="4:15" x14ac:dyDescent="0.3">
      <c r="D2572" s="65">
        <f t="shared" si="642"/>
        <v>2570</v>
      </c>
      <c r="E2572" s="66">
        <f t="shared" si="643"/>
        <v>5.139999999999656</v>
      </c>
      <c r="F2572" s="72">
        <f t="shared" si="644"/>
        <v>-2.9202581624770591E-2</v>
      </c>
      <c r="G2572" s="77">
        <f t="shared" si="645"/>
        <v>-9.1409194763691914E-4</v>
      </c>
      <c r="H2572" s="69">
        <f t="shared" si="646"/>
        <v>2.465268315638235E-2</v>
      </c>
      <c r="I2572" s="66">
        <f t="shared" si="646"/>
        <v>-8.2976163792955244</v>
      </c>
      <c r="J2572" s="73">
        <f t="shared" si="640"/>
        <v>8.2976530014661485</v>
      </c>
      <c r="K2572" s="66">
        <f t="shared" si="641"/>
        <v>1.181753842858726</v>
      </c>
      <c r="L2572" s="69">
        <f t="shared" si="647"/>
        <v>6.4471149041626328</v>
      </c>
      <c r="M2572" s="66">
        <f t="shared" si="647"/>
        <v>-33.40983196074653</v>
      </c>
      <c r="N2572" s="69">
        <f t="shared" si="648"/>
        <v>3.318341600957309</v>
      </c>
      <c r="O2572" s="69">
        <f t="shared" si="649"/>
        <v>-1.8642605899916315E-5</v>
      </c>
    </row>
    <row r="2573" spans="4:15" x14ac:dyDescent="0.3">
      <c r="D2573" s="65">
        <f t="shared" si="642"/>
        <v>2571</v>
      </c>
      <c r="E2573" s="66">
        <f t="shared" si="643"/>
        <v>5.1419999999996557</v>
      </c>
      <c r="F2573" s="72">
        <f t="shared" si="644"/>
        <v>-2.9133403056833429E-2</v>
      </c>
      <c r="G2573" s="77">
        <f t="shared" si="645"/>
        <v>-9.0995720000464075E-4</v>
      </c>
      <c r="H2573" s="69">
        <f t="shared" si="646"/>
        <v>2.459427799313281E-2</v>
      </c>
      <c r="I2573" s="66">
        <f t="shared" si="646"/>
        <v>-8.2976182074794202</v>
      </c>
      <c r="J2573" s="73">
        <f t="shared" si="640"/>
        <v>8.2976546563233153</v>
      </c>
      <c r="K2573" s="66">
        <f t="shared" si="641"/>
        <v>1.1817540785439029</v>
      </c>
      <c r="L2573" s="69">
        <f t="shared" si="647"/>
        <v>6.4471642095289452</v>
      </c>
      <c r="M2573" s="66">
        <f t="shared" si="647"/>
        <v>-33.42642719350512</v>
      </c>
      <c r="N2573" s="69">
        <f t="shared" si="648"/>
        <v>3.318341600957309</v>
      </c>
      <c r="O2573" s="69">
        <f t="shared" si="649"/>
        <v>-1.8642605899916315E-5</v>
      </c>
    </row>
    <row r="2574" spans="4:15" x14ac:dyDescent="0.3">
      <c r="D2574" s="65">
        <f t="shared" si="642"/>
        <v>2572</v>
      </c>
      <c r="E2574" s="66">
        <f t="shared" si="643"/>
        <v>5.1439999999996555</v>
      </c>
      <c r="F2574" s="72">
        <f t="shared" si="644"/>
        <v>-2.9064388327227252E-2</v>
      </c>
      <c r="G2574" s="77">
        <f t="shared" si="645"/>
        <v>-9.0584111104519138E-4</v>
      </c>
      <c r="H2574" s="69">
        <f t="shared" si="646"/>
        <v>2.4536011187019143E-2</v>
      </c>
      <c r="I2574" s="66">
        <f t="shared" si="646"/>
        <v>-8.2976200273938208</v>
      </c>
      <c r="J2574" s="73">
        <f t="shared" si="640"/>
        <v>8.2976563037313138</v>
      </c>
      <c r="K2574" s="66">
        <f t="shared" si="641"/>
        <v>1.1817543131681674</v>
      </c>
      <c r="L2574" s="69">
        <f t="shared" si="647"/>
        <v>6.4472133980849318</v>
      </c>
      <c r="M2574" s="66">
        <f t="shared" si="647"/>
        <v>-33.443022429920077</v>
      </c>
      <c r="N2574" s="69">
        <f t="shared" si="648"/>
        <v>3.318341600957309</v>
      </c>
      <c r="O2574" s="69">
        <f t="shared" si="649"/>
        <v>-1.8642605899916315E-5</v>
      </c>
    </row>
    <row r="2575" spans="4:15" x14ac:dyDescent="0.3">
      <c r="D2575" s="65">
        <f t="shared" si="642"/>
        <v>2573</v>
      </c>
      <c r="E2575" s="66">
        <f t="shared" si="643"/>
        <v>5.1459999999996553</v>
      </c>
      <c r="F2575" s="72">
        <f t="shared" si="644"/>
        <v>-2.8995537048202277E-2</v>
      </c>
      <c r="G2575" s="77">
        <f t="shared" si="645"/>
        <v>-9.0174359678485416E-4</v>
      </c>
      <c r="H2575" s="69">
        <f t="shared" si="646"/>
        <v>2.447788241036469E-2</v>
      </c>
      <c r="I2575" s="66">
        <f t="shared" si="646"/>
        <v>-8.2976218390760437</v>
      </c>
      <c r="J2575" s="73">
        <f t="shared" si="640"/>
        <v>8.2976579437235785</v>
      </c>
      <c r="K2575" s="66">
        <f t="shared" si="641"/>
        <v>1.1817545467362813</v>
      </c>
      <c r="L2575" s="69">
        <f t="shared" si="647"/>
        <v>6.4472624701073062</v>
      </c>
      <c r="M2575" s="66">
        <f t="shared" si="647"/>
        <v>-33.459617669974868</v>
      </c>
      <c r="N2575" s="69">
        <f t="shared" si="648"/>
        <v>3.318341600957309</v>
      </c>
      <c r="O2575" s="69">
        <f t="shared" si="649"/>
        <v>-1.8642605899916315E-5</v>
      </c>
    </row>
    <row r="2576" spans="4:15" x14ac:dyDescent="0.3">
      <c r="D2576" s="65">
        <f t="shared" si="642"/>
        <v>2574</v>
      </c>
      <c r="E2576" s="66">
        <f t="shared" si="643"/>
        <v>5.1479999999996551</v>
      </c>
      <c r="F2576" s="72">
        <f t="shared" si="644"/>
        <v>-2.8926848832924516E-2</v>
      </c>
      <c r="G2576" s="77">
        <f t="shared" si="645"/>
        <v>-8.976645736211708E-4</v>
      </c>
      <c r="H2576" s="69">
        <f t="shared" si="646"/>
        <v>2.4419891336268287E-2</v>
      </c>
      <c r="I2576" s="66">
        <f t="shared" si="646"/>
        <v>-8.2976236425632379</v>
      </c>
      <c r="J2576" s="73">
        <f t="shared" si="640"/>
        <v>8.2976595763333947</v>
      </c>
      <c r="K2576" s="66">
        <f t="shared" si="641"/>
        <v>1.181754779252985</v>
      </c>
      <c r="L2576" s="69">
        <f t="shared" si="647"/>
        <v>6.4473114258721269</v>
      </c>
      <c r="M2576" s="66">
        <f t="shared" si="647"/>
        <v>-33.476212913653022</v>
      </c>
      <c r="N2576" s="69">
        <f t="shared" si="648"/>
        <v>3.318341600957309</v>
      </c>
      <c r="O2576" s="69">
        <f t="shared" si="649"/>
        <v>-1.8642605899916315E-5</v>
      </c>
    </row>
    <row r="2577" spans="4:15" x14ac:dyDescent="0.3">
      <c r="D2577" s="65">
        <f t="shared" si="642"/>
        <v>2575</v>
      </c>
      <c r="E2577" s="66">
        <f t="shared" si="643"/>
        <v>5.1499999999996549</v>
      </c>
      <c r="F2577" s="72">
        <f t="shared" si="644"/>
        <v>-2.8858323295473609E-2</v>
      </c>
      <c r="G2577" s="77">
        <f t="shared" si="645"/>
        <v>-8.9360395833004702E-4</v>
      </c>
      <c r="H2577" s="69">
        <f t="shared" si="646"/>
        <v>2.4362037638602438E-2</v>
      </c>
      <c r="I2577" s="66">
        <f t="shared" si="646"/>
        <v>-8.2976254378923855</v>
      </c>
      <c r="J2577" s="73">
        <f t="shared" si="640"/>
        <v>8.2976612015938986</v>
      </c>
      <c r="K2577" s="66">
        <f t="shared" si="641"/>
        <v>1.1817550107229977</v>
      </c>
      <c r="L2577" s="69">
        <f t="shared" si="647"/>
        <v>6.4473602656547992</v>
      </c>
      <c r="M2577" s="66">
        <f t="shared" si="647"/>
        <v>-33.492808160938147</v>
      </c>
      <c r="N2577" s="69">
        <f t="shared" si="648"/>
        <v>3.318341600957309</v>
      </c>
      <c r="O2577" s="69">
        <f t="shared" si="649"/>
        <v>-1.8642605899916315E-5</v>
      </c>
    </row>
    <row r="2578" spans="4:15" x14ac:dyDescent="0.3">
      <c r="D2578" s="65">
        <f t="shared" si="642"/>
        <v>2576</v>
      </c>
      <c r="E2578" s="66">
        <f t="shared" si="643"/>
        <v>5.1519999999996546</v>
      </c>
      <c r="F2578" s="72">
        <f t="shared" si="644"/>
        <v>-2.8789960050840696E-2</v>
      </c>
      <c r="G2578" s="77">
        <f t="shared" si="645"/>
        <v>-8.8956166806397619E-4</v>
      </c>
      <c r="H2578" s="69">
        <f t="shared" si="646"/>
        <v>2.4304320992011491E-2</v>
      </c>
      <c r="I2578" s="66">
        <f t="shared" si="646"/>
        <v>-8.2976272251003014</v>
      </c>
      <c r="J2578" s="73">
        <f t="shared" si="640"/>
        <v>8.2976628195380773</v>
      </c>
      <c r="K2578" s="66">
        <f t="shared" si="641"/>
        <v>1.1817552411510177</v>
      </c>
      <c r="L2578" s="69">
        <f t="shared" si="647"/>
        <v>6.4474089897300768</v>
      </c>
      <c r="M2578" s="66">
        <f t="shared" si="647"/>
        <v>-33.509403411813935</v>
      </c>
      <c r="N2578" s="69">
        <f t="shared" si="648"/>
        <v>3.318341600957309</v>
      </c>
      <c r="O2578" s="69">
        <f t="shared" si="649"/>
        <v>-1.8642605899916315E-5</v>
      </c>
    </row>
    <row r="2579" spans="4:15" x14ac:dyDescent="0.3">
      <c r="D2579" s="65">
        <f t="shared" si="642"/>
        <v>2577</v>
      </c>
      <c r="E2579" s="66">
        <f t="shared" si="643"/>
        <v>5.1539999999996544</v>
      </c>
      <c r="F2579" s="72">
        <f t="shared" si="644"/>
        <v>-2.8721758714926281E-2</v>
      </c>
      <c r="G2579" s="77">
        <f t="shared" si="645"/>
        <v>-8.8553762034315753E-4</v>
      </c>
      <c r="H2579" s="69">
        <f t="shared" si="646"/>
        <v>2.424674107190981E-2</v>
      </c>
      <c r="I2579" s="66">
        <f t="shared" si="646"/>
        <v>-8.2976290042236371</v>
      </c>
      <c r="J2579" s="73">
        <f t="shared" si="640"/>
        <v>8.2976644301987736</v>
      </c>
      <c r="K2579" s="66">
        <f t="shared" si="641"/>
        <v>1.1817554705417221</v>
      </c>
      <c r="L2579" s="69">
        <f t="shared" si="647"/>
        <v>6.4474575983720612</v>
      </c>
      <c r="M2579" s="66">
        <f t="shared" si="647"/>
        <v>-33.525998666264137</v>
      </c>
      <c r="N2579" s="69">
        <f t="shared" si="648"/>
        <v>3.318341600957309</v>
      </c>
      <c r="O2579" s="69">
        <f t="shared" si="649"/>
        <v>-1.8642605899916315E-5</v>
      </c>
    </row>
    <row r="2580" spans="4:15" x14ac:dyDescent="0.3">
      <c r="D2580" s="65">
        <f t="shared" si="642"/>
        <v>2578</v>
      </c>
      <c r="E2580" s="66">
        <f t="shared" si="643"/>
        <v>5.1559999999996542</v>
      </c>
      <c r="F2580" s="72">
        <f t="shared" si="644"/>
        <v>-2.8653718904538078E-2</v>
      </c>
      <c r="G2580" s="77">
        <f t="shared" si="645"/>
        <v>-8.8153173305371979E-4</v>
      </c>
      <c r="H2580" s="69">
        <f t="shared" ref="H2580:I2595" si="650">H2579+$B$4*F2579</f>
        <v>2.4189297554479957E-2</v>
      </c>
      <c r="I2580" s="66">
        <f t="shared" si="650"/>
        <v>-8.2976307752988774</v>
      </c>
      <c r="J2580" s="73">
        <f t="shared" si="640"/>
        <v>8.2976660336086816</v>
      </c>
      <c r="K2580" s="66">
        <f t="shared" si="641"/>
        <v>1.1817556988997675</v>
      </c>
      <c r="L2580" s="69">
        <f t="shared" ref="L2580:M2595" si="651">L2579+$B$4*H2579</f>
        <v>6.4475060918542049</v>
      </c>
      <c r="M2580" s="66">
        <f t="shared" si="651"/>
        <v>-33.542593924272587</v>
      </c>
      <c r="N2580" s="69">
        <f t="shared" si="648"/>
        <v>3.318341600957309</v>
      </c>
      <c r="O2580" s="69">
        <f t="shared" si="649"/>
        <v>-1.8642605899916315E-5</v>
      </c>
    </row>
    <row r="2581" spans="4:15" x14ac:dyDescent="0.3">
      <c r="D2581" s="65">
        <f t="shared" si="642"/>
        <v>2579</v>
      </c>
      <c r="E2581" s="66">
        <f t="shared" si="643"/>
        <v>5.157999999999654</v>
      </c>
      <c r="F2581" s="72">
        <f t="shared" si="644"/>
        <v>-2.8585840237388898E-2</v>
      </c>
      <c r="G2581" s="77">
        <f t="shared" si="645"/>
        <v>-8.7754392445482665E-4</v>
      </c>
      <c r="H2581" s="69">
        <f t="shared" si="650"/>
        <v>2.413199011667088E-2</v>
      </c>
      <c r="I2581" s="66">
        <f t="shared" si="650"/>
        <v>-8.2976325383623433</v>
      </c>
      <c r="J2581" s="73">
        <f t="shared" si="640"/>
        <v>8.2976676298003458</v>
      </c>
      <c r="K2581" s="66">
        <f t="shared" si="641"/>
        <v>1.1817559262297888</v>
      </c>
      <c r="L2581" s="69">
        <f t="shared" si="651"/>
        <v>6.4475544704493135</v>
      </c>
      <c r="M2581" s="66">
        <f t="shared" si="651"/>
        <v>-33.559189185823186</v>
      </c>
      <c r="N2581" s="69">
        <f t="shared" si="648"/>
        <v>3.318341600957309</v>
      </c>
      <c r="O2581" s="69">
        <f t="shared" si="649"/>
        <v>-1.8642605899916315E-5</v>
      </c>
    </row>
    <row r="2582" spans="4:15" x14ac:dyDescent="0.3">
      <c r="D2582" s="65">
        <f t="shared" si="642"/>
        <v>2580</v>
      </c>
      <c r="E2582" s="66">
        <f t="shared" si="643"/>
        <v>5.1599999999996538</v>
      </c>
      <c r="F2582" s="72">
        <f t="shared" si="644"/>
        <v>-2.8518122332094505E-2</v>
      </c>
      <c r="G2582" s="77">
        <f t="shared" si="645"/>
        <v>-8.7357411317512401E-4</v>
      </c>
      <c r="H2582" s="69">
        <f t="shared" si="650"/>
        <v>2.4074818436196101E-2</v>
      </c>
      <c r="I2582" s="66">
        <f t="shared" si="650"/>
        <v>-8.2976342934501925</v>
      </c>
      <c r="J2582" s="73">
        <f t="shared" si="640"/>
        <v>8.2976692188061705</v>
      </c>
      <c r="K2582" s="66">
        <f t="shared" si="641"/>
        <v>1.1817561525364009</v>
      </c>
      <c r="L2582" s="69">
        <f t="shared" si="651"/>
        <v>6.4476027344295472</v>
      </c>
      <c r="M2582" s="66">
        <f t="shared" si="651"/>
        <v>-33.57578445089991</v>
      </c>
      <c r="N2582" s="69">
        <f t="shared" si="648"/>
        <v>3.318341600957309</v>
      </c>
      <c r="O2582" s="69">
        <f t="shared" si="649"/>
        <v>-1.8642605899916315E-5</v>
      </c>
    </row>
    <row r="2583" spans="4:15" x14ac:dyDescent="0.3">
      <c r="D2583" s="65">
        <f t="shared" si="642"/>
        <v>2581</v>
      </c>
      <c r="E2583" s="66">
        <f t="shared" si="643"/>
        <v>5.1619999999996535</v>
      </c>
      <c r="F2583" s="72">
        <f t="shared" si="644"/>
        <v>-2.8450564808171517E-2</v>
      </c>
      <c r="G2583" s="77">
        <f t="shared" si="645"/>
        <v>-8.6962221820208185E-4</v>
      </c>
      <c r="H2583" s="69">
        <f t="shared" si="650"/>
        <v>2.4017782191531913E-2</v>
      </c>
      <c r="I2583" s="66">
        <f t="shared" si="650"/>
        <v>-8.2976360405984195</v>
      </c>
      <c r="J2583" s="73">
        <f t="shared" si="640"/>
        <v>8.2976708006584126</v>
      </c>
      <c r="K2583" s="66">
        <f t="shared" si="641"/>
        <v>1.181756377824198</v>
      </c>
      <c r="L2583" s="69">
        <f t="shared" si="651"/>
        <v>6.4476508840664195</v>
      </c>
      <c r="M2583" s="66">
        <f t="shared" si="651"/>
        <v>-33.592379719486807</v>
      </c>
      <c r="N2583" s="69">
        <f t="shared" si="648"/>
        <v>3.318341600957309</v>
      </c>
      <c r="O2583" s="69">
        <f t="shared" si="649"/>
        <v>-1.8642605899916315E-5</v>
      </c>
    </row>
    <row r="2584" spans="4:15" x14ac:dyDescent="0.3">
      <c r="D2584" s="65">
        <f t="shared" si="642"/>
        <v>2582</v>
      </c>
      <c r="E2584" s="66">
        <f t="shared" si="643"/>
        <v>5.1639999999996533</v>
      </c>
      <c r="F2584" s="72">
        <f t="shared" si="644"/>
        <v>-2.838316728603528E-2</v>
      </c>
      <c r="G2584" s="77">
        <f t="shared" si="645"/>
        <v>-8.6568815889087602E-4</v>
      </c>
      <c r="H2584" s="69">
        <f t="shared" si="650"/>
        <v>2.396088106191557E-2</v>
      </c>
      <c r="I2584" s="66">
        <f t="shared" si="650"/>
        <v>-8.2976377798428551</v>
      </c>
      <c r="J2584" s="73">
        <f t="shared" si="640"/>
        <v>8.2976723753891815</v>
      </c>
      <c r="K2584" s="66">
        <f t="shared" si="641"/>
        <v>1.181756602097753</v>
      </c>
      <c r="L2584" s="69">
        <f t="shared" si="651"/>
        <v>6.4476989196308025</v>
      </c>
      <c r="M2584" s="66">
        <f t="shared" si="651"/>
        <v>-33.608974991568004</v>
      </c>
      <c r="N2584" s="69">
        <f t="shared" si="648"/>
        <v>3.318341600957309</v>
      </c>
      <c r="O2584" s="69">
        <f t="shared" si="649"/>
        <v>-1.8642605899916315E-5</v>
      </c>
    </row>
    <row r="2585" spans="4:15" x14ac:dyDescent="0.3">
      <c r="D2585" s="65">
        <f t="shared" si="642"/>
        <v>2583</v>
      </c>
      <c r="E2585" s="66">
        <f t="shared" si="643"/>
        <v>5.1659999999996531</v>
      </c>
      <c r="F2585" s="72">
        <f t="shared" si="644"/>
        <v>-2.8315929386997743E-2</v>
      </c>
      <c r="G2585" s="77">
        <f t="shared" si="645"/>
        <v>-8.6177185496438824E-4</v>
      </c>
      <c r="H2585" s="69">
        <f t="shared" si="650"/>
        <v>2.3904114727343499E-2</v>
      </c>
      <c r="I2585" s="66">
        <f t="shared" si="650"/>
        <v>-8.2976395112191721</v>
      </c>
      <c r="J2585" s="73">
        <f t="shared" si="640"/>
        <v>8.2976739430304463</v>
      </c>
      <c r="K2585" s="66">
        <f t="shared" si="641"/>
        <v>1.1817568253616193</v>
      </c>
      <c r="L2585" s="69">
        <f t="shared" si="651"/>
        <v>6.4477468413929264</v>
      </c>
      <c r="M2585" s="66">
        <f t="shared" si="651"/>
        <v>-33.625570267127692</v>
      </c>
      <c r="N2585" s="69">
        <f t="shared" si="648"/>
        <v>3.318341600957309</v>
      </c>
      <c r="O2585" s="69">
        <f t="shared" si="649"/>
        <v>-1.8642605899916315E-5</v>
      </c>
    </row>
    <row r="2586" spans="4:15" x14ac:dyDescent="0.3">
      <c r="D2586" s="65">
        <f t="shared" si="642"/>
        <v>2584</v>
      </c>
      <c r="E2586" s="66">
        <f t="shared" si="643"/>
        <v>5.1679999999996529</v>
      </c>
      <c r="F2586" s="72">
        <f t="shared" si="644"/>
        <v>-2.8248850733265381E-2</v>
      </c>
      <c r="G2586" s="77">
        <f t="shared" si="645"/>
        <v>-8.578732264918898E-4</v>
      </c>
      <c r="H2586" s="69">
        <f t="shared" si="650"/>
        <v>2.3847482868569504E-2</v>
      </c>
      <c r="I2586" s="66">
        <f t="shared" si="650"/>
        <v>-8.2976412347628816</v>
      </c>
      <c r="J2586" s="73">
        <f t="shared" si="640"/>
        <v>8.2976755036140357</v>
      </c>
      <c r="K2586" s="66">
        <f t="shared" si="641"/>
        <v>1.1817570476203294</v>
      </c>
      <c r="L2586" s="69">
        <f t="shared" si="651"/>
        <v>6.4477946496223808</v>
      </c>
      <c r="M2586" s="66">
        <f t="shared" si="651"/>
        <v>-33.642165546150132</v>
      </c>
      <c r="N2586" s="69">
        <f t="shared" si="648"/>
        <v>3.318341600957309</v>
      </c>
      <c r="O2586" s="69">
        <f t="shared" si="649"/>
        <v>-1.8642605899916315E-5</v>
      </c>
    </row>
    <row r="2587" spans="4:15" x14ac:dyDescent="0.3">
      <c r="D2587" s="65">
        <f t="shared" si="642"/>
        <v>2585</v>
      </c>
      <c r="E2587" s="66">
        <f t="shared" si="643"/>
        <v>5.1699999999996527</v>
      </c>
      <c r="F2587" s="72">
        <f t="shared" si="644"/>
        <v>-2.818193094793708E-2</v>
      </c>
      <c r="G2587" s="77">
        <f t="shared" si="645"/>
        <v>-8.5399219391213421E-4</v>
      </c>
      <c r="H2587" s="69">
        <f t="shared" si="650"/>
        <v>2.3790985167102974E-2</v>
      </c>
      <c r="I2587" s="66">
        <f t="shared" si="650"/>
        <v>-8.297642950509335</v>
      </c>
      <c r="J2587" s="73">
        <f t="shared" si="640"/>
        <v>8.297677057171633</v>
      </c>
      <c r="K2587" s="66">
        <f t="shared" si="641"/>
        <v>1.1817572688783962</v>
      </c>
      <c r="L2587" s="69">
        <f t="shared" si="651"/>
        <v>6.4478423445881177</v>
      </c>
      <c r="M2587" s="66">
        <f t="shared" si="651"/>
        <v>-33.658760828619656</v>
      </c>
      <c r="N2587" s="69">
        <f t="shared" si="648"/>
        <v>3.318341600957309</v>
      </c>
      <c r="O2587" s="69">
        <f t="shared" si="649"/>
        <v>-1.8642605899916315E-5</v>
      </c>
    </row>
    <row r="2588" spans="4:15" x14ac:dyDescent="0.3">
      <c r="D2588" s="65">
        <f t="shared" si="642"/>
        <v>2586</v>
      </c>
      <c r="E2588" s="66">
        <f t="shared" si="643"/>
        <v>5.1719999999996524</v>
      </c>
      <c r="F2588" s="72">
        <f t="shared" si="644"/>
        <v>-2.8115169655002045E-2</v>
      </c>
      <c r="G2588" s="77">
        <f t="shared" si="645"/>
        <v>-8.5012867801026459E-4</v>
      </c>
      <c r="H2588" s="69">
        <f t="shared" si="650"/>
        <v>2.37346213052071E-2</v>
      </c>
      <c r="I2588" s="66">
        <f t="shared" si="650"/>
        <v>-8.2976446584937236</v>
      </c>
      <c r="J2588" s="73">
        <f t="shared" si="640"/>
        <v>8.2976786037347772</v>
      </c>
      <c r="K2588" s="66">
        <f t="shared" si="641"/>
        <v>1.1817574891403109</v>
      </c>
      <c r="L2588" s="69">
        <f t="shared" si="651"/>
        <v>6.4478899265584522</v>
      </c>
      <c r="M2588" s="66">
        <f t="shared" si="651"/>
        <v>-33.675356114520675</v>
      </c>
      <c r="N2588" s="69">
        <f t="shared" si="648"/>
        <v>3.318341600957309</v>
      </c>
      <c r="O2588" s="69">
        <f t="shared" si="649"/>
        <v>-1.8642605899916315E-5</v>
      </c>
    </row>
    <row r="2589" spans="4:15" x14ac:dyDescent="0.3">
      <c r="D2589" s="65">
        <f t="shared" si="642"/>
        <v>2587</v>
      </c>
      <c r="E2589" s="66">
        <f t="shared" si="643"/>
        <v>5.1739999999996522</v>
      </c>
      <c r="F2589" s="72">
        <f t="shared" si="644"/>
        <v>-2.8048566479337671E-2</v>
      </c>
      <c r="G2589" s="77">
        <f t="shared" si="645"/>
        <v>-8.4628259994445898E-4</v>
      </c>
      <c r="H2589" s="69">
        <f t="shared" si="650"/>
        <v>2.3678390965897095E-2</v>
      </c>
      <c r="I2589" s="66">
        <f t="shared" si="650"/>
        <v>-8.2976463587510789</v>
      </c>
      <c r="J2589" s="73">
        <f t="shared" si="640"/>
        <v>8.297680143334869</v>
      </c>
      <c r="K2589" s="66">
        <f t="shared" si="641"/>
        <v>1.1817577084105462</v>
      </c>
      <c r="L2589" s="69">
        <f t="shared" si="651"/>
        <v>6.4479373958010626</v>
      </c>
      <c r="M2589" s="66">
        <f t="shared" si="651"/>
        <v>-33.691951403837663</v>
      </c>
      <c r="N2589" s="69">
        <f t="shared" si="648"/>
        <v>3.318341600957309</v>
      </c>
      <c r="O2589" s="69">
        <f t="shared" si="649"/>
        <v>-1.8642605899916315E-5</v>
      </c>
    </row>
    <row r="2590" spans="4:15" x14ac:dyDescent="0.3">
      <c r="D2590" s="65">
        <f t="shared" si="642"/>
        <v>2588</v>
      </c>
      <c r="E2590" s="66">
        <f t="shared" si="643"/>
        <v>5.175999999999652</v>
      </c>
      <c r="F2590" s="72">
        <f t="shared" si="644"/>
        <v>-2.7982121046707529E-2</v>
      </c>
      <c r="G2590" s="77">
        <f t="shared" si="645"/>
        <v>-8.4245388121217957E-4</v>
      </c>
      <c r="H2590" s="69">
        <f t="shared" si="650"/>
        <v>2.3622293832938419E-2</v>
      </c>
      <c r="I2590" s="66">
        <f t="shared" si="650"/>
        <v>-8.297648051316278</v>
      </c>
      <c r="J2590" s="73">
        <f t="shared" si="640"/>
        <v>8.2976816760031689</v>
      </c>
      <c r="K2590" s="66">
        <f t="shared" si="641"/>
        <v>1.1817579266935536</v>
      </c>
      <c r="L2590" s="69">
        <f t="shared" si="651"/>
        <v>6.4479847525829941</v>
      </c>
      <c r="M2590" s="66">
        <f t="shared" si="651"/>
        <v>-33.708546696555167</v>
      </c>
      <c r="N2590" s="69">
        <f t="shared" si="648"/>
        <v>3.318341600957309</v>
      </c>
      <c r="O2590" s="69">
        <f t="shared" si="649"/>
        <v>-1.8642605899916315E-5</v>
      </c>
    </row>
    <row r="2591" spans="4:15" x14ac:dyDescent="0.3">
      <c r="D2591" s="65">
        <f t="shared" si="642"/>
        <v>2589</v>
      </c>
      <c r="E2591" s="66">
        <f t="shared" si="643"/>
        <v>5.1779999999996518</v>
      </c>
      <c r="F2591" s="72">
        <f t="shared" si="644"/>
        <v>-2.7915832983759225E-2</v>
      </c>
      <c r="G2591" s="77">
        <f t="shared" si="645"/>
        <v>-8.3864244366971263E-4</v>
      </c>
      <c r="H2591" s="69">
        <f t="shared" si="650"/>
        <v>2.3566329590845005E-2</v>
      </c>
      <c r="I2591" s="66">
        <f t="shared" si="650"/>
        <v>-8.2976497362240398</v>
      </c>
      <c r="J2591" s="73">
        <f t="shared" si="640"/>
        <v>8.2976832017707967</v>
      </c>
      <c r="K2591" s="66">
        <f t="shared" si="641"/>
        <v>1.1817581439937659</v>
      </c>
      <c r="L2591" s="69">
        <f t="shared" si="651"/>
        <v>6.4480319971706601</v>
      </c>
      <c r="M2591" s="66">
        <f t="shared" si="651"/>
        <v>-33.725141992657797</v>
      </c>
      <c r="N2591" s="69">
        <f t="shared" si="648"/>
        <v>3.318341600957309</v>
      </c>
      <c r="O2591" s="69">
        <f t="shared" si="649"/>
        <v>-1.8642605899916315E-5</v>
      </c>
    </row>
    <row r="2592" spans="4:15" x14ac:dyDescent="0.3">
      <c r="D2592" s="65">
        <f t="shared" si="642"/>
        <v>2590</v>
      </c>
      <c r="E2592" s="66">
        <f t="shared" si="643"/>
        <v>5.1799999999996515</v>
      </c>
      <c r="F2592" s="72">
        <f t="shared" si="644"/>
        <v>-2.7849701918022357E-2</v>
      </c>
      <c r="G2592" s="77">
        <f t="shared" si="645"/>
        <v>-8.3484820951795768E-4</v>
      </c>
      <c r="H2592" s="69">
        <f t="shared" si="650"/>
        <v>2.3510497924877485E-2</v>
      </c>
      <c r="I2592" s="66">
        <f t="shared" si="650"/>
        <v>-8.2976514135089268</v>
      </c>
      <c r="J2592" s="73">
        <f t="shared" si="640"/>
        <v>8.2976847206687339</v>
      </c>
      <c r="K2592" s="66">
        <f t="shared" si="641"/>
        <v>1.1817583603155948</v>
      </c>
      <c r="L2592" s="69">
        <f t="shared" si="651"/>
        <v>6.4480791298298419</v>
      </c>
      <c r="M2592" s="66">
        <f t="shared" si="651"/>
        <v>-33.741737292130246</v>
      </c>
      <c r="N2592" s="69">
        <f t="shared" si="648"/>
        <v>3.318341600957309</v>
      </c>
      <c r="O2592" s="69">
        <f t="shared" si="649"/>
        <v>-1.8642605899916315E-5</v>
      </c>
    </row>
    <row r="2593" spans="4:15" x14ac:dyDescent="0.3">
      <c r="D2593" s="65">
        <f t="shared" si="642"/>
        <v>2591</v>
      </c>
      <c r="E2593" s="66">
        <f t="shared" si="643"/>
        <v>5.1819999999996513</v>
      </c>
      <c r="F2593" s="72">
        <f t="shared" si="644"/>
        <v>-2.778372747790641E-2</v>
      </c>
      <c r="G2593" s="77">
        <f t="shared" si="645"/>
        <v>-8.3107110131308559E-4</v>
      </c>
      <c r="H2593" s="69">
        <f t="shared" si="650"/>
        <v>2.3454798521041442E-2</v>
      </c>
      <c r="I2593" s="66">
        <f t="shared" si="650"/>
        <v>-8.2976530832053452</v>
      </c>
      <c r="J2593" s="73">
        <f t="shared" si="640"/>
        <v>8.2976862327278216</v>
      </c>
      <c r="K2593" s="66">
        <f t="shared" si="641"/>
        <v>1.1817585756634332</v>
      </c>
      <c r="L2593" s="69">
        <f t="shared" si="651"/>
        <v>6.4481261508256917</v>
      </c>
      <c r="M2593" s="66">
        <f t="shared" si="651"/>
        <v>-33.758332594957267</v>
      </c>
      <c r="N2593" s="69">
        <f t="shared" si="648"/>
        <v>3.318341600957309</v>
      </c>
      <c r="O2593" s="69">
        <f t="shared" si="649"/>
        <v>-1.8642605899916315E-5</v>
      </c>
    </row>
    <row r="2594" spans="4:15" x14ac:dyDescent="0.3">
      <c r="D2594" s="65">
        <f t="shared" si="642"/>
        <v>2592</v>
      </c>
      <c r="E2594" s="66">
        <f t="shared" si="643"/>
        <v>5.1839999999996511</v>
      </c>
      <c r="F2594" s="72">
        <f t="shared" si="644"/>
        <v>-2.7717909292698736E-2</v>
      </c>
      <c r="G2594" s="77">
        <f t="shared" si="645"/>
        <v>-8.2731104195588046E-4</v>
      </c>
      <c r="H2594" s="69">
        <f t="shared" si="650"/>
        <v>2.339923106608563E-2</v>
      </c>
      <c r="I2594" s="66">
        <f t="shared" si="650"/>
        <v>-8.2976547453475487</v>
      </c>
      <c r="J2594" s="73">
        <f t="shared" si="640"/>
        <v>8.2976877379787659</v>
      </c>
      <c r="K2594" s="66">
        <f t="shared" si="641"/>
        <v>1.1817587900416542</v>
      </c>
      <c r="L2594" s="69">
        <f t="shared" si="651"/>
        <v>6.4481730604227341</v>
      </c>
      <c r="M2594" s="66">
        <f t="shared" si="651"/>
        <v>-33.774927901123675</v>
      </c>
      <c r="N2594" s="69">
        <f t="shared" si="648"/>
        <v>3.318341600957309</v>
      </c>
      <c r="O2594" s="69">
        <f t="shared" si="649"/>
        <v>-1.8642605899916315E-5</v>
      </c>
    </row>
    <row r="2595" spans="4:15" x14ac:dyDescent="0.3">
      <c r="D2595" s="65">
        <f t="shared" si="642"/>
        <v>2593</v>
      </c>
      <c r="E2595" s="66">
        <f t="shared" si="643"/>
        <v>5.1859999999996509</v>
      </c>
      <c r="F2595" s="72">
        <f t="shared" si="644"/>
        <v>-2.765224699256244E-2</v>
      </c>
      <c r="G2595" s="77">
        <f t="shared" si="645"/>
        <v>-8.2356795468996324E-4</v>
      </c>
      <c r="H2595" s="69">
        <f t="shared" si="650"/>
        <v>2.3343795247500233E-2</v>
      </c>
      <c r="I2595" s="66">
        <f t="shared" si="650"/>
        <v>-8.2976563999696324</v>
      </c>
      <c r="J2595" s="73">
        <f t="shared" si="640"/>
        <v>8.2976892364521326</v>
      </c>
      <c r="K2595" s="66">
        <f t="shared" si="641"/>
        <v>1.1817590034546106</v>
      </c>
      <c r="L2595" s="69">
        <f t="shared" si="651"/>
        <v>6.4482198588848663</v>
      </c>
      <c r="M2595" s="66">
        <f t="shared" si="651"/>
        <v>-33.791523210614372</v>
      </c>
      <c r="N2595" s="69">
        <f t="shared" si="648"/>
        <v>3.318341600957309</v>
      </c>
      <c r="O2595" s="69">
        <f t="shared" si="649"/>
        <v>-1.8642605899916315E-5</v>
      </c>
    </row>
    <row r="2596" spans="4:15" x14ac:dyDescent="0.3">
      <c r="D2596" s="65">
        <f t="shared" si="642"/>
        <v>2594</v>
      </c>
      <c r="E2596" s="66">
        <f t="shared" si="643"/>
        <v>5.1879999999996507</v>
      </c>
      <c r="F2596" s="72">
        <f t="shared" si="644"/>
        <v>-2.7586740208534351E-2</v>
      </c>
      <c r="G2596" s="77">
        <f t="shared" si="645"/>
        <v>-8.198417631142263E-4</v>
      </c>
      <c r="H2596" s="69">
        <f t="shared" ref="H2596:I2611" si="652">H2595+$B$4*F2595</f>
        <v>2.3288490753515106E-2</v>
      </c>
      <c r="I2596" s="66">
        <f t="shared" si="652"/>
        <v>-8.297658047105541</v>
      </c>
      <c r="J2596" s="73">
        <f t="shared" si="640"/>
        <v>8.2976907281783472</v>
      </c>
      <c r="K2596" s="66">
        <f t="shared" si="641"/>
        <v>1.1817592159066361</v>
      </c>
      <c r="L2596" s="69">
        <f t="shared" ref="L2596:M2611" si="653">L2595+$B$4*H2595</f>
        <v>6.4482665464753612</v>
      </c>
      <c r="M2596" s="66">
        <f t="shared" si="653"/>
        <v>-33.808118523414308</v>
      </c>
      <c r="N2596" s="69">
        <f t="shared" si="648"/>
        <v>3.318341600957309</v>
      </c>
      <c r="O2596" s="69">
        <f t="shared" si="649"/>
        <v>-1.8642605899916315E-5</v>
      </c>
    </row>
    <row r="2597" spans="4:15" x14ac:dyDescent="0.3">
      <c r="D2597" s="65">
        <f t="shared" si="642"/>
        <v>2595</v>
      </c>
      <c r="E2597" s="66">
        <f t="shared" si="643"/>
        <v>5.1899999999996504</v>
      </c>
      <c r="F2597" s="72">
        <f t="shared" si="644"/>
        <v>-2.7521388572522957E-2</v>
      </c>
      <c r="G2597" s="77">
        <f t="shared" si="645"/>
        <v>-8.1613239116506975E-4</v>
      </c>
      <c r="H2597" s="69">
        <f t="shared" si="652"/>
        <v>2.3233317273098037E-2</v>
      </c>
      <c r="I2597" s="66">
        <f t="shared" si="652"/>
        <v>-8.2976596867890677</v>
      </c>
      <c r="J2597" s="73">
        <f t="shared" si="640"/>
        <v>8.2976922131877107</v>
      </c>
      <c r="K2597" s="66">
        <f t="shared" si="641"/>
        <v>1.181759427402046</v>
      </c>
      <c r="L2597" s="69">
        <f t="shared" si="653"/>
        <v>6.4483131234568685</v>
      </c>
      <c r="M2597" s="66">
        <f t="shared" si="653"/>
        <v>-33.824713839508519</v>
      </c>
      <c r="N2597" s="69">
        <f t="shared" si="648"/>
        <v>3.318341600957309</v>
      </c>
      <c r="O2597" s="69">
        <f t="shared" si="649"/>
        <v>-1.8642605899916315E-5</v>
      </c>
    </row>
    <row r="2598" spans="4:15" x14ac:dyDescent="0.3">
      <c r="D2598" s="65">
        <f t="shared" si="642"/>
        <v>2596</v>
      </c>
      <c r="E2598" s="66">
        <f t="shared" si="643"/>
        <v>5.1919999999996502</v>
      </c>
      <c r="F2598" s="72">
        <f t="shared" si="644"/>
        <v>-2.74561917173064E-2</v>
      </c>
      <c r="G2598" s="77">
        <f t="shared" si="645"/>
        <v>-8.1243976311107247E-4</v>
      </c>
      <c r="H2598" s="69">
        <f t="shared" si="652"/>
        <v>2.3178274495952993E-2</v>
      </c>
      <c r="I2598" s="66">
        <f t="shared" si="652"/>
        <v>-8.2976613190538497</v>
      </c>
      <c r="J2598" s="73">
        <f t="shared" si="640"/>
        <v>8.2976936915103749</v>
      </c>
      <c r="K2598" s="66">
        <f t="shared" si="641"/>
        <v>1.1817596379451343</v>
      </c>
      <c r="L2598" s="69">
        <f t="shared" si="653"/>
        <v>6.4483595900914148</v>
      </c>
      <c r="M2598" s="66">
        <f t="shared" si="653"/>
        <v>-33.841309158882098</v>
      </c>
      <c r="N2598" s="69">
        <f t="shared" si="648"/>
        <v>3.318341600957309</v>
      </c>
      <c r="O2598" s="69">
        <f t="shared" si="649"/>
        <v>-1.8642605899916315E-5</v>
      </c>
    </row>
    <row r="2599" spans="4:15" x14ac:dyDescent="0.3">
      <c r="D2599" s="65">
        <f t="shared" si="642"/>
        <v>2597</v>
      </c>
      <c r="E2599" s="66">
        <f t="shared" si="643"/>
        <v>5.19399999999965</v>
      </c>
      <c r="F2599" s="72">
        <f t="shared" si="644"/>
        <v>-2.7391149276530347E-2</v>
      </c>
      <c r="G2599" s="77">
        <f t="shared" si="645"/>
        <v>-8.0876380357608468E-4</v>
      </c>
      <c r="H2599" s="69">
        <f t="shared" si="652"/>
        <v>2.3123362112518382E-2</v>
      </c>
      <c r="I2599" s="66">
        <f t="shared" si="652"/>
        <v>-8.2976629439333767</v>
      </c>
      <c r="J2599" s="73">
        <f t="shared" si="640"/>
        <v>8.2976951631763676</v>
      </c>
      <c r="K2599" s="66">
        <f t="shared" si="641"/>
        <v>1.1817598475401778</v>
      </c>
      <c r="L2599" s="69">
        <f t="shared" si="653"/>
        <v>6.4484059466404071</v>
      </c>
      <c r="M2599" s="66">
        <f t="shared" si="653"/>
        <v>-33.857904481520208</v>
      </c>
      <c r="N2599" s="69">
        <f t="shared" si="648"/>
        <v>3.318341600957309</v>
      </c>
      <c r="O2599" s="69">
        <f t="shared" si="649"/>
        <v>-1.8642605899916315E-5</v>
      </c>
    </row>
    <row r="2600" spans="4:15" x14ac:dyDescent="0.3">
      <c r="D2600" s="65">
        <f t="shared" si="642"/>
        <v>2598</v>
      </c>
      <c r="E2600" s="66">
        <f t="shared" si="643"/>
        <v>5.1959999999996498</v>
      </c>
      <c r="F2600" s="72">
        <f t="shared" si="644"/>
        <v>-2.7326260884706046E-2</v>
      </c>
      <c r="G2600" s="77">
        <f t="shared" si="645"/>
        <v>-8.0510443750902994E-4</v>
      </c>
      <c r="H2600" s="69">
        <f t="shared" si="652"/>
        <v>2.3068579813965321E-2</v>
      </c>
      <c r="I2600" s="66">
        <f t="shared" si="652"/>
        <v>-8.2976645614609836</v>
      </c>
      <c r="J2600" s="73">
        <f t="shared" si="640"/>
        <v>8.2976966282155757</v>
      </c>
      <c r="K2600" s="66">
        <f t="shared" si="641"/>
        <v>1.1817600561914332</v>
      </c>
      <c r="L2600" s="69">
        <f t="shared" si="653"/>
        <v>6.4484521933646324</v>
      </c>
      <c r="M2600" s="66">
        <f t="shared" si="653"/>
        <v>-33.874499807408078</v>
      </c>
      <c r="N2600" s="69">
        <f t="shared" si="648"/>
        <v>3.318341600957309</v>
      </c>
      <c r="O2600" s="69">
        <f t="shared" si="649"/>
        <v>-1.8642605899916315E-5</v>
      </c>
    </row>
    <row r="2601" spans="4:15" x14ac:dyDescent="0.3">
      <c r="D2601" s="65">
        <f t="shared" si="642"/>
        <v>2599</v>
      </c>
      <c r="E2601" s="66">
        <f t="shared" si="643"/>
        <v>5.1979999999996496</v>
      </c>
      <c r="F2601" s="72">
        <f t="shared" si="644"/>
        <v>-2.7261526177208218E-2</v>
      </c>
      <c r="G2601" s="77">
        <f t="shared" si="645"/>
        <v>-8.0146159020344498E-4</v>
      </c>
      <c r="H2601" s="69">
        <f t="shared" si="652"/>
        <v>2.301392729219591E-2</v>
      </c>
      <c r="I2601" s="66">
        <f t="shared" si="652"/>
        <v>-8.2976661716698583</v>
      </c>
      <c r="J2601" s="73">
        <f t="shared" si="640"/>
        <v>8.2976980866577534</v>
      </c>
      <c r="K2601" s="66">
        <f t="shared" si="641"/>
        <v>1.1817602639031377</v>
      </c>
      <c r="L2601" s="69">
        <f t="shared" si="653"/>
        <v>6.4484983305242602</v>
      </c>
      <c r="M2601" s="66">
        <f t="shared" si="653"/>
        <v>-33.891095136531</v>
      </c>
      <c r="N2601" s="69">
        <f t="shared" si="648"/>
        <v>3.318341600957309</v>
      </c>
      <c r="O2601" s="69">
        <f t="shared" si="649"/>
        <v>-1.8642605899916315E-5</v>
      </c>
    </row>
    <row r="2602" spans="4:15" x14ac:dyDescent="0.3">
      <c r="D2602" s="65">
        <f t="shared" si="642"/>
        <v>2600</v>
      </c>
      <c r="E2602" s="66">
        <f t="shared" si="643"/>
        <v>5.1999999999996493</v>
      </c>
      <c r="F2602" s="72">
        <f t="shared" si="644"/>
        <v>-2.7196944790273063E-2</v>
      </c>
      <c r="G2602" s="77">
        <f t="shared" si="645"/>
        <v>-7.9783518728859804E-4</v>
      </c>
      <c r="H2602" s="69">
        <f t="shared" si="652"/>
        <v>2.2959404239841493E-2</v>
      </c>
      <c r="I2602" s="66">
        <f t="shared" si="652"/>
        <v>-8.2976677745930392</v>
      </c>
      <c r="J2602" s="73">
        <f t="shared" si="640"/>
        <v>8.2976995385325232</v>
      </c>
      <c r="K2602" s="66">
        <f t="shared" si="641"/>
        <v>1.1817604706795102</v>
      </c>
      <c r="L2602" s="69">
        <f t="shared" si="653"/>
        <v>6.4485443583788449</v>
      </c>
      <c r="M2602" s="66">
        <f t="shared" si="653"/>
        <v>-33.907690468874343</v>
      </c>
      <c r="N2602" s="69">
        <f t="shared" si="648"/>
        <v>3.318341600957309</v>
      </c>
      <c r="O2602" s="69">
        <f t="shared" si="649"/>
        <v>-1.8642605899916315E-5</v>
      </c>
    </row>
    <row r="2603" spans="4:15" x14ac:dyDescent="0.3">
      <c r="D2603" s="65">
        <f t="shared" si="642"/>
        <v>2601</v>
      </c>
      <c r="E2603" s="66">
        <f t="shared" si="643"/>
        <v>5.2019999999996491</v>
      </c>
      <c r="F2603" s="72">
        <f t="shared" si="644"/>
        <v>-2.7132516360996225E-2</v>
      </c>
      <c r="G2603" s="77">
        <f t="shared" si="645"/>
        <v>-7.9422515472593602E-4</v>
      </c>
      <c r="H2603" s="69">
        <f t="shared" si="652"/>
        <v>2.2905010350260949E-2</v>
      </c>
      <c r="I2603" s="66">
        <f t="shared" si="652"/>
        <v>-8.2976693702634137</v>
      </c>
      <c r="J2603" s="73">
        <f t="shared" si="640"/>
        <v>8.2977009838693743</v>
      </c>
      <c r="K2603" s="66">
        <f t="shared" si="641"/>
        <v>1.1817606765247508</v>
      </c>
      <c r="L2603" s="69">
        <f t="shared" si="653"/>
        <v>6.4485902771873249</v>
      </c>
      <c r="M2603" s="66">
        <f t="shared" si="653"/>
        <v>-33.924285804423526</v>
      </c>
      <c r="N2603" s="69">
        <f t="shared" si="648"/>
        <v>3.318341600957309</v>
      </c>
      <c r="O2603" s="69">
        <f t="shared" si="649"/>
        <v>-1.8642605899916315E-5</v>
      </c>
    </row>
    <row r="2604" spans="4:15" x14ac:dyDescent="0.3">
      <c r="D2604" s="65">
        <f t="shared" si="642"/>
        <v>2602</v>
      </c>
      <c r="E2604" s="66">
        <f t="shared" si="643"/>
        <v>5.2039999999996489</v>
      </c>
      <c r="F2604" s="72">
        <f t="shared" si="644"/>
        <v>-2.7068240527330797E-2</v>
      </c>
      <c r="G2604" s="77">
        <f t="shared" si="645"/>
        <v>-7.9063141880553189E-4</v>
      </c>
      <c r="H2604" s="69">
        <f t="shared" si="652"/>
        <v>2.2850745317538956E-2</v>
      </c>
      <c r="I2604" s="66">
        <f t="shared" si="652"/>
        <v>-8.2976709587137236</v>
      </c>
      <c r="J2604" s="73">
        <f t="shared" si="640"/>
        <v>8.2977024226976646</v>
      </c>
      <c r="K2604" s="66">
        <f t="shared" si="641"/>
        <v>1.1817608814430405</v>
      </c>
      <c r="L2604" s="69">
        <f t="shared" si="653"/>
        <v>6.4486360872080253</v>
      </c>
      <c r="M2604" s="66">
        <f t="shared" si="653"/>
        <v>-33.940881143164056</v>
      </c>
      <c r="N2604" s="69">
        <f t="shared" si="648"/>
        <v>3.318341600957309</v>
      </c>
      <c r="O2604" s="69">
        <f t="shared" si="649"/>
        <v>-1.8642605899916315E-5</v>
      </c>
    </row>
    <row r="2605" spans="4:15" x14ac:dyDescent="0.3">
      <c r="D2605" s="65">
        <f t="shared" si="642"/>
        <v>2603</v>
      </c>
      <c r="E2605" s="66">
        <f t="shared" si="643"/>
        <v>5.2059999999996487</v>
      </c>
      <c r="F2605" s="72">
        <f t="shared" si="644"/>
        <v>-2.7004116928085267E-2</v>
      </c>
      <c r="G2605" s="77">
        <f t="shared" si="645"/>
        <v>-7.8705390615141368E-4</v>
      </c>
      <c r="H2605" s="69">
        <f t="shared" si="652"/>
        <v>2.2796608836484294E-2</v>
      </c>
      <c r="I2605" s="66">
        <f t="shared" si="652"/>
        <v>-8.2976725399765616</v>
      </c>
      <c r="J2605" s="73">
        <f t="shared" si="640"/>
        <v>8.2977038550466187</v>
      </c>
      <c r="K2605" s="66">
        <f t="shared" si="641"/>
        <v>1.1817610854385414</v>
      </c>
      <c r="L2605" s="69">
        <f t="shared" si="653"/>
        <v>6.4486817886986607</v>
      </c>
      <c r="M2605" s="66">
        <f t="shared" si="653"/>
        <v>-33.957476485081486</v>
      </c>
      <c r="N2605" s="69">
        <f t="shared" si="648"/>
        <v>3.318341600957309</v>
      </c>
      <c r="O2605" s="69">
        <f t="shared" si="649"/>
        <v>-1.8642605899916315E-5</v>
      </c>
    </row>
    <row r="2606" spans="4:15" x14ac:dyDescent="0.3">
      <c r="D2606" s="65">
        <f t="shared" si="642"/>
        <v>2604</v>
      </c>
      <c r="E2606" s="66">
        <f t="shared" si="643"/>
        <v>5.2079999999996485</v>
      </c>
      <c r="F2606" s="72">
        <f t="shared" si="644"/>
        <v>-2.6940145202921525E-2</v>
      </c>
      <c r="G2606" s="77">
        <f t="shared" si="645"/>
        <v>-7.8349254371978816E-4</v>
      </c>
      <c r="H2606" s="69">
        <f t="shared" si="652"/>
        <v>2.2742600602628123E-2</v>
      </c>
      <c r="I2606" s="66">
        <f t="shared" si="652"/>
        <v>-8.2976741140843746</v>
      </c>
      <c r="J2606" s="73">
        <f t="shared" si="640"/>
        <v>8.2977052809453333</v>
      </c>
      <c r="K2606" s="66">
        <f t="shared" si="641"/>
        <v>1.1817612885153976</v>
      </c>
      <c r="L2606" s="69">
        <f t="shared" si="653"/>
        <v>6.448727381916334</v>
      </c>
      <c r="M2606" s="66">
        <f t="shared" si="653"/>
        <v>-33.974071830161442</v>
      </c>
      <c r="N2606" s="69">
        <f t="shared" si="648"/>
        <v>3.318341600957309</v>
      </c>
      <c r="O2606" s="69">
        <f t="shared" si="649"/>
        <v>-1.8642605899916315E-5</v>
      </c>
    </row>
    <row r="2607" spans="4:15" x14ac:dyDescent="0.3">
      <c r="D2607" s="65">
        <f t="shared" si="642"/>
        <v>2605</v>
      </c>
      <c r="E2607" s="66">
        <f t="shared" si="643"/>
        <v>5.2099999999996482</v>
      </c>
      <c r="F2607" s="72">
        <f t="shared" si="644"/>
        <v>-2.687632499235287E-2</v>
      </c>
      <c r="G2607" s="77">
        <f t="shared" si="645"/>
        <v>-7.7994725878838267E-4</v>
      </c>
      <c r="H2607" s="69">
        <f t="shared" si="652"/>
        <v>2.2688720312222278E-2</v>
      </c>
      <c r="I2607" s="66">
        <f t="shared" si="652"/>
        <v>-8.2976756810694621</v>
      </c>
      <c r="J2607" s="73">
        <f t="shared" si="640"/>
        <v>8.297706700422772</v>
      </c>
      <c r="K2607" s="66">
        <f t="shared" si="641"/>
        <v>1.1817614906777341</v>
      </c>
      <c r="L2607" s="69">
        <f t="shared" si="653"/>
        <v>6.4487728671175395</v>
      </c>
      <c r="M2607" s="66">
        <f t="shared" si="653"/>
        <v>-33.990667178389614</v>
      </c>
      <c r="N2607" s="69">
        <f t="shared" si="648"/>
        <v>3.318341600957309</v>
      </c>
      <c r="O2607" s="69">
        <f t="shared" si="649"/>
        <v>-1.8642605899916315E-5</v>
      </c>
    </row>
    <row r="2608" spans="4:15" x14ac:dyDescent="0.3">
      <c r="D2608" s="65">
        <f t="shared" si="642"/>
        <v>2606</v>
      </c>
      <c r="E2608" s="66">
        <f t="shared" si="643"/>
        <v>5.211999999999648</v>
      </c>
      <c r="F2608" s="72">
        <f t="shared" si="644"/>
        <v>-2.6812655937741982E-2</v>
      </c>
      <c r="G2608" s="77">
        <f t="shared" si="645"/>
        <v>-7.7641797896887965E-4</v>
      </c>
      <c r="H2608" s="69">
        <f t="shared" si="652"/>
        <v>2.2634967662237573E-2</v>
      </c>
      <c r="I2608" s="66">
        <f t="shared" si="652"/>
        <v>-8.2976772409639796</v>
      </c>
      <c r="J2608" s="73">
        <f t="shared" si="640"/>
        <v>8.2977081135077686</v>
      </c>
      <c r="K2608" s="66">
        <f t="shared" si="641"/>
        <v>1.1817616919296572</v>
      </c>
      <c r="L2608" s="69">
        <f t="shared" si="653"/>
        <v>6.4488182445581641</v>
      </c>
      <c r="M2608" s="66">
        <f t="shared" si="653"/>
        <v>-34.007262529751756</v>
      </c>
      <c r="N2608" s="69">
        <f t="shared" si="648"/>
        <v>3.318341600957309</v>
      </c>
      <c r="O2608" s="69">
        <f t="shared" si="649"/>
        <v>-1.8642605899916315E-5</v>
      </c>
    </row>
    <row r="2609" spans="4:15" x14ac:dyDescent="0.3">
      <c r="D2609" s="65">
        <f t="shared" si="642"/>
        <v>2607</v>
      </c>
      <c r="E2609" s="66">
        <f t="shared" si="643"/>
        <v>5.2139999999996478</v>
      </c>
      <c r="F2609" s="72">
        <f t="shared" si="644"/>
        <v>-2.6749137681298951E-2</v>
      </c>
      <c r="G2609" s="77">
        <f t="shared" si="645"/>
        <v>-7.7290463219625849E-4</v>
      </c>
      <c r="H2609" s="69">
        <f t="shared" si="652"/>
        <v>2.2581342350362087E-2</v>
      </c>
      <c r="I2609" s="66">
        <f t="shared" si="652"/>
        <v>-8.2976787937999372</v>
      </c>
      <c r="J2609" s="73">
        <f t="shared" si="640"/>
        <v>8.2977095202290325</v>
      </c>
      <c r="K2609" s="66">
        <f t="shared" si="641"/>
        <v>1.1817618922752562</v>
      </c>
      <c r="L2609" s="69">
        <f t="shared" si="653"/>
        <v>6.4488635144934889</v>
      </c>
      <c r="M2609" s="66">
        <f t="shared" si="653"/>
        <v>-34.023857884233685</v>
      </c>
      <c r="N2609" s="69">
        <f t="shared" si="648"/>
        <v>3.318341600957309</v>
      </c>
      <c r="O2609" s="69">
        <f t="shared" si="649"/>
        <v>-1.8642605899916315E-5</v>
      </c>
    </row>
    <row r="2610" spans="4:15" x14ac:dyDescent="0.3">
      <c r="D2610" s="65">
        <f t="shared" si="642"/>
        <v>2608</v>
      </c>
      <c r="E2610" s="66">
        <f t="shared" si="643"/>
        <v>5.2159999999996476</v>
      </c>
      <c r="F2610" s="72">
        <f t="shared" si="644"/>
        <v>-2.6685769866079283E-2</v>
      </c>
      <c r="G2610" s="77">
        <f t="shared" si="645"/>
        <v>-7.6940714671991373E-4</v>
      </c>
      <c r="H2610" s="69">
        <f t="shared" si="652"/>
        <v>2.2527844074999491E-2</v>
      </c>
      <c r="I2610" s="66">
        <f t="shared" si="652"/>
        <v>-8.2976803396092009</v>
      </c>
      <c r="J2610" s="73">
        <f t="shared" si="640"/>
        <v>8.2977109206151383</v>
      </c>
      <c r="K2610" s="66">
        <f t="shared" si="641"/>
        <v>1.1817620917186</v>
      </c>
      <c r="L2610" s="69">
        <f t="shared" si="653"/>
        <v>6.4489086771781894</v>
      </c>
      <c r="M2610" s="66">
        <f t="shared" si="653"/>
        <v>-34.040453241821282</v>
      </c>
      <c r="N2610" s="69">
        <f t="shared" si="648"/>
        <v>3.318341600957309</v>
      </c>
      <c r="O2610" s="69">
        <f t="shared" si="649"/>
        <v>-1.8642605899916315E-5</v>
      </c>
    </row>
    <row r="2611" spans="4:15" x14ac:dyDescent="0.3">
      <c r="D2611" s="65">
        <f t="shared" si="642"/>
        <v>2609</v>
      </c>
      <c r="E2611" s="66">
        <f t="shared" si="643"/>
        <v>5.2179999999996474</v>
      </c>
      <c r="F2611" s="72">
        <f t="shared" si="644"/>
        <v>-2.6622552135981869E-2</v>
      </c>
      <c r="G2611" s="77">
        <f t="shared" si="645"/>
        <v>-7.659254511267477E-4</v>
      </c>
      <c r="H2611" s="69">
        <f t="shared" si="652"/>
        <v>2.2474472535267333E-2</v>
      </c>
      <c r="I2611" s="66">
        <f t="shared" si="652"/>
        <v>-8.2976818784234947</v>
      </c>
      <c r="J2611" s="73">
        <f t="shared" si="640"/>
        <v>8.2977123146945377</v>
      </c>
      <c r="K2611" s="66">
        <f t="shared" si="641"/>
        <v>1.1817622902637415</v>
      </c>
      <c r="L2611" s="69">
        <f t="shared" si="653"/>
        <v>6.4489537328663395</v>
      </c>
      <c r="M2611" s="66">
        <f t="shared" si="653"/>
        <v>-34.057048602500501</v>
      </c>
      <c r="N2611" s="69">
        <f t="shared" si="648"/>
        <v>3.318341600957309</v>
      </c>
      <c r="O2611" s="69">
        <f t="shared" si="649"/>
        <v>-1.8642605899916315E-5</v>
      </c>
    </row>
    <row r="2612" spans="4:15" x14ac:dyDescent="0.3">
      <c r="D2612" s="65">
        <f t="shared" si="642"/>
        <v>2610</v>
      </c>
      <c r="E2612" s="66">
        <f t="shared" si="643"/>
        <v>5.2199999999996471</v>
      </c>
      <c r="F2612" s="72">
        <f t="shared" si="644"/>
        <v>-2.6559484135747078E-2</v>
      </c>
      <c r="G2612" s="77">
        <f t="shared" si="645"/>
        <v>-7.6245947430564343E-4</v>
      </c>
      <c r="H2612" s="69">
        <f t="shared" ref="H2612:I2627" si="654">H2611+$B$4*F2611</f>
        <v>2.242122743099537E-2</v>
      </c>
      <c r="I2612" s="66">
        <f t="shared" si="654"/>
        <v>-8.2976834102743968</v>
      </c>
      <c r="J2612" s="73">
        <f t="shared" si="640"/>
        <v>8.2977137024955514</v>
      </c>
      <c r="K2612" s="66">
        <f t="shared" si="641"/>
        <v>1.1817624879147135</v>
      </c>
      <c r="L2612" s="69">
        <f t="shared" ref="L2612:M2627" si="655">L2611+$B$4*H2611</f>
        <v>6.4489986818114104</v>
      </c>
      <c r="M2612" s="66">
        <f t="shared" si="655"/>
        <v>-34.07364396625735</v>
      </c>
      <c r="N2612" s="69">
        <f t="shared" si="648"/>
        <v>3.318341600957309</v>
      </c>
      <c r="O2612" s="69">
        <f t="shared" si="649"/>
        <v>-1.8642605899916315E-5</v>
      </c>
    </row>
    <row r="2613" spans="4:15" x14ac:dyDescent="0.3">
      <c r="D2613" s="65">
        <f t="shared" si="642"/>
        <v>2611</v>
      </c>
      <c r="E2613" s="66">
        <f t="shared" si="643"/>
        <v>5.2219999999996469</v>
      </c>
      <c r="F2613" s="72">
        <f t="shared" si="644"/>
        <v>-2.6496565510954709E-2</v>
      </c>
      <c r="G2613" s="77">
        <f t="shared" si="645"/>
        <v>-7.590091454829917E-4</v>
      </c>
      <c r="H2613" s="69">
        <f t="shared" si="654"/>
        <v>2.2368108462723874E-2</v>
      </c>
      <c r="I2613" s="66">
        <f t="shared" si="654"/>
        <v>-8.2976849351933453</v>
      </c>
      <c r="J2613" s="73">
        <f t="shared" si="640"/>
        <v>8.2977150840463789</v>
      </c>
      <c r="K2613" s="66">
        <f t="shared" si="641"/>
        <v>1.1817626846755322</v>
      </c>
      <c r="L2613" s="69">
        <f t="shared" si="655"/>
        <v>6.4490435242662727</v>
      </c>
      <c r="M2613" s="66">
        <f t="shared" si="655"/>
        <v>-34.090239333077896</v>
      </c>
      <c r="N2613" s="69">
        <f t="shared" si="648"/>
        <v>3.318341600957309</v>
      </c>
      <c r="O2613" s="69">
        <f t="shared" si="649"/>
        <v>-1.8642605899916315E-5</v>
      </c>
    </row>
    <row r="2614" spans="4:15" x14ac:dyDescent="0.3">
      <c r="D2614" s="65">
        <f t="shared" si="642"/>
        <v>2612</v>
      </c>
      <c r="E2614" s="66">
        <f t="shared" si="643"/>
        <v>5.2239999999996467</v>
      </c>
      <c r="F2614" s="72">
        <f t="shared" si="644"/>
        <v>-2.643379590802206E-2</v>
      </c>
      <c r="G2614" s="77">
        <f t="shared" si="645"/>
        <v>-7.5557439419249306E-4</v>
      </c>
      <c r="H2614" s="69">
        <f t="shared" si="654"/>
        <v>2.2315115331701964E-2</v>
      </c>
      <c r="I2614" s="66">
        <f t="shared" si="654"/>
        <v>-8.2976864532116359</v>
      </c>
      <c r="J2614" s="73">
        <f t="shared" si="640"/>
        <v>8.2977164593750832</v>
      </c>
      <c r="K2614" s="66">
        <f t="shared" si="641"/>
        <v>1.1817628805501947</v>
      </c>
      <c r="L2614" s="69">
        <f t="shared" si="655"/>
        <v>6.4490882604831983</v>
      </c>
      <c r="M2614" s="66">
        <f t="shared" si="655"/>
        <v>-34.106834702948284</v>
      </c>
      <c r="N2614" s="69">
        <f t="shared" si="648"/>
        <v>3.318341600957309</v>
      </c>
      <c r="O2614" s="69">
        <f t="shared" si="649"/>
        <v>-1.8642605899916315E-5</v>
      </c>
    </row>
    <row r="2615" spans="4:15" x14ac:dyDescent="0.3">
      <c r="D2615" s="65">
        <f t="shared" si="642"/>
        <v>2613</v>
      </c>
      <c r="E2615" s="66">
        <f t="shared" si="643"/>
        <v>5.2259999999996465</v>
      </c>
      <c r="F2615" s="72">
        <f t="shared" si="644"/>
        <v>-2.6371174974201928E-2</v>
      </c>
      <c r="G2615" s="77">
        <f t="shared" si="645"/>
        <v>-7.5215515028759228E-4</v>
      </c>
      <c r="H2615" s="69">
        <f t="shared" si="654"/>
        <v>2.2262247739885919E-2</v>
      </c>
      <c r="I2615" s="66">
        <f t="shared" si="654"/>
        <v>-8.2976879643604242</v>
      </c>
      <c r="J2615" s="73">
        <f t="shared" si="640"/>
        <v>8.2977178285096116</v>
      </c>
      <c r="K2615" s="66">
        <f t="shared" si="641"/>
        <v>1.1817630755426813</v>
      </c>
      <c r="L2615" s="69">
        <f t="shared" si="655"/>
        <v>6.4491328907138614</v>
      </c>
      <c r="M2615" s="66">
        <f t="shared" si="655"/>
        <v>-34.123430075854706</v>
      </c>
      <c r="N2615" s="69">
        <f t="shared" si="648"/>
        <v>3.318341600957309</v>
      </c>
      <c r="O2615" s="69">
        <f t="shared" si="649"/>
        <v>-1.8642605899916315E-5</v>
      </c>
    </row>
    <row r="2616" spans="4:15" x14ac:dyDescent="0.3">
      <c r="D2616" s="65">
        <f t="shared" si="642"/>
        <v>2614</v>
      </c>
      <c r="E2616" s="66">
        <f t="shared" si="643"/>
        <v>5.2279999999996463</v>
      </c>
      <c r="F2616" s="72">
        <f t="shared" si="644"/>
        <v>-2.6308702357580691E-2</v>
      </c>
      <c r="G2616" s="77">
        <f t="shared" si="645"/>
        <v>-7.4875134393437293E-4</v>
      </c>
      <c r="H2616" s="69">
        <f t="shared" si="654"/>
        <v>2.2209505389937514E-2</v>
      </c>
      <c r="I2616" s="66">
        <f t="shared" si="654"/>
        <v>-8.2976894686707254</v>
      </c>
      <c r="J2616" s="73">
        <f t="shared" si="640"/>
        <v>8.2977191914777837</v>
      </c>
      <c r="K2616" s="66">
        <f t="shared" si="641"/>
        <v>1.1817632696569538</v>
      </c>
      <c r="L2616" s="69">
        <f t="shared" si="655"/>
        <v>6.4491774152093413</v>
      </c>
      <c r="M2616" s="66">
        <f t="shared" si="655"/>
        <v>-34.14002545178343</v>
      </c>
      <c r="N2616" s="69">
        <f t="shared" si="648"/>
        <v>3.318341600957309</v>
      </c>
      <c r="O2616" s="69">
        <f t="shared" si="649"/>
        <v>-1.8642605899916315E-5</v>
      </c>
    </row>
    <row r="2617" spans="4:15" x14ac:dyDescent="0.3">
      <c r="D2617" s="65">
        <f t="shared" si="642"/>
        <v>2615</v>
      </c>
      <c r="E2617" s="66">
        <f t="shared" si="643"/>
        <v>5.229999999999646</v>
      </c>
      <c r="F2617" s="72">
        <f t="shared" si="644"/>
        <v>-2.6246377707076295E-2</v>
      </c>
      <c r="G2617" s="77">
        <f t="shared" si="645"/>
        <v>-7.4536290561155738E-4</v>
      </c>
      <c r="H2617" s="69">
        <f t="shared" si="654"/>
        <v>2.2156887985222352E-2</v>
      </c>
      <c r="I2617" s="66">
        <f t="shared" si="654"/>
        <v>-8.2976909661734126</v>
      </c>
      <c r="J2617" s="73">
        <f t="shared" si="640"/>
        <v>8.2977205483072911</v>
      </c>
      <c r="K2617" s="66">
        <f t="shared" si="641"/>
        <v>1.181763462896956</v>
      </c>
      <c r="L2617" s="69">
        <f t="shared" si="655"/>
        <v>6.4492218342201211</v>
      </c>
      <c r="M2617" s="66">
        <f t="shared" si="655"/>
        <v>-34.156620830720769</v>
      </c>
      <c r="N2617" s="69">
        <f t="shared" si="648"/>
        <v>3.318341600957309</v>
      </c>
      <c r="O2617" s="69">
        <f t="shared" si="649"/>
        <v>-1.8642605899916315E-5</v>
      </c>
    </row>
    <row r="2618" spans="4:15" x14ac:dyDescent="0.3">
      <c r="D2618" s="65">
        <f t="shared" si="642"/>
        <v>2616</v>
      </c>
      <c r="E2618" s="66">
        <f t="shared" si="643"/>
        <v>5.2319999999996458</v>
      </c>
      <c r="F2618" s="72">
        <f t="shared" si="644"/>
        <v>-2.6184200672436323E-2</v>
      </c>
      <c r="G2618" s="77">
        <f t="shared" si="645"/>
        <v>-7.4198976611938861E-4</v>
      </c>
      <c r="H2618" s="69">
        <f t="shared" si="654"/>
        <v>2.2104395229808199E-2</v>
      </c>
      <c r="I2618" s="66">
        <f t="shared" si="654"/>
        <v>-8.2976924568992239</v>
      </c>
      <c r="J2618" s="73">
        <f t="shared" si="640"/>
        <v>8.2977218990257047</v>
      </c>
      <c r="K2618" s="66">
        <f t="shared" si="641"/>
        <v>1.1817636552666146</v>
      </c>
      <c r="L2618" s="69">
        <f t="shared" si="655"/>
        <v>6.4492661479960915</v>
      </c>
      <c r="M2618" s="66">
        <f t="shared" si="655"/>
        <v>-34.173216212653116</v>
      </c>
      <c r="N2618" s="69">
        <f t="shared" si="648"/>
        <v>3.318341600957309</v>
      </c>
      <c r="O2618" s="69">
        <f t="shared" si="649"/>
        <v>-1.8642605899916315E-5</v>
      </c>
    </row>
    <row r="2619" spans="4:15" x14ac:dyDescent="0.3">
      <c r="D2619" s="65">
        <f t="shared" si="642"/>
        <v>2617</v>
      </c>
      <c r="E2619" s="66">
        <f t="shared" si="643"/>
        <v>5.2339999999996456</v>
      </c>
      <c r="F2619" s="72">
        <f t="shared" si="644"/>
        <v>-2.6122170904236058E-2</v>
      </c>
      <c r="G2619" s="77">
        <f t="shared" si="645"/>
        <v>-7.3863185655653751E-4</v>
      </c>
      <c r="H2619" s="69">
        <f t="shared" si="654"/>
        <v>2.2052026828463328E-2</v>
      </c>
      <c r="I2619" s="66">
        <f t="shared" si="654"/>
        <v>-8.2976939408787569</v>
      </c>
      <c r="J2619" s="73">
        <f t="shared" si="640"/>
        <v>8.2977232436604726</v>
      </c>
      <c r="K2619" s="66">
        <f t="shared" si="641"/>
        <v>1.181763846769839</v>
      </c>
      <c r="L2619" s="69">
        <f t="shared" si="655"/>
        <v>6.4493103567865511</v>
      </c>
      <c r="M2619" s="66">
        <f t="shared" si="655"/>
        <v>-34.189811597566916</v>
      </c>
      <c r="N2619" s="69">
        <f t="shared" si="648"/>
        <v>3.318341600957309</v>
      </c>
      <c r="O2619" s="69">
        <f t="shared" si="649"/>
        <v>-1.8642605899916315E-5</v>
      </c>
    </row>
    <row r="2620" spans="4:15" x14ac:dyDescent="0.3">
      <c r="D2620" s="65">
        <f t="shared" si="642"/>
        <v>2618</v>
      </c>
      <c r="E2620" s="66">
        <f t="shared" si="643"/>
        <v>5.2359999999996454</v>
      </c>
      <c r="F2620" s="72">
        <f t="shared" si="644"/>
        <v>-2.6060288053876515E-2</v>
      </c>
      <c r="G2620" s="77">
        <f t="shared" si="645"/>
        <v>-7.3528910833431382E-4</v>
      </c>
      <c r="H2620" s="69">
        <f t="shared" si="654"/>
        <v>2.1999782486654854E-2</v>
      </c>
      <c r="I2620" s="66">
        <f t="shared" si="654"/>
        <v>-8.2976954181424691</v>
      </c>
      <c r="J2620" s="73">
        <f t="shared" si="640"/>
        <v>8.2977245822389154</v>
      </c>
      <c r="K2620" s="66">
        <f t="shared" si="641"/>
        <v>1.1817640374105198</v>
      </c>
      <c r="L2620" s="69">
        <f t="shared" si="655"/>
        <v>6.4493544608402082</v>
      </c>
      <c r="M2620" s="66">
        <f t="shared" si="655"/>
        <v>-34.206406985448673</v>
      </c>
      <c r="N2620" s="69">
        <f t="shared" si="648"/>
        <v>3.318341600957309</v>
      </c>
      <c r="O2620" s="69">
        <f t="shared" si="649"/>
        <v>-1.8642605899916315E-5</v>
      </c>
    </row>
    <row r="2621" spans="4:15" x14ac:dyDescent="0.3">
      <c r="D2621" s="65">
        <f t="shared" si="642"/>
        <v>2619</v>
      </c>
      <c r="E2621" s="66">
        <f t="shared" si="643"/>
        <v>5.2379999999996452</v>
      </c>
      <c r="F2621" s="72">
        <f t="shared" si="644"/>
        <v>-2.5998551773582484E-2</v>
      </c>
      <c r="G2621" s="77">
        <f t="shared" si="645"/>
        <v>-7.3196145318377148E-4</v>
      </c>
      <c r="H2621" s="69">
        <f t="shared" si="654"/>
        <v>2.19476619105471E-2</v>
      </c>
      <c r="I2621" s="66">
        <f t="shared" si="654"/>
        <v>-8.2976968887206866</v>
      </c>
      <c r="J2621" s="73">
        <f t="shared" si="640"/>
        <v>8.2977259147882378</v>
      </c>
      <c r="K2621" s="66">
        <f t="shared" si="641"/>
        <v>1.1817642271925322</v>
      </c>
      <c r="L2621" s="69">
        <f t="shared" si="655"/>
        <v>6.4493984604051819</v>
      </c>
      <c r="M2621" s="66">
        <f t="shared" si="655"/>
        <v>-34.22300237628496</v>
      </c>
      <c r="N2621" s="69">
        <f t="shared" si="648"/>
        <v>3.318341600957309</v>
      </c>
      <c r="O2621" s="69">
        <f t="shared" si="649"/>
        <v>-1.8642605899916315E-5</v>
      </c>
    </row>
    <row r="2622" spans="4:15" x14ac:dyDescent="0.3">
      <c r="D2622" s="65">
        <f t="shared" si="642"/>
        <v>2620</v>
      </c>
      <c r="E2622" s="66">
        <f t="shared" si="643"/>
        <v>5.2399999999996449</v>
      </c>
      <c r="F2622" s="72">
        <f t="shared" si="644"/>
        <v>-2.5936961716400666E-2</v>
      </c>
      <c r="G2622" s="77">
        <f t="shared" si="645"/>
        <v>-7.2864882311840518E-4</v>
      </c>
      <c r="H2622" s="69">
        <f t="shared" si="654"/>
        <v>2.1895664806999934E-2</v>
      </c>
      <c r="I2622" s="66">
        <f t="shared" si="654"/>
        <v>-8.297698352643593</v>
      </c>
      <c r="J2622" s="73">
        <f t="shared" si="640"/>
        <v>8.297727241335517</v>
      </c>
      <c r="K2622" s="66">
        <f t="shared" si="641"/>
        <v>1.1817644161197316</v>
      </c>
      <c r="L2622" s="69">
        <f t="shared" si="655"/>
        <v>6.449442355729003</v>
      </c>
      <c r="M2622" s="66">
        <f t="shared" si="655"/>
        <v>-34.239597770062403</v>
      </c>
      <c r="N2622" s="69">
        <f t="shared" si="648"/>
        <v>3.318341600957309</v>
      </c>
      <c r="O2622" s="69">
        <f t="shared" si="649"/>
        <v>-1.8642605899916315E-5</v>
      </c>
    </row>
    <row r="2623" spans="4:15" x14ac:dyDescent="0.3">
      <c r="D2623" s="65">
        <f t="shared" si="642"/>
        <v>2621</v>
      </c>
      <c r="E2623" s="66">
        <f t="shared" si="643"/>
        <v>5.2419999999996447</v>
      </c>
      <c r="F2623" s="72">
        <f t="shared" si="644"/>
        <v>-2.5875517536197632E-2</v>
      </c>
      <c r="G2623" s="77">
        <f t="shared" si="645"/>
        <v>-7.2535115048566468E-4</v>
      </c>
      <c r="H2623" s="69">
        <f t="shared" si="654"/>
        <v>2.1843790883567134E-2</v>
      </c>
      <c r="I2623" s="66">
        <f t="shared" si="654"/>
        <v>-8.2976998099412391</v>
      </c>
      <c r="J2623" s="73">
        <f t="shared" si="640"/>
        <v>8.2977285619077126</v>
      </c>
      <c r="K2623" s="66">
        <f t="shared" si="641"/>
        <v>1.1817646041959584</v>
      </c>
      <c r="L2623" s="69">
        <f t="shared" si="655"/>
        <v>6.4494861470586171</v>
      </c>
      <c r="M2623" s="66">
        <f t="shared" si="655"/>
        <v>-34.256193166767687</v>
      </c>
      <c r="N2623" s="69">
        <f t="shared" si="648"/>
        <v>3.318341600957309</v>
      </c>
      <c r="O2623" s="69">
        <f t="shared" si="649"/>
        <v>-1.8642605899916315E-5</v>
      </c>
    </row>
    <row r="2624" spans="4:15" x14ac:dyDescent="0.3">
      <c r="D2624" s="65">
        <f t="shared" si="642"/>
        <v>2622</v>
      </c>
      <c r="E2624" s="66">
        <f t="shared" si="643"/>
        <v>5.2439999999996445</v>
      </c>
      <c r="F2624" s="72">
        <f t="shared" si="644"/>
        <v>-2.5814218887657999E-2</v>
      </c>
      <c r="G2624" s="77">
        <f t="shared" si="645"/>
        <v>-7.2206836791188778E-4</v>
      </c>
      <c r="H2624" s="69">
        <f t="shared" si="654"/>
        <v>2.1792039848494739E-2</v>
      </c>
      <c r="I2624" s="66">
        <f t="shared" si="654"/>
        <v>-8.2977012606435405</v>
      </c>
      <c r="J2624" s="73">
        <f t="shared" si="640"/>
        <v>8.2977298765316618</v>
      </c>
      <c r="K2624" s="66">
        <f t="shared" si="641"/>
        <v>1.1817647914250342</v>
      </c>
      <c r="L2624" s="69">
        <f t="shared" si="655"/>
        <v>6.4495298346403844</v>
      </c>
      <c r="M2624" s="66">
        <f t="shared" si="655"/>
        <v>-34.272788566387568</v>
      </c>
      <c r="N2624" s="69">
        <f t="shared" si="648"/>
        <v>3.318341600957309</v>
      </c>
      <c r="O2624" s="69">
        <f t="shared" si="649"/>
        <v>-1.8642605899916315E-5</v>
      </c>
    </row>
    <row r="2625" spans="4:15" x14ac:dyDescent="0.3">
      <c r="D2625" s="65">
        <f t="shared" si="642"/>
        <v>2623</v>
      </c>
      <c r="E2625" s="66">
        <f t="shared" si="643"/>
        <v>5.2459999999996443</v>
      </c>
      <c r="F2625" s="72">
        <f t="shared" si="644"/>
        <v>-2.5753065426282418E-2</v>
      </c>
      <c r="G2625" s="77">
        <f t="shared" si="645"/>
        <v>-7.188004083431565E-4</v>
      </c>
      <c r="H2625" s="69">
        <f t="shared" si="654"/>
        <v>2.1740411410719421E-2</v>
      </c>
      <c r="I2625" s="66">
        <f t="shared" si="654"/>
        <v>-8.2977027047802761</v>
      </c>
      <c r="J2625" s="73">
        <f t="shared" si="640"/>
        <v>8.2977311852340829</v>
      </c>
      <c r="K2625" s="66">
        <f t="shared" si="641"/>
        <v>1.1817649778107646</v>
      </c>
      <c r="L2625" s="69">
        <f t="shared" si="655"/>
        <v>6.4495734187200817</v>
      </c>
      <c r="M2625" s="66">
        <f t="shared" si="655"/>
        <v>-34.289383968908858</v>
      </c>
      <c r="N2625" s="69">
        <f t="shared" si="648"/>
        <v>3.318341600957309</v>
      </c>
      <c r="O2625" s="69">
        <f t="shared" si="649"/>
        <v>-1.8642605899916315E-5</v>
      </c>
    </row>
    <row r="2626" spans="4:15" x14ac:dyDescent="0.3">
      <c r="D2626" s="65">
        <f t="shared" si="642"/>
        <v>2624</v>
      </c>
      <c r="E2626" s="66">
        <f t="shared" si="643"/>
        <v>5.2479999999996441</v>
      </c>
      <c r="F2626" s="72">
        <f t="shared" si="644"/>
        <v>-2.5692056808385731E-2</v>
      </c>
      <c r="G2626" s="77">
        <f t="shared" si="645"/>
        <v>-7.1554720501509905E-4</v>
      </c>
      <c r="H2626" s="69">
        <f t="shared" si="654"/>
        <v>2.1688905279866857E-2</v>
      </c>
      <c r="I2626" s="66">
        <f t="shared" si="654"/>
        <v>-8.2977041423810931</v>
      </c>
      <c r="J2626" s="73">
        <f t="shared" si="640"/>
        <v>8.2977324880415733</v>
      </c>
      <c r="K2626" s="66">
        <f t="shared" si="641"/>
        <v>1.1817651633569375</v>
      </c>
      <c r="L2626" s="69">
        <f t="shared" si="655"/>
        <v>6.4496168995429031</v>
      </c>
      <c r="M2626" s="66">
        <f t="shared" si="655"/>
        <v>-34.305979374318419</v>
      </c>
      <c r="N2626" s="69">
        <f t="shared" si="648"/>
        <v>3.318341600957309</v>
      </c>
      <c r="O2626" s="69">
        <f t="shared" si="649"/>
        <v>-1.8642605899916315E-5</v>
      </c>
    </row>
    <row r="2627" spans="4:15" x14ac:dyDescent="0.3">
      <c r="D2627" s="65">
        <f t="shared" si="642"/>
        <v>2625</v>
      </c>
      <c r="E2627" s="66">
        <f t="shared" si="643"/>
        <v>5.2499999999996438</v>
      </c>
      <c r="F2627" s="72">
        <f t="shared" si="644"/>
        <v>-2.5631192691095001E-2</v>
      </c>
      <c r="G2627" s="77">
        <f t="shared" si="645"/>
        <v>-7.1230869147065334E-4</v>
      </c>
      <c r="H2627" s="69">
        <f t="shared" si="654"/>
        <v>2.1637521166250086E-2</v>
      </c>
      <c r="I2627" s="66">
        <f t="shared" si="654"/>
        <v>-8.2977055734755023</v>
      </c>
      <c r="J2627" s="73">
        <f t="shared" ref="J2627:J2690" si="656">SQRT(H2627^2+I2627^2)</f>
        <v>8.2977337849806094</v>
      </c>
      <c r="K2627" s="66">
        <f t="shared" ref="K2627:K2690" si="657">$B$12+$B$13*J2627</f>
        <v>1.1817653480673238</v>
      </c>
      <c r="L2627" s="69">
        <f t="shared" si="655"/>
        <v>6.4496602773534626</v>
      </c>
      <c r="M2627" s="66">
        <f t="shared" si="655"/>
        <v>-34.322574782603184</v>
      </c>
      <c r="N2627" s="69">
        <f t="shared" si="648"/>
        <v>3.318341600957309</v>
      </c>
      <c r="O2627" s="69">
        <f t="shared" si="649"/>
        <v>-1.8642605899916315E-5</v>
      </c>
    </row>
    <row r="2628" spans="4:15" x14ac:dyDescent="0.3">
      <c r="D2628" s="65">
        <f t="shared" ref="D2628:D2691" si="658">D2627+1</f>
        <v>2626</v>
      </c>
      <c r="E2628" s="66">
        <f t="shared" ref="E2628:E2691" si="659">E2627+$B$4</f>
        <v>5.2519999999996436</v>
      </c>
      <c r="F2628" s="72">
        <f t="shared" ref="F2628:F2691" si="660">-K2627*H2627</f>
        <v>-2.557047273234762E-2</v>
      </c>
      <c r="G2628" s="77">
        <f t="shared" ref="G2628:G2691" si="661">-$B$5-K2627*I2627</f>
        <v>-7.0908480154940889E-4</v>
      </c>
      <c r="H2628" s="69">
        <f t="shared" ref="H2628:I2643" si="662">H2627+$B$4*F2627</f>
        <v>2.1586258780867895E-2</v>
      </c>
      <c r="I2628" s="66">
        <f t="shared" si="662"/>
        <v>-8.2977069980928846</v>
      </c>
      <c r="J2628" s="73">
        <f t="shared" si="656"/>
        <v>8.2977350760775543</v>
      </c>
      <c r="K2628" s="66">
        <f t="shared" si="657"/>
        <v>1.1817655319456777</v>
      </c>
      <c r="L2628" s="69">
        <f t="shared" ref="L2628:M2643" si="663">L2627+$B$4*H2627</f>
        <v>6.4497035523957953</v>
      </c>
      <c r="M2628" s="66">
        <f t="shared" si="663"/>
        <v>-34.339170193750135</v>
      </c>
      <c r="N2628" s="69">
        <f t="shared" ref="N2628:N2691" si="664">IF(M2627&gt;=0,L2628,N2627)</f>
        <v>3.318341600957309</v>
      </c>
      <c r="O2628" s="69">
        <f t="shared" ref="O2628:O2691" si="665">IF(M2627&gt;=0,M2628,O2627)</f>
        <v>-1.8642605899916315E-5</v>
      </c>
    </row>
    <row r="2629" spans="4:15" x14ac:dyDescent="0.3">
      <c r="D2629" s="65">
        <f t="shared" si="658"/>
        <v>2627</v>
      </c>
      <c r="E2629" s="66">
        <f t="shared" si="659"/>
        <v>5.2539999999996434</v>
      </c>
      <c r="F2629" s="72">
        <f t="shared" si="660"/>
        <v>-2.5509896590889404E-2</v>
      </c>
      <c r="G2629" s="77">
        <f t="shared" si="661"/>
        <v>-7.0587546938938317E-4</v>
      </c>
      <c r="H2629" s="69">
        <f t="shared" si="662"/>
        <v>2.1535117835403201E-2</v>
      </c>
      <c r="I2629" s="66">
        <f t="shared" si="662"/>
        <v>-8.2977084162624877</v>
      </c>
      <c r="J2629" s="73">
        <f t="shared" si="656"/>
        <v>8.2977363613586519</v>
      </c>
      <c r="K2629" s="66">
        <f t="shared" si="657"/>
        <v>1.1817657149957372</v>
      </c>
      <c r="L2629" s="69">
        <f t="shared" si="663"/>
        <v>6.4497467249133571</v>
      </c>
      <c r="M2629" s="66">
        <f t="shared" si="663"/>
        <v>-34.355765607746321</v>
      </c>
      <c r="N2629" s="69">
        <f t="shared" si="664"/>
        <v>3.318341600957309</v>
      </c>
      <c r="O2629" s="69">
        <f t="shared" si="665"/>
        <v>-1.8642605899916315E-5</v>
      </c>
    </row>
    <row r="2630" spans="4:15" x14ac:dyDescent="0.3">
      <c r="D2630" s="65">
        <f t="shared" si="658"/>
        <v>2628</v>
      </c>
      <c r="E2630" s="66">
        <f t="shared" si="659"/>
        <v>5.2559999999996432</v>
      </c>
      <c r="F2630" s="72">
        <f t="shared" si="660"/>
        <v>-2.5449463926272717E-2</v>
      </c>
      <c r="G2630" s="77">
        <f t="shared" si="661"/>
        <v>-7.0268062941458709E-4</v>
      </c>
      <c r="H2630" s="69">
        <f t="shared" si="662"/>
        <v>2.1484098042221421E-2</v>
      </c>
      <c r="I2630" s="66">
        <f t="shared" si="662"/>
        <v>-8.297709828013426</v>
      </c>
      <c r="J2630" s="73">
        <f t="shared" si="656"/>
        <v>8.2977376408500216</v>
      </c>
      <c r="K2630" s="66">
        <f t="shared" si="657"/>
        <v>1.1817658972212224</v>
      </c>
      <c r="L2630" s="69">
        <f t="shared" si="663"/>
        <v>6.4497897951490275</v>
      </c>
      <c r="M2630" s="66">
        <f t="shared" si="663"/>
        <v>-34.372361024578844</v>
      </c>
      <c r="N2630" s="69">
        <f t="shared" si="664"/>
        <v>3.318341600957309</v>
      </c>
      <c r="O2630" s="69">
        <f t="shared" si="665"/>
        <v>-1.8642605899916315E-5</v>
      </c>
    </row>
    <row r="2631" spans="4:15" x14ac:dyDescent="0.3">
      <c r="D2631" s="65">
        <f t="shared" si="658"/>
        <v>2629</v>
      </c>
      <c r="E2631" s="66">
        <f t="shared" si="659"/>
        <v>5.257999999999643</v>
      </c>
      <c r="F2631" s="72">
        <f t="shared" si="660"/>
        <v>-2.5389174398854505E-2</v>
      </c>
      <c r="G2631" s="77">
        <f t="shared" si="661"/>
        <v>-6.9950021635811765E-4</v>
      </c>
      <c r="H2631" s="69">
        <f t="shared" si="662"/>
        <v>2.1433199114368875E-2</v>
      </c>
      <c r="I2631" s="66">
        <f t="shared" si="662"/>
        <v>-8.2977112333746845</v>
      </c>
      <c r="J2631" s="73">
        <f t="shared" si="656"/>
        <v>8.2977389145776765</v>
      </c>
      <c r="K2631" s="66">
        <f t="shared" si="657"/>
        <v>1.1817660786258377</v>
      </c>
      <c r="L2631" s="69">
        <f t="shared" si="663"/>
        <v>6.4498327633451122</v>
      </c>
      <c r="M2631" s="66">
        <f t="shared" si="663"/>
        <v>-34.388956444234871</v>
      </c>
      <c r="N2631" s="69">
        <f t="shared" si="664"/>
        <v>3.318341600957309</v>
      </c>
      <c r="O2631" s="69">
        <f t="shared" si="665"/>
        <v>-1.8642605899916315E-5</v>
      </c>
    </row>
    <row r="2632" spans="4:15" x14ac:dyDescent="0.3">
      <c r="D2632" s="65">
        <f t="shared" si="658"/>
        <v>2630</v>
      </c>
      <c r="E2632" s="66">
        <f t="shared" si="659"/>
        <v>5.2599999999996427</v>
      </c>
      <c r="F2632" s="72">
        <f t="shared" si="660"/>
        <v>-2.5329027669794484E-2</v>
      </c>
      <c r="G2632" s="77">
        <f t="shared" si="661"/>
        <v>-6.9633416523551261E-4</v>
      </c>
      <c r="H2632" s="69">
        <f t="shared" si="662"/>
        <v>2.1382420765571168E-2</v>
      </c>
      <c r="I2632" s="66">
        <f t="shared" si="662"/>
        <v>-8.2977126323751165</v>
      </c>
      <c r="J2632" s="73">
        <f t="shared" si="656"/>
        <v>8.2977401825675035</v>
      </c>
      <c r="K2632" s="66">
        <f t="shared" si="657"/>
        <v>1.1817662592132701</v>
      </c>
      <c r="L2632" s="69">
        <f t="shared" si="663"/>
        <v>6.4498756297433406</v>
      </c>
      <c r="M2632" s="66">
        <f t="shared" si="663"/>
        <v>-34.405551866701622</v>
      </c>
      <c r="N2632" s="69">
        <f t="shared" si="664"/>
        <v>3.318341600957309</v>
      </c>
      <c r="O2632" s="69">
        <f t="shared" si="665"/>
        <v>-1.8642605899916315E-5</v>
      </c>
    </row>
    <row r="2633" spans="4:15" x14ac:dyDescent="0.3">
      <c r="D2633" s="65">
        <f t="shared" si="658"/>
        <v>2631</v>
      </c>
      <c r="E2633" s="66">
        <f t="shared" si="659"/>
        <v>5.2619999999996425</v>
      </c>
      <c r="F2633" s="72">
        <f t="shared" si="660"/>
        <v>-2.5269023401053185E-2</v>
      </c>
      <c r="G2633" s="77">
        <f t="shared" si="661"/>
        <v>-6.9318241136251402E-4</v>
      </c>
      <c r="H2633" s="69">
        <f t="shared" si="662"/>
        <v>2.1331762710231579E-2</v>
      </c>
      <c r="I2633" s="66">
        <f t="shared" si="662"/>
        <v>-8.2977140250434474</v>
      </c>
      <c r="J2633" s="73">
        <f t="shared" si="656"/>
        <v>8.2977414448452809</v>
      </c>
      <c r="K2633" s="66">
        <f t="shared" si="657"/>
        <v>1.1817664389871909</v>
      </c>
      <c r="L2633" s="69">
        <f t="shared" si="663"/>
        <v>6.4499183945848717</v>
      </c>
      <c r="M2633" s="66">
        <f t="shared" si="663"/>
        <v>-34.422147291966375</v>
      </c>
      <c r="N2633" s="69">
        <f t="shared" si="664"/>
        <v>3.318341600957309</v>
      </c>
      <c r="O2633" s="69">
        <f t="shared" si="665"/>
        <v>-1.8642605899916315E-5</v>
      </c>
    </row>
    <row r="2634" spans="4:15" x14ac:dyDescent="0.3">
      <c r="D2634" s="65">
        <f t="shared" si="658"/>
        <v>2632</v>
      </c>
      <c r="E2634" s="66">
        <f t="shared" si="659"/>
        <v>5.2639999999996423</v>
      </c>
      <c r="F2634" s="72">
        <f t="shared" si="660"/>
        <v>-2.5209161255390123E-2</v>
      </c>
      <c r="G2634" s="77">
        <f t="shared" si="661"/>
        <v>-6.9004489033375194E-4</v>
      </c>
      <c r="H2634" s="69">
        <f t="shared" si="662"/>
        <v>2.1281224663429472E-2</v>
      </c>
      <c r="I2634" s="66">
        <f t="shared" si="662"/>
        <v>-8.2977154114082694</v>
      </c>
      <c r="J2634" s="73">
        <f t="shared" si="656"/>
        <v>8.2977427014366683</v>
      </c>
      <c r="K2634" s="66">
        <f t="shared" si="657"/>
        <v>1.1817666179512547</v>
      </c>
      <c r="L2634" s="69">
        <f t="shared" si="663"/>
        <v>6.4499610581102917</v>
      </c>
      <c r="M2634" s="66">
        <f t="shared" si="663"/>
        <v>-34.438742720016464</v>
      </c>
      <c r="N2634" s="69">
        <f t="shared" si="664"/>
        <v>3.318341600957309</v>
      </c>
      <c r="O2634" s="69">
        <f t="shared" si="665"/>
        <v>-1.8642605899916315E-5</v>
      </c>
    </row>
    <row r="2635" spans="4:15" x14ac:dyDescent="0.3">
      <c r="D2635" s="65">
        <f t="shared" si="658"/>
        <v>2633</v>
      </c>
      <c r="E2635" s="66">
        <f t="shared" si="659"/>
        <v>5.2659999999996421</v>
      </c>
      <c r="F2635" s="72">
        <f t="shared" si="660"/>
        <v>-2.5149440896361876E-2</v>
      </c>
      <c r="G2635" s="77">
        <f t="shared" si="661"/>
        <v>-6.8692153804406075E-4</v>
      </c>
      <c r="H2635" s="69">
        <f t="shared" si="662"/>
        <v>2.123080634091869E-2</v>
      </c>
      <c r="I2635" s="66">
        <f t="shared" si="662"/>
        <v>-8.2977167914980505</v>
      </c>
      <c r="J2635" s="73">
        <f t="shared" si="656"/>
        <v>8.2977439523672096</v>
      </c>
      <c r="K2635" s="66">
        <f t="shared" si="657"/>
        <v>1.1817667961090994</v>
      </c>
      <c r="L2635" s="69">
        <f t="shared" si="663"/>
        <v>6.4500036205596185</v>
      </c>
      <c r="M2635" s="66">
        <f t="shared" si="663"/>
        <v>-34.455338150839282</v>
      </c>
      <c r="N2635" s="69">
        <f t="shared" si="664"/>
        <v>3.318341600957309</v>
      </c>
      <c r="O2635" s="69">
        <f t="shared" si="665"/>
        <v>-1.8642605899916315E-5</v>
      </c>
    </row>
    <row r="2636" spans="4:15" x14ac:dyDescent="0.3">
      <c r="D2636" s="65">
        <f t="shared" si="658"/>
        <v>2634</v>
      </c>
      <c r="E2636" s="66">
        <f t="shared" si="659"/>
        <v>5.2679999999996419</v>
      </c>
      <c r="F2636" s="72">
        <f t="shared" si="660"/>
        <v>-2.5089861988320233E-2</v>
      </c>
      <c r="G2636" s="77">
        <f t="shared" si="661"/>
        <v>-6.8381229067249194E-4</v>
      </c>
      <c r="H2636" s="69">
        <f t="shared" si="662"/>
        <v>2.1180507459125968E-2</v>
      </c>
      <c r="I2636" s="66">
        <f t="shared" si="662"/>
        <v>-8.2977181653411272</v>
      </c>
      <c r="J2636" s="73">
        <f t="shared" si="656"/>
        <v>8.2977451976623353</v>
      </c>
      <c r="K2636" s="66">
        <f t="shared" si="657"/>
        <v>1.1817669734643468</v>
      </c>
      <c r="L2636" s="69">
        <f t="shared" si="663"/>
        <v>6.4500460821723005</v>
      </c>
      <c r="M2636" s="66">
        <f t="shared" si="663"/>
        <v>-34.471933584422281</v>
      </c>
      <c r="N2636" s="69">
        <f t="shared" si="664"/>
        <v>3.318341600957309</v>
      </c>
      <c r="O2636" s="69">
        <f t="shared" si="665"/>
        <v>-1.8642605899916315E-5</v>
      </c>
    </row>
    <row r="2637" spans="4:15" x14ac:dyDescent="0.3">
      <c r="D2637" s="65">
        <f t="shared" si="658"/>
        <v>2635</v>
      </c>
      <c r="E2637" s="66">
        <f t="shared" si="659"/>
        <v>5.2699999999996416</v>
      </c>
      <c r="F2637" s="72">
        <f t="shared" si="660"/>
        <v>-2.5030424196410318E-2</v>
      </c>
      <c r="G2637" s="77">
        <f t="shared" si="661"/>
        <v>-6.8071708468409042E-4</v>
      </c>
      <c r="H2637" s="69">
        <f t="shared" si="662"/>
        <v>2.1130327735149328E-2</v>
      </c>
      <c r="I2637" s="66">
        <f t="shared" si="662"/>
        <v>-8.2977195329657079</v>
      </c>
      <c r="J2637" s="73">
        <f t="shared" si="656"/>
        <v>8.2977464373473619</v>
      </c>
      <c r="K2637" s="66">
        <f t="shared" si="657"/>
        <v>1.1817671500206024</v>
      </c>
      <c r="L2637" s="69">
        <f t="shared" si="663"/>
        <v>6.4500884431872185</v>
      </c>
      <c r="M2637" s="66">
        <f t="shared" si="663"/>
        <v>-34.488529020752964</v>
      </c>
      <c r="N2637" s="69">
        <f t="shared" si="664"/>
        <v>3.318341600957309</v>
      </c>
      <c r="O2637" s="69">
        <f t="shared" si="665"/>
        <v>-1.8642605899916315E-5</v>
      </c>
    </row>
    <row r="2638" spans="4:15" x14ac:dyDescent="0.3">
      <c r="D2638" s="65">
        <f t="shared" si="658"/>
        <v>2636</v>
      </c>
      <c r="E2638" s="66">
        <f t="shared" si="659"/>
        <v>5.2719999999996414</v>
      </c>
      <c r="F2638" s="72">
        <f t="shared" si="660"/>
        <v>-2.4971127186568711E-2</v>
      </c>
      <c r="G2638" s="77">
        <f t="shared" si="661"/>
        <v>-6.7763585683167094E-4</v>
      </c>
      <c r="H2638" s="69">
        <f t="shared" si="662"/>
        <v>2.1080266886756505E-2</v>
      </c>
      <c r="I2638" s="66">
        <f t="shared" si="662"/>
        <v>-8.2977208943998768</v>
      </c>
      <c r="J2638" s="73">
        <f t="shared" si="656"/>
        <v>8.2977476714474943</v>
      </c>
      <c r="K2638" s="66">
        <f t="shared" si="657"/>
        <v>1.1817673257814558</v>
      </c>
      <c r="L2638" s="69">
        <f t="shared" si="663"/>
        <v>6.4501307038426887</v>
      </c>
      <c r="M2638" s="66">
        <f t="shared" si="663"/>
        <v>-34.505124459818894</v>
      </c>
      <c r="N2638" s="69">
        <f t="shared" si="664"/>
        <v>3.318341600957309</v>
      </c>
      <c r="O2638" s="69">
        <f t="shared" si="665"/>
        <v>-1.8642605899916315E-5</v>
      </c>
    </row>
    <row r="2639" spans="4:15" x14ac:dyDescent="0.3">
      <c r="D2639" s="65">
        <f t="shared" si="658"/>
        <v>2637</v>
      </c>
      <c r="E2639" s="66">
        <f t="shared" si="659"/>
        <v>5.2739999999996412</v>
      </c>
      <c r="F2639" s="72">
        <f t="shared" si="660"/>
        <v>-2.4911970625521612E-2</v>
      </c>
      <c r="G2639" s="77">
        <f t="shared" si="661"/>
        <v>-6.7456854414693623E-4</v>
      </c>
      <c r="H2639" s="69">
        <f t="shared" si="662"/>
        <v>2.1030324632383367E-2</v>
      </c>
      <c r="I2639" s="66">
        <f t="shared" si="662"/>
        <v>-8.2977222496715903</v>
      </c>
      <c r="J2639" s="73">
        <f t="shared" si="656"/>
        <v>8.2977488999878215</v>
      </c>
      <c r="K2639" s="66">
        <f t="shared" si="657"/>
        <v>1.1817675007504806</v>
      </c>
      <c r="L2639" s="69">
        <f t="shared" si="663"/>
        <v>6.4501728643764622</v>
      </c>
      <c r="M2639" s="66">
        <f t="shared" si="663"/>
        <v>-34.521719901607696</v>
      </c>
      <c r="N2639" s="69">
        <f t="shared" si="664"/>
        <v>3.318341600957309</v>
      </c>
      <c r="O2639" s="69">
        <f t="shared" si="665"/>
        <v>-1.8642605899916315E-5</v>
      </c>
    </row>
    <row r="2640" spans="4:15" x14ac:dyDescent="0.3">
      <c r="D2640" s="65">
        <f t="shared" si="658"/>
        <v>2638</v>
      </c>
      <c r="E2640" s="66">
        <f t="shared" si="659"/>
        <v>5.275999999999641</v>
      </c>
      <c r="F2640" s="72">
        <f t="shared" si="660"/>
        <v>-2.4852954180782962E-2</v>
      </c>
      <c r="G2640" s="77">
        <f t="shared" si="661"/>
        <v>-6.7151508394758253E-4</v>
      </c>
      <c r="H2640" s="69">
        <f t="shared" si="662"/>
        <v>2.0980500691132324E-2</v>
      </c>
      <c r="I2640" s="66">
        <f t="shared" si="662"/>
        <v>-8.2977235988086786</v>
      </c>
      <c r="J2640" s="73">
        <f t="shared" si="656"/>
        <v>8.2977501229933228</v>
      </c>
      <c r="K2640" s="66">
        <f t="shared" si="657"/>
        <v>1.181767674931234</v>
      </c>
      <c r="L2640" s="69">
        <f t="shared" si="663"/>
        <v>6.450214925025727</v>
      </c>
      <c r="M2640" s="66">
        <f t="shared" si="663"/>
        <v>-34.538315346107041</v>
      </c>
      <c r="N2640" s="69">
        <f t="shared" si="664"/>
        <v>3.318341600957309</v>
      </c>
      <c r="O2640" s="69">
        <f t="shared" si="665"/>
        <v>-1.8642605899916315E-5</v>
      </c>
    </row>
    <row r="2641" spans="4:15" x14ac:dyDescent="0.3">
      <c r="D2641" s="65">
        <f t="shared" si="658"/>
        <v>2639</v>
      </c>
      <c r="E2641" s="66">
        <f t="shared" si="659"/>
        <v>5.2779999999996408</v>
      </c>
      <c r="F2641" s="72">
        <f t="shared" si="660"/>
        <v>-2.4794077520652595E-2</v>
      </c>
      <c r="G2641" s="77">
        <f t="shared" si="661"/>
        <v>-6.6847541383552311E-4</v>
      </c>
      <c r="H2641" s="69">
        <f t="shared" si="662"/>
        <v>2.0930794782770757E-2</v>
      </c>
      <c r="I2641" s="66">
        <f t="shared" si="662"/>
        <v>-8.2977249418388457</v>
      </c>
      <c r="J2641" s="73">
        <f t="shared" si="656"/>
        <v>8.2977513404888619</v>
      </c>
      <c r="K2641" s="66">
        <f t="shared" si="657"/>
        <v>1.1817678483272571</v>
      </c>
      <c r="L2641" s="69">
        <f t="shared" si="663"/>
        <v>6.450256886027109</v>
      </c>
      <c r="M2641" s="66">
        <f t="shared" si="663"/>
        <v>-34.554910793304657</v>
      </c>
      <c r="N2641" s="69">
        <f t="shared" si="664"/>
        <v>3.318341600957309</v>
      </c>
      <c r="O2641" s="69">
        <f t="shared" si="665"/>
        <v>-1.8642605899916315E-5</v>
      </c>
    </row>
    <row r="2642" spans="4:15" x14ac:dyDescent="0.3">
      <c r="D2642" s="65">
        <f t="shared" si="658"/>
        <v>2640</v>
      </c>
      <c r="E2642" s="66">
        <f t="shared" si="659"/>
        <v>5.2799999999996405</v>
      </c>
      <c r="F2642" s="72">
        <f t="shared" si="660"/>
        <v>-2.4735340314214378E-2</v>
      </c>
      <c r="G2642" s="77">
        <f t="shared" si="661"/>
        <v>-6.6544947169155932E-4</v>
      </c>
      <c r="H2642" s="69">
        <f t="shared" si="662"/>
        <v>2.0881206627729451E-2</v>
      </c>
      <c r="I2642" s="66">
        <f t="shared" si="662"/>
        <v>-8.2977262787896731</v>
      </c>
      <c r="J2642" s="73">
        <f t="shared" si="656"/>
        <v>8.2977525524991975</v>
      </c>
      <c r="K2642" s="66">
        <f t="shared" si="657"/>
        <v>1.1817680209420762</v>
      </c>
      <c r="L2642" s="69">
        <f t="shared" si="663"/>
        <v>6.4502987476166744</v>
      </c>
      <c r="M2642" s="66">
        <f t="shared" si="663"/>
        <v>-34.571506243188338</v>
      </c>
      <c r="N2642" s="69">
        <f t="shared" si="664"/>
        <v>3.318341600957309</v>
      </c>
      <c r="O2642" s="69">
        <f t="shared" si="665"/>
        <v>-1.8642605899916315E-5</v>
      </c>
    </row>
    <row r="2643" spans="4:15" x14ac:dyDescent="0.3">
      <c r="D2643" s="65">
        <f t="shared" si="658"/>
        <v>2641</v>
      </c>
      <c r="E2643" s="66">
        <f t="shared" si="659"/>
        <v>5.2819999999996403</v>
      </c>
      <c r="F2643" s="72">
        <f t="shared" si="660"/>
        <v>-2.4676742231334398E-2</v>
      </c>
      <c r="G2643" s="77">
        <f t="shared" si="661"/>
        <v>-6.6243719566827508E-4</v>
      </c>
      <c r="H2643" s="69">
        <f t="shared" si="662"/>
        <v>2.0831735947101023E-2</v>
      </c>
      <c r="I2643" s="66">
        <f t="shared" si="662"/>
        <v>-8.2977276096886161</v>
      </c>
      <c r="J2643" s="73">
        <f t="shared" si="656"/>
        <v>8.2977537590489714</v>
      </c>
      <c r="K2643" s="66">
        <f t="shared" si="657"/>
        <v>1.1817681927792008</v>
      </c>
      <c r="L2643" s="69">
        <f t="shared" si="663"/>
        <v>6.45034051002993</v>
      </c>
      <c r="M2643" s="66">
        <f t="shared" si="663"/>
        <v>-34.58810169574592</v>
      </c>
      <c r="N2643" s="69">
        <f t="shared" si="664"/>
        <v>3.318341600957309</v>
      </c>
      <c r="O2643" s="69">
        <f t="shared" si="665"/>
        <v>-1.8642605899916315E-5</v>
      </c>
    </row>
    <row r="2644" spans="4:15" x14ac:dyDescent="0.3">
      <c r="D2644" s="65">
        <f t="shared" si="658"/>
        <v>2642</v>
      </c>
      <c r="E2644" s="66">
        <f t="shared" si="659"/>
        <v>5.2839999999996401</v>
      </c>
      <c r="F2644" s="72">
        <f t="shared" si="660"/>
        <v>-2.4618282942659088E-2</v>
      </c>
      <c r="G2644" s="77">
        <f t="shared" si="661"/>
        <v>-6.5943852420602411E-4</v>
      </c>
      <c r="H2644" s="69">
        <f t="shared" ref="H2644:I2659" si="666">H2643+$B$4*F2643</f>
        <v>2.0782382462638353E-2</v>
      </c>
      <c r="I2644" s="66">
        <f t="shared" si="666"/>
        <v>-8.2977289345630076</v>
      </c>
      <c r="J2644" s="73">
        <f t="shared" si="656"/>
        <v>8.2977549601627167</v>
      </c>
      <c r="K2644" s="66">
        <f t="shared" si="657"/>
        <v>1.1817683638421246</v>
      </c>
      <c r="L2644" s="69">
        <f t="shared" ref="L2644:M2659" si="667">L2643+$B$4*H2643</f>
        <v>6.4503821735018239</v>
      </c>
      <c r="M2644" s="66">
        <f t="shared" si="667"/>
        <v>-34.604697150965293</v>
      </c>
      <c r="N2644" s="69">
        <f t="shared" si="664"/>
        <v>3.318341600957309</v>
      </c>
      <c r="O2644" s="69">
        <f t="shared" si="665"/>
        <v>-1.8642605899916315E-5</v>
      </c>
    </row>
    <row r="2645" spans="4:15" x14ac:dyDescent="0.3">
      <c r="D2645" s="65">
        <f t="shared" si="658"/>
        <v>2643</v>
      </c>
      <c r="E2645" s="66">
        <f t="shared" si="659"/>
        <v>5.2859999999996399</v>
      </c>
      <c r="F2645" s="72">
        <f t="shared" si="660"/>
        <v>-2.455996211961339E-2</v>
      </c>
      <c r="G2645" s="77">
        <f t="shared" si="661"/>
        <v>-6.564533960187191E-4</v>
      </c>
      <c r="H2645" s="69">
        <f t="shared" si="666"/>
        <v>2.0733145896753034E-2</v>
      </c>
      <c r="I2645" s="66">
        <f t="shared" si="666"/>
        <v>-8.2977302534400561</v>
      </c>
      <c r="J2645" s="73">
        <f t="shared" si="656"/>
        <v>8.2977561558648585</v>
      </c>
      <c r="K2645" s="66">
        <f t="shared" si="657"/>
        <v>1.1817685341343267</v>
      </c>
      <c r="L2645" s="69">
        <f t="shared" si="667"/>
        <v>6.4504237382667489</v>
      </c>
      <c r="M2645" s="66">
        <f t="shared" si="667"/>
        <v>-34.621292608834416</v>
      </c>
      <c r="N2645" s="69">
        <f t="shared" si="664"/>
        <v>3.318341600957309</v>
      </c>
      <c r="O2645" s="69">
        <f t="shared" si="665"/>
        <v>-1.8642605899916315E-5</v>
      </c>
    </row>
    <row r="2646" spans="4:15" x14ac:dyDescent="0.3">
      <c r="D2646" s="65">
        <f t="shared" si="658"/>
        <v>2644</v>
      </c>
      <c r="E2646" s="66">
        <f t="shared" si="659"/>
        <v>5.2879999999996397</v>
      </c>
      <c r="F2646" s="72">
        <f t="shared" si="660"/>
        <v>-2.4501779434398963E-2</v>
      </c>
      <c r="G2646" s="77">
        <f t="shared" si="661"/>
        <v>-6.5348175008850262E-4</v>
      </c>
      <c r="H2646" s="69">
        <f t="shared" si="666"/>
        <v>2.0684025972513807E-2</v>
      </c>
      <c r="I2646" s="66">
        <f t="shared" si="666"/>
        <v>-8.2977315663468474</v>
      </c>
      <c r="J2646" s="73">
        <f t="shared" si="656"/>
        <v>8.2977573461797096</v>
      </c>
      <c r="K2646" s="66">
        <f t="shared" si="657"/>
        <v>1.1817687036592692</v>
      </c>
      <c r="L2646" s="69">
        <f t="shared" si="667"/>
        <v>6.450465204558542</v>
      </c>
      <c r="M2646" s="66">
        <f t="shared" si="667"/>
        <v>-34.637888069341294</v>
      </c>
      <c r="N2646" s="69">
        <f t="shared" si="664"/>
        <v>3.318341600957309</v>
      </c>
      <c r="O2646" s="69">
        <f t="shared" si="665"/>
        <v>-1.8642605899916315E-5</v>
      </c>
    </row>
    <row r="2647" spans="4:15" x14ac:dyDescent="0.3">
      <c r="D2647" s="65">
        <f t="shared" si="658"/>
        <v>2645</v>
      </c>
      <c r="E2647" s="66">
        <f t="shared" si="659"/>
        <v>5.2899999999996394</v>
      </c>
      <c r="F2647" s="72">
        <f t="shared" si="660"/>
        <v>-2.4443734559992297E-2</v>
      </c>
      <c r="G2647" s="77">
        <f t="shared" si="661"/>
        <v>-6.5052352568883975E-4</v>
      </c>
      <c r="H2647" s="69">
        <f t="shared" si="666"/>
        <v>2.063502241364501E-2</v>
      </c>
      <c r="I2647" s="66">
        <f t="shared" si="666"/>
        <v>-8.2977328733103484</v>
      </c>
      <c r="J2647" s="73">
        <f t="shared" si="656"/>
        <v>8.2977585311314783</v>
      </c>
      <c r="K2647" s="66">
        <f t="shared" si="657"/>
        <v>1.1817688724204005</v>
      </c>
      <c r="L2647" s="69">
        <f t="shared" si="667"/>
        <v>6.4505065726104869</v>
      </c>
      <c r="M2647" s="66">
        <f t="shared" si="667"/>
        <v>-34.654483532473989</v>
      </c>
      <c r="N2647" s="69">
        <f t="shared" si="664"/>
        <v>3.318341600957309</v>
      </c>
      <c r="O2647" s="69">
        <f t="shared" si="665"/>
        <v>-1.8642605899916315E-5</v>
      </c>
    </row>
    <row r="2648" spans="4:15" x14ac:dyDescent="0.3">
      <c r="D2648" s="65">
        <f t="shared" si="658"/>
        <v>2646</v>
      </c>
      <c r="E2648" s="66">
        <f t="shared" si="659"/>
        <v>5.2919999999996392</v>
      </c>
      <c r="F2648" s="72">
        <f t="shared" si="660"/>
        <v>-2.4385827170142954E-2</v>
      </c>
      <c r="G2648" s="77">
        <f t="shared" si="661"/>
        <v>-6.4757866233833283E-4</v>
      </c>
      <c r="H2648" s="69">
        <f t="shared" si="666"/>
        <v>2.0586134944525027E-2</v>
      </c>
      <c r="I2648" s="66">
        <f t="shared" si="666"/>
        <v>-8.2977341743573998</v>
      </c>
      <c r="J2648" s="73">
        <f t="shared" si="656"/>
        <v>8.2977597107442573</v>
      </c>
      <c r="K2648" s="66">
        <f t="shared" si="657"/>
        <v>1.1817690404211514</v>
      </c>
      <c r="L2648" s="69">
        <f t="shared" si="667"/>
        <v>6.4505478426553138</v>
      </c>
      <c r="M2648" s="66">
        <f t="shared" si="667"/>
        <v>-34.671078998220608</v>
      </c>
      <c r="N2648" s="69">
        <f t="shared" si="664"/>
        <v>3.318341600957309</v>
      </c>
      <c r="O2648" s="69">
        <f t="shared" si="665"/>
        <v>-1.8642605899916315E-5</v>
      </c>
    </row>
    <row r="2649" spans="4:15" x14ac:dyDescent="0.3">
      <c r="D2649" s="65">
        <f t="shared" si="658"/>
        <v>2647</v>
      </c>
      <c r="E2649" s="66">
        <f t="shared" si="659"/>
        <v>5.293999999999639</v>
      </c>
      <c r="F2649" s="72">
        <f t="shared" si="660"/>
        <v>-2.4328056939371675E-2</v>
      </c>
      <c r="G2649" s="77">
        <f t="shared" si="661"/>
        <v>-6.4464709985934121E-4</v>
      </c>
      <c r="H2649" s="69">
        <f t="shared" si="666"/>
        <v>2.053736329018474E-2</v>
      </c>
      <c r="I2649" s="66">
        <f t="shared" si="666"/>
        <v>-8.2977354695147252</v>
      </c>
      <c r="J2649" s="73">
        <f t="shared" si="656"/>
        <v>8.2977608850420417</v>
      </c>
      <c r="K2649" s="66">
        <f t="shared" si="657"/>
        <v>1.1817692076649393</v>
      </c>
      <c r="L2649" s="69">
        <f t="shared" si="667"/>
        <v>6.4505890149252032</v>
      </c>
      <c r="M2649" s="66">
        <f t="shared" si="667"/>
        <v>-34.68767446656932</v>
      </c>
      <c r="N2649" s="69">
        <f t="shared" si="664"/>
        <v>3.318341600957309</v>
      </c>
      <c r="O2649" s="69">
        <f t="shared" si="665"/>
        <v>-1.8642605899916315E-5</v>
      </c>
    </row>
    <row r="2650" spans="4:15" x14ac:dyDescent="0.3">
      <c r="D2650" s="65">
        <f t="shared" si="658"/>
        <v>2648</v>
      </c>
      <c r="E2650" s="66">
        <f t="shared" si="659"/>
        <v>5.2959999999996388</v>
      </c>
      <c r="F2650" s="72">
        <f t="shared" si="660"/>
        <v>-2.4270423542968631E-2</v>
      </c>
      <c r="G2650" s="77">
        <f t="shared" si="661"/>
        <v>-6.4172877831936148E-4</v>
      </c>
      <c r="H2650" s="69">
        <f t="shared" si="666"/>
        <v>2.0488707176305996E-2</v>
      </c>
      <c r="I2650" s="66">
        <f t="shared" si="666"/>
        <v>-8.2977367588089255</v>
      </c>
      <c r="J2650" s="73">
        <f t="shared" si="656"/>
        <v>8.2977620540487074</v>
      </c>
      <c r="K2650" s="66">
        <f t="shared" si="657"/>
        <v>1.1817693741551647</v>
      </c>
      <c r="L2650" s="69">
        <f t="shared" si="667"/>
        <v>6.4506300896517832</v>
      </c>
      <c r="M2650" s="66">
        <f t="shared" si="667"/>
        <v>-34.70426993750835</v>
      </c>
      <c r="N2650" s="69">
        <f t="shared" si="664"/>
        <v>3.318341600957309</v>
      </c>
      <c r="O2650" s="69">
        <f t="shared" si="665"/>
        <v>-1.8642605899916315E-5</v>
      </c>
    </row>
    <row r="2651" spans="4:15" x14ac:dyDescent="0.3">
      <c r="D2651" s="65">
        <f t="shared" si="658"/>
        <v>2649</v>
      </c>
      <c r="E2651" s="66">
        <f t="shared" si="659"/>
        <v>5.2979999999996386</v>
      </c>
      <c r="F2651" s="72">
        <f t="shared" si="660"/>
        <v>-2.4212926656991568E-2</v>
      </c>
      <c r="G2651" s="77">
        <f t="shared" si="661"/>
        <v>-6.3882363807010734E-4</v>
      </c>
      <c r="H2651" s="69">
        <f t="shared" si="666"/>
        <v>2.044016632922006E-2</v>
      </c>
      <c r="I2651" s="66">
        <f t="shared" si="666"/>
        <v>-8.2977380422664826</v>
      </c>
      <c r="J2651" s="73">
        <f t="shared" si="656"/>
        <v>8.2977632177880309</v>
      </c>
      <c r="K2651" s="66">
        <f t="shared" si="657"/>
        <v>1.1817695398952142</v>
      </c>
      <c r="L2651" s="69">
        <f t="shared" si="667"/>
        <v>6.4506710670661356</v>
      </c>
      <c r="M2651" s="66">
        <f t="shared" si="667"/>
        <v>-34.720865411025969</v>
      </c>
      <c r="N2651" s="69">
        <f t="shared" si="664"/>
        <v>3.318341600957309</v>
      </c>
      <c r="O2651" s="69">
        <f t="shared" si="665"/>
        <v>-1.8642605899916315E-5</v>
      </c>
    </row>
    <row r="2652" spans="4:15" x14ac:dyDescent="0.3">
      <c r="D2652" s="65">
        <f t="shared" si="658"/>
        <v>2650</v>
      </c>
      <c r="E2652" s="66">
        <f t="shared" si="659"/>
        <v>5.2999999999996383</v>
      </c>
      <c r="F2652" s="72">
        <f t="shared" si="660"/>
        <v>-2.4155565958264038E-2</v>
      </c>
      <c r="G2652" s="77">
        <f t="shared" si="661"/>
        <v>-6.3593161972264056E-4</v>
      </c>
      <c r="H2652" s="69">
        <f t="shared" si="666"/>
        <v>2.0391740475906077E-2</v>
      </c>
      <c r="I2652" s="66">
        <f t="shared" si="666"/>
        <v>-8.2977393199137595</v>
      </c>
      <c r="J2652" s="73">
        <f t="shared" si="656"/>
        <v>8.2977643762836806</v>
      </c>
      <c r="K2652" s="66">
        <f t="shared" si="657"/>
        <v>1.1817697048884581</v>
      </c>
      <c r="L2652" s="69">
        <f t="shared" si="667"/>
        <v>6.4507119473987942</v>
      </c>
      <c r="M2652" s="66">
        <f t="shared" si="667"/>
        <v>-34.737460887110501</v>
      </c>
      <c r="N2652" s="69">
        <f t="shared" si="664"/>
        <v>3.318341600957309</v>
      </c>
      <c r="O2652" s="69">
        <f t="shared" si="665"/>
        <v>-1.8642605899916315E-5</v>
      </c>
    </row>
    <row r="2653" spans="4:15" x14ac:dyDescent="0.3">
      <c r="D2653" s="65">
        <f t="shared" si="658"/>
        <v>2651</v>
      </c>
      <c r="E2653" s="66">
        <f t="shared" si="659"/>
        <v>5.3019999999996381</v>
      </c>
      <c r="F2653" s="72">
        <f t="shared" si="660"/>
        <v>-2.4098341124373552E-2</v>
      </c>
      <c r="G2653" s="77">
        <f t="shared" si="661"/>
        <v>-6.330526641615819E-4</v>
      </c>
      <c r="H2653" s="69">
        <f t="shared" si="666"/>
        <v>2.0343429343989548E-2</v>
      </c>
      <c r="I2653" s="66">
        <f t="shared" si="666"/>
        <v>-8.2977405917769982</v>
      </c>
      <c r="J2653" s="73">
        <f t="shared" si="656"/>
        <v>8.2977655295592179</v>
      </c>
      <c r="K2653" s="66">
        <f t="shared" si="657"/>
        <v>1.1817698691382523</v>
      </c>
      <c r="L2653" s="69">
        <f t="shared" si="667"/>
        <v>6.4507527308797457</v>
      </c>
      <c r="M2653" s="66">
        <f t="shared" si="667"/>
        <v>-34.75405636575033</v>
      </c>
      <c r="N2653" s="69">
        <f t="shared" si="664"/>
        <v>3.318341600957309</v>
      </c>
      <c r="O2653" s="69">
        <f t="shared" si="665"/>
        <v>-1.8642605899916315E-5</v>
      </c>
    </row>
    <row r="2654" spans="4:15" x14ac:dyDescent="0.3">
      <c r="D2654" s="65">
        <f t="shared" si="658"/>
        <v>2652</v>
      </c>
      <c r="E2654" s="66">
        <f t="shared" si="659"/>
        <v>5.3039999999996379</v>
      </c>
      <c r="F2654" s="72">
        <f t="shared" si="660"/>
        <v>-2.404125183366981E-2</v>
      </c>
      <c r="G2654" s="77">
        <f t="shared" si="661"/>
        <v>-6.3018671253267655E-4</v>
      </c>
      <c r="H2654" s="69">
        <f t="shared" si="666"/>
        <v>2.0295232661740801E-2</v>
      </c>
      <c r="I2654" s="66">
        <f t="shared" si="666"/>
        <v>-8.2977418578823272</v>
      </c>
      <c r="J2654" s="73">
        <f t="shared" si="656"/>
        <v>8.2977666776381014</v>
      </c>
      <c r="K2654" s="66">
        <f t="shared" si="657"/>
        <v>1.1817700326479377</v>
      </c>
      <c r="L2654" s="69">
        <f t="shared" si="667"/>
        <v>6.4507934177384341</v>
      </c>
      <c r="M2654" s="66">
        <f t="shared" si="667"/>
        <v>-34.77065184693388</v>
      </c>
      <c r="N2654" s="69">
        <f t="shared" si="664"/>
        <v>3.318341600957309</v>
      </c>
      <c r="O2654" s="69">
        <f t="shared" si="665"/>
        <v>-1.8642605899916315E-5</v>
      </c>
    </row>
    <row r="2655" spans="4:15" x14ac:dyDescent="0.3">
      <c r="D2655" s="65">
        <f t="shared" si="658"/>
        <v>2653</v>
      </c>
      <c r="E2655" s="66">
        <f t="shared" si="659"/>
        <v>5.3059999999996377</v>
      </c>
      <c r="F2655" s="72">
        <f t="shared" si="660"/>
        <v>-2.3984297765262917E-2</v>
      </c>
      <c r="G2655" s="77">
        <f t="shared" si="661"/>
        <v>-6.2733370624279416E-4</v>
      </c>
      <c r="H2655" s="69">
        <f t="shared" si="666"/>
        <v>2.0247150158073463E-2</v>
      </c>
      <c r="I2655" s="66">
        <f t="shared" si="666"/>
        <v>-8.2977431182557524</v>
      </c>
      <c r="J2655" s="73">
        <f t="shared" si="656"/>
        <v>8.2977678205436796</v>
      </c>
      <c r="K2655" s="66">
        <f t="shared" si="657"/>
        <v>1.1817701954208397</v>
      </c>
      <c r="L2655" s="69">
        <f t="shared" si="667"/>
        <v>6.4508340082037572</v>
      </c>
      <c r="M2655" s="66">
        <f t="shared" si="667"/>
        <v>-34.787247330649642</v>
      </c>
      <c r="N2655" s="69">
        <f t="shared" si="664"/>
        <v>3.318341600957309</v>
      </c>
      <c r="O2655" s="69">
        <f t="shared" si="665"/>
        <v>-1.8642605899916315E-5</v>
      </c>
    </row>
    <row r="2656" spans="4:15" x14ac:dyDescent="0.3">
      <c r="D2656" s="65">
        <f t="shared" si="658"/>
        <v>2654</v>
      </c>
      <c r="E2656" s="66">
        <f t="shared" si="659"/>
        <v>5.3079999999996375</v>
      </c>
      <c r="F2656" s="72">
        <f t="shared" si="660"/>
        <v>-2.392747859902156E-2</v>
      </c>
      <c r="G2656" s="77">
        <f t="shared" si="661"/>
        <v>-6.2449358697058699E-4</v>
      </c>
      <c r="H2656" s="69">
        <f t="shared" si="666"/>
        <v>2.0199181562542936E-2</v>
      </c>
      <c r="I2656" s="66">
        <f t="shared" si="666"/>
        <v>-8.2977443729231641</v>
      </c>
      <c r="J2656" s="73">
        <f t="shared" si="656"/>
        <v>8.2977689582992031</v>
      </c>
      <c r="K2656" s="66">
        <f t="shared" si="657"/>
        <v>1.1817703574602698</v>
      </c>
      <c r="L2656" s="69">
        <f t="shared" si="667"/>
        <v>6.4508745025040737</v>
      </c>
      <c r="M2656" s="66">
        <f t="shared" si="667"/>
        <v>-34.803842816886153</v>
      </c>
      <c r="N2656" s="69">
        <f t="shared" si="664"/>
        <v>3.318341600957309</v>
      </c>
      <c r="O2656" s="69">
        <f t="shared" si="665"/>
        <v>-1.8642605899916315E-5</v>
      </c>
    </row>
    <row r="2657" spans="4:15" x14ac:dyDescent="0.3">
      <c r="D2657" s="65">
        <f t="shared" si="658"/>
        <v>2655</v>
      </c>
      <c r="E2657" s="66">
        <f t="shared" si="659"/>
        <v>5.3099999999996372</v>
      </c>
      <c r="F2657" s="72">
        <f t="shared" si="660"/>
        <v>-2.3870794015571257E-2</v>
      </c>
      <c r="G2657" s="77">
        <f t="shared" si="661"/>
        <v>-6.216662966487263E-4</v>
      </c>
      <c r="H2657" s="69">
        <f t="shared" si="666"/>
        <v>2.0151326605344893E-2</v>
      </c>
      <c r="I2657" s="66">
        <f t="shared" si="666"/>
        <v>-8.2977456219103374</v>
      </c>
      <c r="J2657" s="73">
        <f t="shared" si="656"/>
        <v>8.2977700909278109</v>
      </c>
      <c r="K2657" s="66">
        <f t="shared" si="657"/>
        <v>1.1817705187695231</v>
      </c>
      <c r="L2657" s="69">
        <f t="shared" si="667"/>
        <v>6.4509149008671987</v>
      </c>
      <c r="M2657" s="66">
        <f t="shared" si="667"/>
        <v>-34.820438305632003</v>
      </c>
      <c r="N2657" s="69">
        <f t="shared" si="664"/>
        <v>3.318341600957309</v>
      </c>
      <c r="O2657" s="69">
        <f t="shared" si="665"/>
        <v>-1.8642605899916315E-5</v>
      </c>
    </row>
    <row r="2658" spans="4:15" x14ac:dyDescent="0.3">
      <c r="D2658" s="65">
        <f t="shared" si="658"/>
        <v>2656</v>
      </c>
      <c r="E2658" s="66">
        <f t="shared" si="659"/>
        <v>5.311999999999637</v>
      </c>
      <c r="F2658" s="72">
        <f t="shared" si="660"/>
        <v>-2.3814243696292526E-2</v>
      </c>
      <c r="G2658" s="77">
        <f t="shared" si="661"/>
        <v>-6.1885177748166598E-4</v>
      </c>
      <c r="H2658" s="69">
        <f t="shared" si="666"/>
        <v>2.0103585017313751E-2</v>
      </c>
      <c r="I2658" s="66">
        <f t="shared" si="666"/>
        <v>-8.2977468652429298</v>
      </c>
      <c r="J2658" s="73">
        <f t="shared" si="656"/>
        <v>8.2977712184525441</v>
      </c>
      <c r="K2658" s="66">
        <f t="shared" si="657"/>
        <v>1.1817706793518812</v>
      </c>
      <c r="L2658" s="69">
        <f t="shared" si="667"/>
        <v>6.450955203520409</v>
      </c>
      <c r="M2658" s="66">
        <f t="shared" si="667"/>
        <v>-34.837033796875822</v>
      </c>
      <c r="N2658" s="69">
        <f t="shared" si="664"/>
        <v>3.318341600957309</v>
      </c>
      <c r="O2658" s="69">
        <f t="shared" si="665"/>
        <v>-1.8642605899916315E-5</v>
      </c>
    </row>
    <row r="2659" spans="4:15" x14ac:dyDescent="0.3">
      <c r="D2659" s="65">
        <f t="shared" si="658"/>
        <v>2657</v>
      </c>
      <c r="E2659" s="66">
        <f t="shared" si="659"/>
        <v>5.3139999999996368</v>
      </c>
      <c r="F2659" s="72">
        <f t="shared" si="660"/>
        <v>-2.3757827323319172E-2</v>
      </c>
      <c r="G2659" s="77">
        <f t="shared" si="661"/>
        <v>-6.1604997191899713E-4</v>
      </c>
      <c r="H2659" s="69">
        <f t="shared" si="666"/>
        <v>2.0055956529921166E-2</v>
      </c>
      <c r="I2659" s="66">
        <f t="shared" si="666"/>
        <v>-8.2977481029464855</v>
      </c>
      <c r="J2659" s="73">
        <f t="shared" si="656"/>
        <v>8.2977723408963406</v>
      </c>
      <c r="K2659" s="66">
        <f t="shared" si="657"/>
        <v>1.1817708392106112</v>
      </c>
      <c r="L2659" s="69">
        <f t="shared" si="667"/>
        <v>6.4509954106904432</v>
      </c>
      <c r="M2659" s="66">
        <f t="shared" si="667"/>
        <v>-34.853629290606307</v>
      </c>
      <c r="N2659" s="69">
        <f t="shared" si="664"/>
        <v>3.318341600957309</v>
      </c>
      <c r="O2659" s="69">
        <f t="shared" si="665"/>
        <v>-1.8642605899916315E-5</v>
      </c>
    </row>
    <row r="2660" spans="4:15" x14ac:dyDescent="0.3">
      <c r="D2660" s="65">
        <f t="shared" si="658"/>
        <v>2658</v>
      </c>
      <c r="E2660" s="66">
        <f t="shared" si="659"/>
        <v>5.3159999999996366</v>
      </c>
      <c r="F2660" s="72">
        <f t="shared" si="660"/>
        <v>-2.3701544579536472E-2</v>
      </c>
      <c r="G2660" s="77">
        <f t="shared" si="661"/>
        <v>-6.1326082267498805E-4</v>
      </c>
      <c r="H2660" s="69">
        <f t="shared" ref="H2660:I2675" si="668">H2659+$B$4*F2659</f>
        <v>2.0008440875274529E-2</v>
      </c>
      <c r="I2660" s="66">
        <f t="shared" si="668"/>
        <v>-8.2977493350464293</v>
      </c>
      <c r="J2660" s="73">
        <f t="shared" si="656"/>
        <v>8.2977734582820304</v>
      </c>
      <c r="K2660" s="66">
        <f t="shared" si="657"/>
        <v>1.1817709983489642</v>
      </c>
      <c r="L2660" s="69">
        <f t="shared" ref="L2660:M2675" si="669">L2659+$B$4*H2659</f>
        <v>6.4510355226035028</v>
      </c>
      <c r="M2660" s="66">
        <f t="shared" si="669"/>
        <v>-34.870224786812202</v>
      </c>
      <c r="N2660" s="69">
        <f t="shared" si="664"/>
        <v>3.318341600957309</v>
      </c>
      <c r="O2660" s="69">
        <f t="shared" si="665"/>
        <v>-1.8642605899916315E-5</v>
      </c>
    </row>
    <row r="2661" spans="4:15" x14ac:dyDescent="0.3">
      <c r="D2661" s="65">
        <f t="shared" si="658"/>
        <v>2659</v>
      </c>
      <c r="E2661" s="66">
        <f t="shared" si="659"/>
        <v>5.3179999999996364</v>
      </c>
      <c r="F2661" s="72">
        <f t="shared" si="660"/>
        <v>-2.3645395148579402E-2</v>
      </c>
      <c r="G2661" s="77">
        <f t="shared" si="661"/>
        <v>-6.1048427272680783E-4</v>
      </c>
      <c r="H2661" s="69">
        <f t="shared" si="668"/>
        <v>1.9961037786115455E-2</v>
      </c>
      <c r="I2661" s="66">
        <f t="shared" si="668"/>
        <v>-8.2977505615680744</v>
      </c>
      <c r="J2661" s="73">
        <f t="shared" si="656"/>
        <v>8.2977745706323454</v>
      </c>
      <c r="K2661" s="66">
        <f t="shared" si="657"/>
        <v>1.1817711567701779</v>
      </c>
      <c r="L2661" s="69">
        <f t="shared" si="669"/>
        <v>6.4510755394852533</v>
      </c>
      <c r="M2661" s="66">
        <f t="shared" si="669"/>
        <v>-34.886820285482294</v>
      </c>
      <c r="N2661" s="69">
        <f t="shared" si="664"/>
        <v>3.318341600957309</v>
      </c>
      <c r="O2661" s="69">
        <f t="shared" si="665"/>
        <v>-1.8642605899916315E-5</v>
      </c>
    </row>
    <row r="2662" spans="4:15" x14ac:dyDescent="0.3">
      <c r="D2662" s="65">
        <f t="shared" si="658"/>
        <v>2660</v>
      </c>
      <c r="E2662" s="66">
        <f t="shared" si="659"/>
        <v>5.3199999999996361</v>
      </c>
      <c r="F2662" s="72">
        <f t="shared" si="660"/>
        <v>-2.358937871483089E-2</v>
      </c>
      <c r="G2662" s="77">
        <f t="shared" si="661"/>
        <v>-6.0772026530386825E-4</v>
      </c>
      <c r="H2662" s="69">
        <f t="shared" si="668"/>
        <v>1.9913746995818295E-2</v>
      </c>
      <c r="I2662" s="66">
        <f t="shared" si="668"/>
        <v>-8.2977517825366203</v>
      </c>
      <c r="J2662" s="73">
        <f t="shared" si="656"/>
        <v>8.2977756779699146</v>
      </c>
      <c r="K2662" s="66">
        <f t="shared" si="657"/>
        <v>1.1817713144774751</v>
      </c>
      <c r="L2662" s="69">
        <f t="shared" si="669"/>
        <v>6.4511154615608257</v>
      </c>
      <c r="M2662" s="66">
        <f t="shared" si="669"/>
        <v>-34.903415786605429</v>
      </c>
      <c r="N2662" s="69">
        <f t="shared" si="664"/>
        <v>3.318341600957309</v>
      </c>
      <c r="O2662" s="69">
        <f t="shared" si="665"/>
        <v>-1.8642605899916315E-5</v>
      </c>
    </row>
    <row r="2663" spans="4:15" x14ac:dyDescent="0.3">
      <c r="D2663" s="65">
        <f t="shared" si="658"/>
        <v>2661</v>
      </c>
      <c r="E2663" s="66">
        <f t="shared" si="659"/>
        <v>5.3219999999996359</v>
      </c>
      <c r="F2663" s="72">
        <f t="shared" si="660"/>
        <v>-2.3533494963420058E-2</v>
      </c>
      <c r="G2663" s="77">
        <f t="shared" si="661"/>
        <v>-6.0496874388604738E-4</v>
      </c>
      <c r="H2663" s="69">
        <f t="shared" si="668"/>
        <v>1.9866568238388633E-2</v>
      </c>
      <c r="I2663" s="66">
        <f t="shared" si="668"/>
        <v>-8.2977529979771507</v>
      </c>
      <c r="J2663" s="73">
        <f t="shared" si="656"/>
        <v>8.2977767803172657</v>
      </c>
      <c r="K2663" s="66">
        <f t="shared" si="657"/>
        <v>1.1817714714740641</v>
      </c>
      <c r="L2663" s="69">
        <f t="shared" si="669"/>
        <v>6.4511552890548174</v>
      </c>
      <c r="M2663" s="66">
        <f t="shared" si="669"/>
        <v>-34.9200112901705</v>
      </c>
      <c r="N2663" s="69">
        <f t="shared" si="664"/>
        <v>3.318341600957309</v>
      </c>
      <c r="O2663" s="69">
        <f t="shared" si="665"/>
        <v>-1.8642605899916315E-5</v>
      </c>
    </row>
    <row r="2664" spans="4:15" x14ac:dyDescent="0.3">
      <c r="D2664" s="65">
        <f t="shared" si="658"/>
        <v>2662</v>
      </c>
      <c r="E2664" s="66">
        <f t="shared" si="659"/>
        <v>5.3239999999996357</v>
      </c>
      <c r="F2664" s="72">
        <f t="shared" si="660"/>
        <v>-2.347774358022044E-2</v>
      </c>
      <c r="G2664" s="77">
        <f t="shared" si="661"/>
        <v>-6.0222965221434777E-4</v>
      </c>
      <c r="H2664" s="69">
        <f t="shared" si="668"/>
        <v>1.9819501248461793E-2</v>
      </c>
      <c r="I2664" s="66">
        <f t="shared" si="668"/>
        <v>-8.2977542079146378</v>
      </c>
      <c r="J2664" s="73">
        <f t="shared" si="656"/>
        <v>8.2977778776968254</v>
      </c>
      <c r="K2664" s="66">
        <f t="shared" si="657"/>
        <v>1.1817716277631389</v>
      </c>
      <c r="L2664" s="69">
        <f t="shared" si="669"/>
        <v>6.4511950221912944</v>
      </c>
      <c r="M2664" s="66">
        <f t="shared" si="669"/>
        <v>-34.936606796166451</v>
      </c>
      <c r="N2664" s="69">
        <f t="shared" si="664"/>
        <v>3.318341600957309</v>
      </c>
      <c r="O2664" s="69">
        <f t="shared" si="665"/>
        <v>-1.8642605899916315E-5</v>
      </c>
    </row>
    <row r="2665" spans="4:15" x14ac:dyDescent="0.3">
      <c r="D2665" s="65">
        <f t="shared" si="658"/>
        <v>2663</v>
      </c>
      <c r="E2665" s="66">
        <f t="shared" si="659"/>
        <v>5.3259999999996355</v>
      </c>
      <c r="F2665" s="72">
        <f t="shared" si="660"/>
        <v>-2.3422124251848257E-2</v>
      </c>
      <c r="G2665" s="77">
        <f t="shared" si="661"/>
        <v>-5.9950293428201462E-4</v>
      </c>
      <c r="H2665" s="69">
        <f t="shared" si="668"/>
        <v>1.9772545761301351E-2</v>
      </c>
      <c r="I2665" s="66">
        <f t="shared" si="668"/>
        <v>-8.2977554123739417</v>
      </c>
      <c r="J2665" s="73">
        <f t="shared" si="656"/>
        <v>8.2977789701309188</v>
      </c>
      <c r="K2665" s="66">
        <f t="shared" si="657"/>
        <v>1.1817717833478794</v>
      </c>
      <c r="L2665" s="69">
        <f t="shared" si="669"/>
        <v>6.4512346611937916</v>
      </c>
      <c r="M2665" s="66">
        <f t="shared" si="669"/>
        <v>-34.953202304582284</v>
      </c>
      <c r="N2665" s="69">
        <f t="shared" si="664"/>
        <v>3.318341600957309</v>
      </c>
      <c r="O2665" s="69">
        <f t="shared" si="665"/>
        <v>-1.8642605899916315E-5</v>
      </c>
    </row>
    <row r="2666" spans="4:15" x14ac:dyDescent="0.3">
      <c r="D2666" s="65">
        <f t="shared" si="658"/>
        <v>2664</v>
      </c>
      <c r="E2666" s="66">
        <f t="shared" si="659"/>
        <v>5.3279999999996352</v>
      </c>
      <c r="F2666" s="72">
        <f t="shared" si="660"/>
        <v>-2.3366636665660651E-2</v>
      </c>
      <c r="G2666" s="77">
        <f t="shared" si="661"/>
        <v>-5.9678853432920675E-4</v>
      </c>
      <c r="H2666" s="69">
        <f t="shared" si="668"/>
        <v>1.9725701512797653E-2</v>
      </c>
      <c r="I2666" s="66">
        <f t="shared" si="668"/>
        <v>-8.2977566113798105</v>
      </c>
      <c r="J2666" s="73">
        <f t="shared" si="656"/>
        <v>8.2977800576417735</v>
      </c>
      <c r="K2666" s="66">
        <f t="shared" si="657"/>
        <v>1.1817719382314509</v>
      </c>
      <c r="L2666" s="69">
        <f t="shared" si="669"/>
        <v>6.4512742062853139</v>
      </c>
      <c r="M2666" s="66">
        <f t="shared" si="669"/>
        <v>-34.969797815407034</v>
      </c>
      <c r="N2666" s="69">
        <f t="shared" si="664"/>
        <v>3.318341600957309</v>
      </c>
      <c r="O2666" s="69">
        <f t="shared" si="665"/>
        <v>-1.8642605899916315E-5</v>
      </c>
    </row>
    <row r="2667" spans="4:15" x14ac:dyDescent="0.3">
      <c r="D2667" s="65">
        <f t="shared" si="658"/>
        <v>2665</v>
      </c>
      <c r="E2667" s="66">
        <f t="shared" si="659"/>
        <v>5.329999999999635</v>
      </c>
      <c r="F2667" s="72">
        <f t="shared" si="660"/>
        <v>-2.3311280509753944E-2</v>
      </c>
      <c r="G2667" s="77">
        <f t="shared" si="661"/>
        <v>-5.9408639684477293E-4</v>
      </c>
      <c r="H2667" s="69">
        <f t="shared" si="668"/>
        <v>1.9678968239466334E-2</v>
      </c>
      <c r="I2667" s="66">
        <f t="shared" si="668"/>
        <v>-8.2977578049568788</v>
      </c>
      <c r="J2667" s="73">
        <f t="shared" si="656"/>
        <v>8.2977811402515176</v>
      </c>
      <c r="K2667" s="66">
        <f t="shared" si="657"/>
        <v>1.181772092417005</v>
      </c>
      <c r="L2667" s="69">
        <f t="shared" si="669"/>
        <v>6.4513136576883392</v>
      </c>
      <c r="M2667" s="66">
        <f t="shared" si="669"/>
        <v>-34.986393328629795</v>
      </c>
      <c r="N2667" s="69">
        <f t="shared" si="664"/>
        <v>3.318341600957309</v>
      </c>
      <c r="O2667" s="69">
        <f t="shared" si="665"/>
        <v>-1.8642605899916315E-5</v>
      </c>
    </row>
    <row r="2668" spans="4:15" x14ac:dyDescent="0.3">
      <c r="D2668" s="65">
        <f t="shared" si="658"/>
        <v>2666</v>
      </c>
      <c r="E2668" s="66">
        <f t="shared" si="659"/>
        <v>5.3319999999996348</v>
      </c>
      <c r="F2668" s="72">
        <f t="shared" si="660"/>
        <v>-2.3256055472961914E-2</v>
      </c>
      <c r="G2668" s="77">
        <f t="shared" si="661"/>
        <v>-5.9139646657513367E-4</v>
      </c>
      <c r="H2668" s="69">
        <f t="shared" si="668"/>
        <v>1.9632345678446825E-2</v>
      </c>
      <c r="I2668" s="66">
        <f t="shared" si="668"/>
        <v>-8.2977589931296727</v>
      </c>
      <c r="J2668" s="73">
        <f t="shared" si="656"/>
        <v>8.2977822179821761</v>
      </c>
      <c r="K2668" s="66">
        <f t="shared" si="657"/>
        <v>1.1817722459076785</v>
      </c>
      <c r="L2668" s="69">
        <f t="shared" si="669"/>
        <v>6.451353015624818</v>
      </c>
      <c r="M2668" s="66">
        <f t="shared" si="669"/>
        <v>-35.002988844239709</v>
      </c>
      <c r="N2668" s="69">
        <f t="shared" si="664"/>
        <v>3.318341600957309</v>
      </c>
      <c r="O2668" s="69">
        <f t="shared" si="665"/>
        <v>-1.8642605899916315E-5</v>
      </c>
    </row>
    <row r="2669" spans="4:15" x14ac:dyDescent="0.3">
      <c r="D2669" s="65">
        <f t="shared" si="658"/>
        <v>2667</v>
      </c>
      <c r="E2669" s="66">
        <f t="shared" si="659"/>
        <v>5.3339999999996346</v>
      </c>
      <c r="F2669" s="72">
        <f t="shared" si="660"/>
        <v>-2.3200961244854011E-2</v>
      </c>
      <c r="G2669" s="77">
        <f t="shared" si="661"/>
        <v>-5.8871868851007036E-4</v>
      </c>
      <c r="H2669" s="69">
        <f t="shared" si="668"/>
        <v>1.9585833567500901E-2</v>
      </c>
      <c r="I2669" s="66">
        <f t="shared" si="668"/>
        <v>-8.2977601759226065</v>
      </c>
      <c r="J2669" s="73">
        <f t="shared" si="656"/>
        <v>8.2977832908556781</v>
      </c>
      <c r="K2669" s="66">
        <f t="shared" si="657"/>
        <v>1.1817723987065945</v>
      </c>
      <c r="L2669" s="69">
        <f t="shared" si="669"/>
        <v>6.451392280316175</v>
      </c>
      <c r="M2669" s="66">
        <f t="shared" si="669"/>
        <v>-35.01958436222597</v>
      </c>
      <c r="N2669" s="69">
        <f t="shared" si="664"/>
        <v>3.318341600957309</v>
      </c>
      <c r="O2669" s="69">
        <f t="shared" si="665"/>
        <v>-1.8642605899916315E-5</v>
      </c>
    </row>
    <row r="2670" spans="4:15" x14ac:dyDescent="0.3">
      <c r="D2670" s="65">
        <f t="shared" si="658"/>
        <v>2668</v>
      </c>
      <c r="E2670" s="66">
        <f t="shared" si="659"/>
        <v>5.3359999999996344</v>
      </c>
      <c r="F2670" s="72">
        <f t="shared" si="660"/>
        <v>-2.3145997515733676E-2</v>
      </c>
      <c r="G2670" s="77">
        <f t="shared" si="661"/>
        <v>-5.8605300788805437E-4</v>
      </c>
      <c r="H2670" s="69">
        <f t="shared" si="668"/>
        <v>1.9539431645011193E-2</v>
      </c>
      <c r="I2670" s="66">
        <f t="shared" si="668"/>
        <v>-8.2977613533599843</v>
      </c>
      <c r="J2670" s="73">
        <f t="shared" si="656"/>
        <v>8.2977843588938569</v>
      </c>
      <c r="K2670" s="66">
        <f t="shared" si="657"/>
        <v>1.1817725508168624</v>
      </c>
      <c r="L2670" s="69">
        <f t="shared" si="669"/>
        <v>6.4514314519833098</v>
      </c>
      <c r="M2670" s="66">
        <f t="shared" si="669"/>
        <v>-35.036179882577812</v>
      </c>
      <c r="N2670" s="69">
        <f t="shared" si="664"/>
        <v>3.318341600957309</v>
      </c>
      <c r="O2670" s="69">
        <f t="shared" si="665"/>
        <v>-1.8642605899916315E-5</v>
      </c>
    </row>
    <row r="2671" spans="4:15" x14ac:dyDescent="0.3">
      <c r="D2671" s="65">
        <f t="shared" si="658"/>
        <v>2669</v>
      </c>
      <c r="E2671" s="66">
        <f t="shared" si="659"/>
        <v>5.3379999999996341</v>
      </c>
      <c r="F2671" s="72">
        <f t="shared" si="660"/>
        <v>-2.3091163976636599E-2</v>
      </c>
      <c r="G2671" s="77">
        <f t="shared" si="661"/>
        <v>-5.8339937019091792E-4</v>
      </c>
      <c r="H2671" s="69">
        <f t="shared" si="668"/>
        <v>1.9493139649979726E-2</v>
      </c>
      <c r="I2671" s="66">
        <f t="shared" si="668"/>
        <v>-8.2977625254660001</v>
      </c>
      <c r="J2671" s="73">
        <f t="shared" si="656"/>
        <v>8.2977854221184408</v>
      </c>
      <c r="K2671" s="66">
        <f t="shared" si="657"/>
        <v>1.1817727022415772</v>
      </c>
      <c r="L2671" s="69">
        <f t="shared" si="669"/>
        <v>6.4514705308466</v>
      </c>
      <c r="M2671" s="66">
        <f t="shared" si="669"/>
        <v>-35.052775405284535</v>
      </c>
      <c r="N2671" s="69">
        <f t="shared" si="664"/>
        <v>3.318341600957309</v>
      </c>
      <c r="O2671" s="69">
        <f t="shared" si="665"/>
        <v>-1.8642605899916315E-5</v>
      </c>
    </row>
    <row r="2672" spans="4:15" x14ac:dyDescent="0.3">
      <c r="D2672" s="65">
        <f t="shared" si="658"/>
        <v>2670</v>
      </c>
      <c r="E2672" s="66">
        <f t="shared" si="659"/>
        <v>5.3399999999996339</v>
      </c>
      <c r="F2672" s="72">
        <f t="shared" si="660"/>
        <v>-2.3036460319328971E-2</v>
      </c>
      <c r="G2672" s="77">
        <f t="shared" si="661"/>
        <v>-5.8075772115095958E-4</v>
      </c>
      <c r="H2672" s="69">
        <f t="shared" si="668"/>
        <v>1.9446957322026451E-2</v>
      </c>
      <c r="I2672" s="66">
        <f t="shared" si="668"/>
        <v>-8.2977636922647413</v>
      </c>
      <c r="J2672" s="73">
        <f t="shared" si="656"/>
        <v>8.2977864805510677</v>
      </c>
      <c r="K2672" s="66">
        <f t="shared" si="657"/>
        <v>1.1817728529838198</v>
      </c>
      <c r="L2672" s="69">
        <f t="shared" si="669"/>
        <v>6.4515095171259</v>
      </c>
      <c r="M2672" s="66">
        <f t="shared" si="669"/>
        <v>-35.069370930335467</v>
      </c>
      <c r="N2672" s="69">
        <f t="shared" si="664"/>
        <v>3.318341600957309</v>
      </c>
      <c r="O2672" s="69">
        <f t="shared" si="665"/>
        <v>-1.8642605899916315E-5</v>
      </c>
    </row>
    <row r="2673" spans="4:15" x14ac:dyDescent="0.3">
      <c r="D2673" s="65">
        <f t="shared" si="658"/>
        <v>2671</v>
      </c>
      <c r="E2673" s="66">
        <f t="shared" si="659"/>
        <v>5.3419999999996337</v>
      </c>
      <c r="F2673" s="72">
        <f t="shared" si="660"/>
        <v>-2.2981886236305784E-2</v>
      </c>
      <c r="G2673" s="77">
        <f t="shared" si="661"/>
        <v>-5.7812800674028608E-4</v>
      </c>
      <c r="H2673" s="69">
        <f t="shared" si="668"/>
        <v>1.9400884401387795E-2</v>
      </c>
      <c r="I2673" s="66">
        <f t="shared" si="668"/>
        <v>-8.2977648537801834</v>
      </c>
      <c r="J2673" s="73">
        <f t="shared" si="656"/>
        <v>8.2977875342132741</v>
      </c>
      <c r="K2673" s="66">
        <f t="shared" si="657"/>
        <v>1.1817730030466584</v>
      </c>
      <c r="L2673" s="69">
        <f t="shared" si="669"/>
        <v>6.4515484110405437</v>
      </c>
      <c r="M2673" s="66">
        <f t="shared" si="669"/>
        <v>-35.085966457719998</v>
      </c>
      <c r="N2673" s="69">
        <f t="shared" si="664"/>
        <v>3.318341600957309</v>
      </c>
      <c r="O2673" s="69">
        <f t="shared" si="665"/>
        <v>-1.8642605899916315E-5</v>
      </c>
    </row>
    <row r="2674" spans="4:15" x14ac:dyDescent="0.3">
      <c r="D2674" s="65">
        <f t="shared" si="658"/>
        <v>2672</v>
      </c>
      <c r="E2674" s="66">
        <f t="shared" si="659"/>
        <v>5.3439999999996335</v>
      </c>
      <c r="F2674" s="72">
        <f t="shared" si="660"/>
        <v>-2.2927441420789126E-2</v>
      </c>
      <c r="G2674" s="77">
        <f t="shared" si="661"/>
        <v>-5.7551017317614139E-4</v>
      </c>
      <c r="H2674" s="69">
        <f t="shared" si="668"/>
        <v>1.9354920628915182E-2</v>
      </c>
      <c r="I2674" s="66">
        <f t="shared" si="668"/>
        <v>-8.297766010036197</v>
      </c>
      <c r="J2674" s="73">
        <f t="shared" si="656"/>
        <v>8.2977885831265059</v>
      </c>
      <c r="K2674" s="66">
        <f t="shared" si="657"/>
        <v>1.1817731524331465</v>
      </c>
      <c r="L2674" s="69">
        <f t="shared" si="669"/>
        <v>6.4515872128093461</v>
      </c>
      <c r="M2674" s="66">
        <f t="shared" si="669"/>
        <v>-35.102561987427556</v>
      </c>
      <c r="N2674" s="69">
        <f t="shared" si="664"/>
        <v>3.318341600957309</v>
      </c>
      <c r="O2674" s="69">
        <f t="shared" si="665"/>
        <v>-1.8642605899916315E-5</v>
      </c>
    </row>
    <row r="2675" spans="4:15" x14ac:dyDescent="0.3">
      <c r="D2675" s="65">
        <f t="shared" si="658"/>
        <v>2673</v>
      </c>
      <c r="E2675" s="66">
        <f t="shared" si="659"/>
        <v>5.3459999999996333</v>
      </c>
      <c r="F2675" s="72">
        <f t="shared" si="660"/>
        <v>-2.2873125566726434E-2</v>
      </c>
      <c r="G2675" s="77">
        <f t="shared" si="661"/>
        <v>-5.7290416691024859E-4</v>
      </c>
      <c r="H2675" s="69">
        <f t="shared" si="668"/>
        <v>1.9309065746073602E-2</v>
      </c>
      <c r="I2675" s="66">
        <f t="shared" si="668"/>
        <v>-8.2977671610565427</v>
      </c>
      <c r="J2675" s="73">
        <f t="shared" si="656"/>
        <v>8.2977896273121043</v>
      </c>
      <c r="K2675" s="66">
        <f t="shared" si="657"/>
        <v>1.1817733011463241</v>
      </c>
      <c r="L2675" s="69">
        <f t="shared" si="669"/>
        <v>6.4516259226506039</v>
      </c>
      <c r="M2675" s="66">
        <f t="shared" si="669"/>
        <v>-35.119157519447626</v>
      </c>
      <c r="N2675" s="69">
        <f t="shared" si="664"/>
        <v>3.318341600957309</v>
      </c>
      <c r="O2675" s="69">
        <f t="shared" si="665"/>
        <v>-1.8642605899916315E-5</v>
      </c>
    </row>
    <row r="2676" spans="4:15" x14ac:dyDescent="0.3">
      <c r="D2676" s="65">
        <f t="shared" si="658"/>
        <v>2674</v>
      </c>
      <c r="E2676" s="66">
        <f t="shared" si="659"/>
        <v>5.347999999999633</v>
      </c>
      <c r="F2676" s="72">
        <f t="shared" si="660"/>
        <v>-2.2818938368788809E-2</v>
      </c>
      <c r="G2676" s="77">
        <f t="shared" si="661"/>
        <v>-5.7030993464657342E-4</v>
      </c>
      <c r="H2676" s="69">
        <f t="shared" ref="H2676:I2691" si="670">H2675+$B$4*F2675</f>
        <v>1.9263319494940149E-2</v>
      </c>
      <c r="I2676" s="66">
        <f t="shared" si="670"/>
        <v>-8.2977683068648762</v>
      </c>
      <c r="J2676" s="73">
        <f t="shared" si="656"/>
        <v>8.2977906667913217</v>
      </c>
      <c r="K2676" s="66">
        <f t="shared" si="657"/>
        <v>1.1817734491892176</v>
      </c>
      <c r="L2676" s="69">
        <f t="shared" ref="L2676:M2691" si="671">L2675+$B$4*H2675</f>
        <v>6.4516645407820956</v>
      </c>
      <c r="M2676" s="66">
        <f t="shared" si="671"/>
        <v>-35.13575305376974</v>
      </c>
      <c r="N2676" s="69">
        <f t="shared" si="664"/>
        <v>3.318341600957309</v>
      </c>
      <c r="O2676" s="69">
        <f t="shared" si="665"/>
        <v>-1.8642605899916315E-5</v>
      </c>
    </row>
    <row r="2677" spans="4:15" x14ac:dyDescent="0.3">
      <c r="D2677" s="65">
        <f t="shared" si="658"/>
        <v>2675</v>
      </c>
      <c r="E2677" s="66">
        <f t="shared" si="659"/>
        <v>5.3499999999996328</v>
      </c>
      <c r="F2677" s="72">
        <f t="shared" si="660"/>
        <v>-2.2764879522369316E-2</v>
      </c>
      <c r="G2677" s="77">
        <f t="shared" si="661"/>
        <v>-5.6772742332000803E-4</v>
      </c>
      <c r="H2677" s="69">
        <f t="shared" si="670"/>
        <v>1.9217681618202573E-2</v>
      </c>
      <c r="I2677" s="66">
        <f t="shared" si="670"/>
        <v>-8.297769447484745</v>
      </c>
      <c r="J2677" s="73">
        <f t="shared" si="656"/>
        <v>8.2977917015853127</v>
      </c>
      <c r="K2677" s="66">
        <f t="shared" si="657"/>
        <v>1.1817735965648399</v>
      </c>
      <c r="L2677" s="69">
        <f t="shared" si="671"/>
        <v>6.4517030674210858</v>
      </c>
      <c r="M2677" s="66">
        <f t="shared" si="671"/>
        <v>-35.152348590383468</v>
      </c>
      <c r="N2677" s="69">
        <f t="shared" si="664"/>
        <v>3.318341600957309</v>
      </c>
      <c r="O2677" s="69">
        <f t="shared" si="665"/>
        <v>-1.8642605899916315E-5</v>
      </c>
    </row>
    <row r="2678" spans="4:15" x14ac:dyDescent="0.3">
      <c r="D2678" s="65">
        <f t="shared" si="658"/>
        <v>2676</v>
      </c>
      <c r="E2678" s="66">
        <f t="shared" si="659"/>
        <v>5.3519999999996326</v>
      </c>
      <c r="F2678" s="72">
        <f t="shared" si="660"/>
        <v>-2.2710948723581266E-2</v>
      </c>
      <c r="G2678" s="77">
        <f t="shared" si="661"/>
        <v>-5.6515658010702907E-4</v>
      </c>
      <c r="H2678" s="69">
        <f t="shared" si="670"/>
        <v>1.9172151859157834E-2</v>
      </c>
      <c r="I2678" s="66">
        <f t="shared" si="670"/>
        <v>-8.2977705829395916</v>
      </c>
      <c r="J2678" s="73">
        <f t="shared" si="656"/>
        <v>8.2977927317151376</v>
      </c>
      <c r="K2678" s="66">
        <f t="shared" si="657"/>
        <v>1.1817737432761906</v>
      </c>
      <c r="L2678" s="69">
        <f t="shared" si="671"/>
        <v>6.4517415027843219</v>
      </c>
      <c r="M2678" s="66">
        <f t="shared" si="671"/>
        <v>-35.168944129278437</v>
      </c>
      <c r="N2678" s="69">
        <f t="shared" si="664"/>
        <v>3.318341600957309</v>
      </c>
      <c r="O2678" s="69">
        <f t="shared" si="665"/>
        <v>-1.8642605899916315E-5</v>
      </c>
    </row>
    <row r="2679" spans="4:15" x14ac:dyDescent="0.3">
      <c r="D2679" s="65">
        <f t="shared" si="658"/>
        <v>2677</v>
      </c>
      <c r="E2679" s="66">
        <f t="shared" si="659"/>
        <v>5.3539999999996324</v>
      </c>
      <c r="F2679" s="72">
        <f t="shared" si="660"/>
        <v>-2.2657145669256529E-2</v>
      </c>
      <c r="G2679" s="77">
        <f t="shared" si="661"/>
        <v>-5.6259735242036868E-4</v>
      </c>
      <c r="H2679" s="69">
        <f t="shared" si="670"/>
        <v>1.9126729961710671E-2</v>
      </c>
      <c r="I2679" s="66">
        <f t="shared" si="670"/>
        <v>-8.297771713252752</v>
      </c>
      <c r="J2679" s="73">
        <f t="shared" si="656"/>
        <v>8.297793757201763</v>
      </c>
      <c r="K2679" s="66">
        <f t="shared" si="657"/>
        <v>1.1817738893262557</v>
      </c>
      <c r="L2679" s="69">
        <f t="shared" si="671"/>
        <v>6.4517798470880399</v>
      </c>
      <c r="M2679" s="66">
        <f t="shared" si="671"/>
        <v>-35.185539670444314</v>
      </c>
      <c r="N2679" s="69">
        <f t="shared" si="664"/>
        <v>3.318341600957309</v>
      </c>
      <c r="O2679" s="69">
        <f t="shared" si="665"/>
        <v>-1.8642605899916315E-5</v>
      </c>
    </row>
    <row r="2680" spans="4:15" x14ac:dyDescent="0.3">
      <c r="D2680" s="65">
        <f t="shared" si="658"/>
        <v>2678</v>
      </c>
      <c r="E2680" s="66">
        <f t="shared" si="659"/>
        <v>5.3559999999996322</v>
      </c>
      <c r="F2680" s="72">
        <f t="shared" si="660"/>
        <v>-2.2603470056943846E-2</v>
      </c>
      <c r="G2680" s="77">
        <f t="shared" si="661"/>
        <v>-5.6004968790723808E-4</v>
      </c>
      <c r="H2680" s="69">
        <f t="shared" si="670"/>
        <v>1.9081415670372158E-2</v>
      </c>
      <c r="I2680" s="66">
        <f t="shared" si="670"/>
        <v>-8.2977728384474574</v>
      </c>
      <c r="J2680" s="73">
        <f t="shared" si="656"/>
        <v>8.2977947780660593</v>
      </c>
      <c r="K2680" s="66">
        <f t="shared" si="657"/>
        <v>1.1817740347180075</v>
      </c>
      <c r="L2680" s="69">
        <f t="shared" si="671"/>
        <v>6.4518181005479631</v>
      </c>
      <c r="M2680" s="66">
        <f t="shared" si="671"/>
        <v>-35.202135213870818</v>
      </c>
      <c r="N2680" s="69">
        <f t="shared" si="664"/>
        <v>3.318341600957309</v>
      </c>
      <c r="O2680" s="69">
        <f t="shared" si="665"/>
        <v>-1.8642605899916315E-5</v>
      </c>
    </row>
    <row r="2681" spans="4:15" x14ac:dyDescent="0.3">
      <c r="D2681" s="65">
        <f t="shared" si="658"/>
        <v>2679</v>
      </c>
      <c r="E2681" s="66">
        <f t="shared" si="659"/>
        <v>5.3579999999996319</v>
      </c>
      <c r="F2681" s="72">
        <f t="shared" si="660"/>
        <v>-2.254992158490712E-2</v>
      </c>
      <c r="G2681" s="77">
        <f t="shared" si="661"/>
        <v>-5.5751353445465668E-4</v>
      </c>
      <c r="H2681" s="69">
        <f t="shared" si="670"/>
        <v>1.9036208730258269E-2</v>
      </c>
      <c r="I2681" s="66">
        <f t="shared" si="670"/>
        <v>-8.2977739585468324</v>
      </c>
      <c r="J2681" s="73">
        <f t="shared" si="656"/>
        <v>8.2977957943288043</v>
      </c>
      <c r="K2681" s="66">
        <f t="shared" si="657"/>
        <v>1.181774179454405</v>
      </c>
      <c r="L2681" s="69">
        <f t="shared" si="671"/>
        <v>6.4518562633793035</v>
      </c>
      <c r="M2681" s="66">
        <f t="shared" si="671"/>
        <v>-35.218730759547711</v>
      </c>
      <c r="N2681" s="69">
        <f t="shared" si="664"/>
        <v>3.318341600957309</v>
      </c>
      <c r="O2681" s="69">
        <f t="shared" si="665"/>
        <v>-1.8642605899916315E-5</v>
      </c>
    </row>
    <row r="2682" spans="4:15" x14ac:dyDescent="0.3">
      <c r="D2682" s="65">
        <f t="shared" si="658"/>
        <v>2680</v>
      </c>
      <c r="E2682" s="66">
        <f t="shared" si="659"/>
        <v>5.3599999999996317</v>
      </c>
      <c r="F2682" s="72">
        <f t="shared" si="660"/>
        <v>-2.2496499952123748E-2</v>
      </c>
      <c r="G2682" s="77">
        <f t="shared" si="661"/>
        <v>-5.5498884018589933E-4</v>
      </c>
      <c r="H2682" s="69">
        <f t="shared" si="670"/>
        <v>1.8991108887088454E-2</v>
      </c>
      <c r="I2682" s="66">
        <f t="shared" si="670"/>
        <v>-8.2977750735739022</v>
      </c>
      <c r="J2682" s="73">
        <f t="shared" si="656"/>
        <v>8.2977968060106857</v>
      </c>
      <c r="K2682" s="66">
        <f t="shared" si="657"/>
        <v>1.1817743235383948</v>
      </c>
      <c r="L2682" s="69">
        <f t="shared" si="671"/>
        <v>6.451894335796764</v>
      </c>
      <c r="M2682" s="66">
        <f t="shared" si="671"/>
        <v>-35.235326307464803</v>
      </c>
      <c r="N2682" s="69">
        <f t="shared" si="664"/>
        <v>3.318341600957309</v>
      </c>
      <c r="O2682" s="69">
        <f t="shared" si="665"/>
        <v>-1.8642605899916315E-5</v>
      </c>
    </row>
    <row r="2683" spans="4:15" x14ac:dyDescent="0.3">
      <c r="D2683" s="65">
        <f t="shared" si="658"/>
        <v>2681</v>
      </c>
      <c r="E2683" s="66">
        <f t="shared" si="659"/>
        <v>5.3619999999996315</v>
      </c>
      <c r="F2683" s="72">
        <f t="shared" si="660"/>
        <v>-2.2443204858282956E-2</v>
      </c>
      <c r="G2683" s="77">
        <f t="shared" si="661"/>
        <v>-5.5247555344628552E-4</v>
      </c>
      <c r="H2683" s="69">
        <f t="shared" si="670"/>
        <v>1.8946115887184208E-2</v>
      </c>
      <c r="I2683" s="66">
        <f t="shared" si="670"/>
        <v>-8.2977761835515818</v>
      </c>
      <c r="J2683" s="73">
        <f t="shared" si="656"/>
        <v>8.2977978131322931</v>
      </c>
      <c r="K2683" s="66">
        <f t="shared" si="657"/>
        <v>1.1817744669729093</v>
      </c>
      <c r="L2683" s="69">
        <f t="shared" si="671"/>
        <v>6.4519323180145385</v>
      </c>
      <c r="M2683" s="66">
        <f t="shared" si="671"/>
        <v>-35.251921857611947</v>
      </c>
      <c r="N2683" s="69">
        <f t="shared" si="664"/>
        <v>3.318341600957309</v>
      </c>
      <c r="O2683" s="69">
        <f t="shared" si="665"/>
        <v>-1.8642605899916315E-5</v>
      </c>
    </row>
    <row r="2684" spans="4:15" x14ac:dyDescent="0.3">
      <c r="D2684" s="65">
        <f t="shared" si="658"/>
        <v>2682</v>
      </c>
      <c r="E2684" s="66">
        <f t="shared" si="659"/>
        <v>5.3639999999996313</v>
      </c>
      <c r="F2684" s="72">
        <f t="shared" si="660"/>
        <v>-2.2390036003784086E-2</v>
      </c>
      <c r="G2684" s="77">
        <f t="shared" si="661"/>
        <v>-5.4997362282627194E-4</v>
      </c>
      <c r="H2684" s="69">
        <f t="shared" si="670"/>
        <v>1.890122947746764E-2</v>
      </c>
      <c r="I2684" s="66">
        <f t="shared" si="670"/>
        <v>-8.2977772885026884</v>
      </c>
      <c r="J2684" s="73">
        <f t="shared" si="656"/>
        <v>8.2977988157141294</v>
      </c>
      <c r="K2684" s="66">
        <f t="shared" si="657"/>
        <v>1.1817746097608686</v>
      </c>
      <c r="L2684" s="69">
        <f t="shared" si="671"/>
        <v>6.451970210246313</v>
      </c>
      <c r="M2684" s="66">
        <f t="shared" si="671"/>
        <v>-35.268517409979047</v>
      </c>
      <c r="N2684" s="69">
        <f t="shared" si="664"/>
        <v>3.318341600957309</v>
      </c>
      <c r="O2684" s="69">
        <f t="shared" si="665"/>
        <v>-1.8642605899916315E-5</v>
      </c>
    </row>
    <row r="2685" spans="4:15" x14ac:dyDescent="0.3">
      <c r="D2685" s="65">
        <f t="shared" si="658"/>
        <v>2683</v>
      </c>
      <c r="E2685" s="66">
        <f t="shared" si="659"/>
        <v>5.3659999999996311</v>
      </c>
      <c r="F2685" s="72">
        <f t="shared" si="660"/>
        <v>-2.2336993089734948E-2</v>
      </c>
      <c r="G2685" s="77">
        <f t="shared" si="661"/>
        <v>-5.4748299713658355E-4</v>
      </c>
      <c r="H2685" s="69">
        <f t="shared" si="670"/>
        <v>1.8856449405460073E-2</v>
      </c>
      <c r="I2685" s="66">
        <f t="shared" si="670"/>
        <v>-8.2977783884499345</v>
      </c>
      <c r="J2685" s="73">
        <f t="shared" si="656"/>
        <v>8.2977998137765994</v>
      </c>
      <c r="K2685" s="66">
        <f t="shared" si="657"/>
        <v>1.1817747519051784</v>
      </c>
      <c r="L2685" s="69">
        <f t="shared" si="671"/>
        <v>6.4520080127052681</v>
      </c>
      <c r="M2685" s="66">
        <f t="shared" si="671"/>
        <v>-35.285112964556056</v>
      </c>
      <c r="N2685" s="69">
        <f t="shared" si="664"/>
        <v>3.318341600957309</v>
      </c>
      <c r="O2685" s="69">
        <f t="shared" si="665"/>
        <v>-1.8642605899916315E-5</v>
      </c>
    </row>
    <row r="2686" spans="4:15" x14ac:dyDescent="0.3">
      <c r="D2686" s="65">
        <f t="shared" si="658"/>
        <v>2684</v>
      </c>
      <c r="E2686" s="66">
        <f t="shared" si="659"/>
        <v>5.3679999999996308</v>
      </c>
      <c r="F2686" s="72">
        <f t="shared" si="660"/>
        <v>-2.2284075817950128E-2</v>
      </c>
      <c r="G2686" s="77">
        <f t="shared" si="661"/>
        <v>-5.4500362542597713E-4</v>
      </c>
      <c r="H2686" s="69">
        <f t="shared" si="670"/>
        <v>1.8811775419280603E-2</v>
      </c>
      <c r="I2686" s="66">
        <f t="shared" si="670"/>
        <v>-8.297779483415928</v>
      </c>
      <c r="J2686" s="73">
        <f t="shared" si="656"/>
        <v>8.2978008073400229</v>
      </c>
      <c r="K2686" s="66">
        <f t="shared" si="657"/>
        <v>1.1817748934087329</v>
      </c>
      <c r="L2686" s="69">
        <f t="shared" si="671"/>
        <v>6.4520457256040791</v>
      </c>
      <c r="M2686" s="66">
        <f t="shared" si="671"/>
        <v>-35.301708521332955</v>
      </c>
      <c r="N2686" s="69">
        <f t="shared" si="664"/>
        <v>3.318341600957309</v>
      </c>
      <c r="O2686" s="69">
        <f t="shared" si="665"/>
        <v>-1.8642605899916315E-5</v>
      </c>
    </row>
    <row r="2687" spans="4:15" x14ac:dyDescent="0.3">
      <c r="D2687" s="65">
        <f t="shared" si="658"/>
        <v>2685</v>
      </c>
      <c r="E2687" s="66">
        <f t="shared" si="659"/>
        <v>5.3699999999996306</v>
      </c>
      <c r="F2687" s="72">
        <f t="shared" si="660"/>
        <v>-2.2231283890949357E-2</v>
      </c>
      <c r="G2687" s="77">
        <f t="shared" si="661"/>
        <v>-5.4253545697058314E-4</v>
      </c>
      <c r="H2687" s="69">
        <f t="shared" si="670"/>
        <v>1.8767207267644703E-2</v>
      </c>
      <c r="I2687" s="66">
        <f t="shared" si="670"/>
        <v>-8.2977805734231787</v>
      </c>
      <c r="J2687" s="73">
        <f t="shared" si="656"/>
        <v>8.2978017964246256</v>
      </c>
      <c r="K2687" s="66">
        <f t="shared" si="657"/>
        <v>1.1817750342744127</v>
      </c>
      <c r="L2687" s="69">
        <f t="shared" si="671"/>
        <v>6.4520833491549174</v>
      </c>
      <c r="M2687" s="66">
        <f t="shared" si="671"/>
        <v>-35.318304080299789</v>
      </c>
      <c r="N2687" s="69">
        <f t="shared" si="664"/>
        <v>3.318341600957309</v>
      </c>
      <c r="O2687" s="69">
        <f t="shared" si="665"/>
        <v>-1.8642605899916315E-5</v>
      </c>
    </row>
    <row r="2688" spans="4:15" x14ac:dyDescent="0.3">
      <c r="D2688" s="65">
        <f t="shared" si="658"/>
        <v>2686</v>
      </c>
      <c r="E2688" s="66">
        <f t="shared" si="659"/>
        <v>5.3719999999996304</v>
      </c>
      <c r="F2688" s="72">
        <f t="shared" si="660"/>
        <v>-2.2178617011955826E-2</v>
      </c>
      <c r="G2688" s="77">
        <f t="shared" si="661"/>
        <v>-5.4007844126680027E-4</v>
      </c>
      <c r="H2688" s="69">
        <f t="shared" si="670"/>
        <v>1.8722744699862803E-2</v>
      </c>
      <c r="I2688" s="66">
        <f t="shared" si="670"/>
        <v>-8.2977816584940918</v>
      </c>
      <c r="J2688" s="73">
        <f t="shared" si="656"/>
        <v>8.2978027810505388</v>
      </c>
      <c r="K2688" s="66">
        <f t="shared" si="657"/>
        <v>1.1817751745050846</v>
      </c>
      <c r="L2688" s="69">
        <f t="shared" si="671"/>
        <v>6.452120883569453</v>
      </c>
      <c r="M2688" s="66">
        <f t="shared" si="671"/>
        <v>-35.334899641446633</v>
      </c>
      <c r="N2688" s="69">
        <f t="shared" si="664"/>
        <v>3.318341600957309</v>
      </c>
      <c r="O2688" s="69">
        <f t="shared" si="665"/>
        <v>-1.8642605899916315E-5</v>
      </c>
    </row>
    <row r="2689" spans="4:15" x14ac:dyDescent="0.3">
      <c r="D2689" s="65">
        <f t="shared" si="658"/>
        <v>2687</v>
      </c>
      <c r="E2689" s="66">
        <f t="shared" si="659"/>
        <v>5.3739999999996302</v>
      </c>
      <c r="F2689" s="72">
        <f t="shared" si="660"/>
        <v>-2.2126074884894511E-2</v>
      </c>
      <c r="G2689" s="77">
        <f t="shared" si="661"/>
        <v>-5.376325280543881E-4</v>
      </c>
      <c r="H2689" s="69">
        <f t="shared" si="670"/>
        <v>1.8678387465838889E-2</v>
      </c>
      <c r="I2689" s="66">
        <f t="shared" si="670"/>
        <v>-8.2977827386509748</v>
      </c>
      <c r="J2689" s="73">
        <f t="shared" si="656"/>
        <v>8.2978037612378124</v>
      </c>
      <c r="K2689" s="66">
        <f t="shared" si="657"/>
        <v>1.1817753141036045</v>
      </c>
      <c r="L2689" s="69">
        <f t="shared" si="671"/>
        <v>6.4521583290588529</v>
      </c>
      <c r="M2689" s="66">
        <f t="shared" si="671"/>
        <v>-35.351495204763623</v>
      </c>
      <c r="N2689" s="69">
        <f t="shared" si="664"/>
        <v>3.318341600957309</v>
      </c>
      <c r="O2689" s="69">
        <f t="shared" si="665"/>
        <v>-1.8642605899916315E-5</v>
      </c>
    </row>
    <row r="2690" spans="4:15" x14ac:dyDescent="0.3">
      <c r="D2690" s="65">
        <f t="shared" si="658"/>
        <v>2688</v>
      </c>
      <c r="E2690" s="66">
        <f t="shared" si="659"/>
        <v>5.37599999999963</v>
      </c>
      <c r="F2690" s="72">
        <f t="shared" si="660"/>
        <v>-2.2073657214390582E-2</v>
      </c>
      <c r="G2690" s="77">
        <f t="shared" si="661"/>
        <v>-5.3519766727561091E-4</v>
      </c>
      <c r="H2690" s="69">
        <f t="shared" si="670"/>
        <v>1.8634135316069101E-2</v>
      </c>
      <c r="I2690" s="66">
        <f t="shared" si="670"/>
        <v>-8.2977838139160305</v>
      </c>
      <c r="J2690" s="73">
        <f t="shared" si="656"/>
        <v>8.2978047370064001</v>
      </c>
      <c r="K2690" s="66">
        <f t="shared" si="657"/>
        <v>1.181775453072814</v>
      </c>
      <c r="L2690" s="69">
        <f t="shared" si="671"/>
        <v>6.452195685833785</v>
      </c>
      <c r="M2690" s="66">
        <f t="shared" si="671"/>
        <v>-35.368090770240926</v>
      </c>
      <c r="N2690" s="69">
        <f t="shared" si="664"/>
        <v>3.318341600957309</v>
      </c>
      <c r="O2690" s="69">
        <f t="shared" si="665"/>
        <v>-1.8642605899916315E-5</v>
      </c>
    </row>
    <row r="2691" spans="4:15" x14ac:dyDescent="0.3">
      <c r="D2691" s="65">
        <f t="shared" si="658"/>
        <v>2689</v>
      </c>
      <c r="E2691" s="66">
        <f t="shared" si="659"/>
        <v>5.3779999999996297</v>
      </c>
      <c r="F2691" s="72">
        <f t="shared" si="660"/>
        <v>-2.2021363705767686E-2</v>
      </c>
      <c r="G2691" s="77">
        <f t="shared" si="661"/>
        <v>-5.3277380911964656E-4</v>
      </c>
      <c r="H2691" s="69">
        <f t="shared" si="670"/>
        <v>1.8589988001640322E-2</v>
      </c>
      <c r="I2691" s="66">
        <f t="shared" si="670"/>
        <v>-8.2977848843113655</v>
      </c>
      <c r="J2691" s="73">
        <f t="shared" ref="J2691:J2754" si="672">SQRT(H2691^2+I2691^2)</f>
        <v>8.2978057083761652</v>
      </c>
      <c r="K2691" s="66">
        <f t="shared" ref="K2691:K2754" si="673">$B$12+$B$13*J2691</f>
        <v>1.1817755914155421</v>
      </c>
      <c r="L2691" s="69">
        <f t="shared" si="671"/>
        <v>6.4522329541044172</v>
      </c>
      <c r="M2691" s="66">
        <f t="shared" si="671"/>
        <v>-35.384686337868757</v>
      </c>
      <c r="N2691" s="69">
        <f t="shared" si="664"/>
        <v>3.318341600957309</v>
      </c>
      <c r="O2691" s="69">
        <f t="shared" si="665"/>
        <v>-1.8642605899916315E-5</v>
      </c>
    </row>
    <row r="2692" spans="4:15" x14ac:dyDescent="0.3">
      <c r="D2692" s="65">
        <f t="shared" ref="D2692:D2755" si="674">D2691+1</f>
        <v>2690</v>
      </c>
      <c r="E2692" s="66">
        <f t="shared" ref="E2692:E2755" si="675">E2691+$B$4</f>
        <v>5.3799999999996295</v>
      </c>
      <c r="F2692" s="72">
        <f t="shared" ref="F2692:F2755" si="676">-K2691*H2691</f>
        <v>-2.1969194065046323E-2</v>
      </c>
      <c r="G2692" s="77">
        <f t="shared" ref="G2692:G2755" si="677">-$B$5-K2691*I2691</f>
        <v>-5.3036090399061209E-4</v>
      </c>
      <c r="H2692" s="69">
        <f t="shared" ref="H2692:I2707" si="678">H2691+$B$4*F2691</f>
        <v>1.8545945274228787E-2</v>
      </c>
      <c r="I2692" s="66">
        <f t="shared" si="678"/>
        <v>-8.2977859498589837</v>
      </c>
      <c r="J2692" s="73">
        <f t="shared" si="672"/>
        <v>8.2978066753668873</v>
      </c>
      <c r="K2692" s="66">
        <f t="shared" si="673"/>
        <v>1.1817757291346058</v>
      </c>
      <c r="L2692" s="69">
        <f t="shared" ref="L2692:M2707" si="679">L2691+$B$4*H2691</f>
        <v>6.4522701340804209</v>
      </c>
      <c r="M2692" s="66">
        <f t="shared" si="679"/>
        <v>-35.401281907637383</v>
      </c>
      <c r="N2692" s="69">
        <f t="shared" ref="N2692:N2755" si="680">IF(M2691&gt;=0,L2692,N2691)</f>
        <v>3.318341600957309</v>
      </c>
      <c r="O2692" s="69">
        <f t="shared" ref="O2692:O2755" si="681">IF(M2691&gt;=0,M2692,O2691)</f>
        <v>-1.8642605899916315E-5</v>
      </c>
    </row>
    <row r="2693" spans="4:15" x14ac:dyDescent="0.3">
      <c r="D2693" s="65">
        <f t="shared" si="674"/>
        <v>2691</v>
      </c>
      <c r="E2693" s="66">
        <f t="shared" si="675"/>
        <v>5.3819999999996293</v>
      </c>
      <c r="F2693" s="72">
        <f t="shared" si="676"/>
        <v>-2.1917147998942222E-2</v>
      </c>
      <c r="G2693" s="77">
        <f t="shared" si="677"/>
        <v>-5.2795890251111643E-4</v>
      </c>
      <c r="H2693" s="69">
        <f t="shared" si="678"/>
        <v>1.8502006886098692E-2</v>
      </c>
      <c r="I2693" s="66">
        <f t="shared" si="678"/>
        <v>-8.2977870105807909</v>
      </c>
      <c r="J2693" s="73">
        <f t="shared" si="672"/>
        <v>8.2978076379982504</v>
      </c>
      <c r="K2693" s="66">
        <f t="shared" si="673"/>
        <v>1.1817758662328084</v>
      </c>
      <c r="L2693" s="69">
        <f t="shared" si="679"/>
        <v>6.4523072259709693</v>
      </c>
      <c r="M2693" s="66">
        <f t="shared" si="679"/>
        <v>-35.417877479537104</v>
      </c>
      <c r="N2693" s="69">
        <f t="shared" si="680"/>
        <v>3.318341600957309</v>
      </c>
      <c r="O2693" s="69">
        <f t="shared" si="681"/>
        <v>-1.8642605899916315E-5</v>
      </c>
    </row>
    <row r="2694" spans="4:15" x14ac:dyDescent="0.3">
      <c r="D2694" s="65">
        <f t="shared" si="674"/>
        <v>2692</v>
      </c>
      <c r="E2694" s="66">
        <f t="shared" si="675"/>
        <v>5.3839999999996291</v>
      </c>
      <c r="F2694" s="72">
        <f t="shared" si="676"/>
        <v>-2.1865225214864666E-2</v>
      </c>
      <c r="G2694" s="77">
        <f t="shared" si="677"/>
        <v>-5.25567755540024E-4</v>
      </c>
      <c r="H2694" s="69">
        <f t="shared" si="678"/>
        <v>1.8458172590100807E-2</v>
      </c>
      <c r="I2694" s="66">
        <f t="shared" si="678"/>
        <v>-8.2977880664985957</v>
      </c>
      <c r="J2694" s="73">
        <f t="shared" si="672"/>
        <v>8.2978085962898582</v>
      </c>
      <c r="K2694" s="66">
        <f t="shared" si="673"/>
        <v>1.181776002712942</v>
      </c>
      <c r="L2694" s="69">
        <f t="shared" si="679"/>
        <v>6.4523442299847416</v>
      </c>
      <c r="M2694" s="66">
        <f t="shared" si="679"/>
        <v>-35.434473053558264</v>
      </c>
      <c r="N2694" s="69">
        <f t="shared" si="680"/>
        <v>3.318341600957309</v>
      </c>
      <c r="O2694" s="69">
        <f t="shared" si="681"/>
        <v>-1.8642605899916315E-5</v>
      </c>
    </row>
    <row r="2695" spans="4:15" x14ac:dyDescent="0.3">
      <c r="D2695" s="65">
        <f t="shared" si="674"/>
        <v>2693</v>
      </c>
      <c r="E2695" s="66">
        <f t="shared" si="675"/>
        <v>5.3859999999996289</v>
      </c>
      <c r="F2695" s="72">
        <f t="shared" si="676"/>
        <v>-2.1813425420914922E-2</v>
      </c>
      <c r="G2695" s="77">
        <f t="shared" si="677"/>
        <v>-5.2318741413692749E-4</v>
      </c>
      <c r="H2695" s="69">
        <f t="shared" si="678"/>
        <v>1.8414442139671076E-2</v>
      </c>
      <c r="I2695" s="66">
        <f t="shared" si="678"/>
        <v>-8.2977891176341068</v>
      </c>
      <c r="J2695" s="73">
        <f t="shared" si="672"/>
        <v>8.2978095502612224</v>
      </c>
      <c r="K2695" s="66">
        <f t="shared" si="673"/>
        <v>1.1817761385777854</v>
      </c>
      <c r="L2695" s="69">
        <f t="shared" si="679"/>
        <v>6.4523811463299214</v>
      </c>
      <c r="M2695" s="66">
        <f t="shared" si="679"/>
        <v>-35.451068629691264</v>
      </c>
      <c r="N2695" s="69">
        <f t="shared" si="680"/>
        <v>3.318341600957309</v>
      </c>
      <c r="O2695" s="69">
        <f t="shared" si="681"/>
        <v>-1.8642605899916315E-5</v>
      </c>
    </row>
    <row r="2696" spans="4:15" x14ac:dyDescent="0.3">
      <c r="D2696" s="65">
        <f t="shared" si="674"/>
        <v>2694</v>
      </c>
      <c r="E2696" s="66">
        <f t="shared" si="675"/>
        <v>5.3879999999996286</v>
      </c>
      <c r="F2696" s="72">
        <f t="shared" si="676"/>
        <v>-2.1761748325884536E-2</v>
      </c>
      <c r="G2696" s="77">
        <f t="shared" si="677"/>
        <v>-5.2081782959589873E-4</v>
      </c>
      <c r="H2696" s="69">
        <f t="shared" si="678"/>
        <v>1.8370815288829247E-2</v>
      </c>
      <c r="I2696" s="66">
        <f t="shared" si="678"/>
        <v>-8.2977901640089353</v>
      </c>
      <c r="J2696" s="73">
        <f t="shared" si="672"/>
        <v>8.2978104999317637</v>
      </c>
      <c r="K2696" s="66">
        <f t="shared" si="673"/>
        <v>1.1817762738301045</v>
      </c>
      <c r="L2696" s="69">
        <f t="shared" si="679"/>
        <v>6.4524179752142006</v>
      </c>
      <c r="M2696" s="66">
        <f t="shared" si="679"/>
        <v>-35.467664207926532</v>
      </c>
      <c r="N2696" s="69">
        <f t="shared" si="680"/>
        <v>3.318341600957309</v>
      </c>
      <c r="O2696" s="69">
        <f t="shared" si="681"/>
        <v>-1.8642605899916315E-5</v>
      </c>
    </row>
    <row r="2697" spans="4:15" x14ac:dyDescent="0.3">
      <c r="D2697" s="65">
        <f t="shared" si="674"/>
        <v>2695</v>
      </c>
      <c r="E2697" s="66">
        <f t="shared" si="675"/>
        <v>5.3899999999996284</v>
      </c>
      <c r="F2697" s="72">
        <f t="shared" si="676"/>
        <v>-2.1710193639253743E-2</v>
      </c>
      <c r="G2697" s="77">
        <f t="shared" si="677"/>
        <v>-5.1845895342772508E-4</v>
      </c>
      <c r="H2697" s="69">
        <f t="shared" si="678"/>
        <v>1.8327291792177479E-2</v>
      </c>
      <c r="I2697" s="66">
        <f t="shared" si="678"/>
        <v>-8.2977912056445948</v>
      </c>
      <c r="J2697" s="73">
        <f t="shared" si="672"/>
        <v>8.2978114453208214</v>
      </c>
      <c r="K2697" s="66">
        <f t="shared" si="673"/>
        <v>1.1817764084726536</v>
      </c>
      <c r="L2697" s="69">
        <f t="shared" si="679"/>
        <v>6.4524547168447786</v>
      </c>
      <c r="M2697" s="66">
        <f t="shared" si="679"/>
        <v>-35.484259788254548</v>
      </c>
      <c r="N2697" s="69">
        <f t="shared" si="680"/>
        <v>3.318341600957309</v>
      </c>
      <c r="O2697" s="69">
        <f t="shared" si="681"/>
        <v>-1.8642605899916315E-5</v>
      </c>
    </row>
    <row r="2698" spans="4:15" x14ac:dyDescent="0.3">
      <c r="D2698" s="65">
        <f t="shared" si="674"/>
        <v>2696</v>
      </c>
      <c r="E2698" s="66">
        <f t="shared" si="675"/>
        <v>5.3919999999996282</v>
      </c>
      <c r="F2698" s="72">
        <f t="shared" si="676"/>
        <v>-2.1658761071189844E-2</v>
      </c>
      <c r="G2698" s="77">
        <f t="shared" si="677"/>
        <v>-5.1611073735990942E-4</v>
      </c>
      <c r="H2698" s="69">
        <f t="shared" si="678"/>
        <v>1.8283871404898972E-2</v>
      </c>
      <c r="I2698" s="66">
        <f t="shared" si="678"/>
        <v>-8.297792242562501</v>
      </c>
      <c r="J2698" s="73">
        <f t="shared" si="672"/>
        <v>8.2978123864476458</v>
      </c>
      <c r="K2698" s="66">
        <f t="shared" si="673"/>
        <v>1.1817765425081743</v>
      </c>
      <c r="L2698" s="69">
        <f t="shared" si="679"/>
        <v>6.4524913714283629</v>
      </c>
      <c r="M2698" s="66">
        <f t="shared" si="679"/>
        <v>-35.500855370665839</v>
      </c>
      <c r="N2698" s="69">
        <f t="shared" si="680"/>
        <v>3.318341600957309</v>
      </c>
      <c r="O2698" s="69">
        <f t="shared" si="681"/>
        <v>-1.8642605899916315E-5</v>
      </c>
    </row>
    <row r="2699" spans="4:15" x14ac:dyDescent="0.3">
      <c r="D2699" s="65">
        <f t="shared" si="674"/>
        <v>2697</v>
      </c>
      <c r="E2699" s="66">
        <f t="shared" si="675"/>
        <v>5.393999999999628</v>
      </c>
      <c r="F2699" s="72">
        <f t="shared" si="676"/>
        <v>-2.1607450332545582E-2</v>
      </c>
      <c r="G2699" s="77">
        <f t="shared" si="677"/>
        <v>-5.1377313333667018E-4</v>
      </c>
      <c r="H2699" s="69">
        <f t="shared" si="678"/>
        <v>1.8240553882756593E-2</v>
      </c>
      <c r="I2699" s="66">
        <f t="shared" si="678"/>
        <v>-8.2977932747839755</v>
      </c>
      <c r="J2699" s="73">
        <f t="shared" si="672"/>
        <v>8.2978133233314022</v>
      </c>
      <c r="K2699" s="66">
        <f t="shared" si="673"/>
        <v>1.1817766759393964</v>
      </c>
      <c r="L2699" s="69">
        <f t="shared" si="679"/>
        <v>6.4525279391711727</v>
      </c>
      <c r="M2699" s="66">
        <f t="shared" si="679"/>
        <v>-35.517450955150963</v>
      </c>
      <c r="N2699" s="69">
        <f t="shared" si="680"/>
        <v>3.318341600957309</v>
      </c>
      <c r="O2699" s="69">
        <f t="shared" si="681"/>
        <v>-1.8642605899916315E-5</v>
      </c>
    </row>
    <row r="2700" spans="4:15" x14ac:dyDescent="0.3">
      <c r="D2700" s="65">
        <f t="shared" si="674"/>
        <v>2698</v>
      </c>
      <c r="E2700" s="66">
        <f t="shared" si="675"/>
        <v>5.3959999999996278</v>
      </c>
      <c r="F2700" s="72">
        <f t="shared" si="676"/>
        <v>-2.1556261134857539E-2</v>
      </c>
      <c r="G2700" s="77">
        <f t="shared" si="677"/>
        <v>-5.1144609351361225E-4</v>
      </c>
      <c r="H2700" s="69">
        <f t="shared" si="678"/>
        <v>1.8197338982091502E-2</v>
      </c>
      <c r="I2700" s="66">
        <f t="shared" si="678"/>
        <v>-8.2977943023302423</v>
      </c>
      <c r="J2700" s="73">
        <f t="shared" si="672"/>
        <v>8.2978142559911685</v>
      </c>
      <c r="K2700" s="66">
        <f t="shared" si="673"/>
        <v>1.1817768087690366</v>
      </c>
      <c r="L2700" s="69">
        <f t="shared" si="679"/>
        <v>6.4525644202789385</v>
      </c>
      <c r="M2700" s="66">
        <f t="shared" si="679"/>
        <v>-35.534046541700533</v>
      </c>
      <c r="N2700" s="69">
        <f t="shared" si="680"/>
        <v>3.318341600957309</v>
      </c>
      <c r="O2700" s="69">
        <f t="shared" si="681"/>
        <v>-1.8642605899916315E-5</v>
      </c>
    </row>
    <row r="2701" spans="4:15" x14ac:dyDescent="0.3">
      <c r="D2701" s="65">
        <f t="shared" si="674"/>
        <v>2699</v>
      </c>
      <c r="E2701" s="66">
        <f t="shared" si="675"/>
        <v>5.3979999999996275</v>
      </c>
      <c r="F2701" s="72">
        <f t="shared" si="676"/>
        <v>-2.1505193190344486E-2</v>
      </c>
      <c r="G2701" s="77">
        <f t="shared" si="677"/>
        <v>-5.0912957027193784E-4</v>
      </c>
      <c r="H2701" s="69">
        <f t="shared" si="678"/>
        <v>1.8154226459821787E-2</v>
      </c>
      <c r="I2701" s="66">
        <f t="shared" si="678"/>
        <v>-8.2977953252224292</v>
      </c>
      <c r="J2701" s="73">
        <f t="shared" si="672"/>
        <v>8.2978151844459358</v>
      </c>
      <c r="K2701" s="66">
        <f t="shared" si="673"/>
        <v>1.1817769409997998</v>
      </c>
      <c r="L2701" s="69">
        <f t="shared" si="679"/>
        <v>6.4526008149569023</v>
      </c>
      <c r="M2701" s="66">
        <f t="shared" si="679"/>
        <v>-35.550642130305192</v>
      </c>
      <c r="N2701" s="69">
        <f t="shared" si="680"/>
        <v>3.318341600957309</v>
      </c>
      <c r="O2701" s="69">
        <f t="shared" si="681"/>
        <v>-1.8642605899916315E-5</v>
      </c>
    </row>
    <row r="2702" spans="4:15" x14ac:dyDescent="0.3">
      <c r="D2702" s="65">
        <f t="shared" si="674"/>
        <v>2700</v>
      </c>
      <c r="E2702" s="66">
        <f t="shared" si="675"/>
        <v>5.3999999999996273</v>
      </c>
      <c r="F2702" s="72">
        <f t="shared" si="676"/>
        <v>-2.1454246211905816E-2</v>
      </c>
      <c r="G2702" s="77">
        <f t="shared" si="677"/>
        <v>-5.0682351619890653E-4</v>
      </c>
      <c r="H2702" s="69">
        <f t="shared" si="678"/>
        <v>1.81112160734411E-2</v>
      </c>
      <c r="I2702" s="66">
        <f t="shared" si="678"/>
        <v>-8.2977963434815702</v>
      </c>
      <c r="J2702" s="73">
        <f t="shared" si="672"/>
        <v>8.2978161087146169</v>
      </c>
      <c r="K2702" s="66">
        <f t="shared" si="673"/>
        <v>1.1817770726343795</v>
      </c>
      <c r="L2702" s="69">
        <f t="shared" si="679"/>
        <v>6.4526371234098221</v>
      </c>
      <c r="M2702" s="66">
        <f t="shared" si="679"/>
        <v>-35.567237720955639</v>
      </c>
      <c r="N2702" s="69">
        <f t="shared" si="680"/>
        <v>3.318341600957309</v>
      </c>
      <c r="O2702" s="69">
        <f t="shared" si="681"/>
        <v>-1.8642605899916315E-5</v>
      </c>
    </row>
    <row r="2703" spans="4:15" x14ac:dyDescent="0.3">
      <c r="D2703" s="65">
        <f t="shared" si="674"/>
        <v>2701</v>
      </c>
      <c r="E2703" s="66">
        <f t="shared" si="675"/>
        <v>5.4019999999996271</v>
      </c>
      <c r="F2703" s="72">
        <f t="shared" si="676"/>
        <v>-2.1403419913119944E-2</v>
      </c>
      <c r="G2703" s="77">
        <f t="shared" si="677"/>
        <v>-5.0452788409138805E-4</v>
      </c>
      <c r="H2703" s="69">
        <f t="shared" si="678"/>
        <v>1.8068307581017289E-2</v>
      </c>
      <c r="I2703" s="66">
        <f t="shared" si="678"/>
        <v>-8.2977973571286032</v>
      </c>
      <c r="J2703" s="73">
        <f t="shared" si="672"/>
        <v>8.2978170288160289</v>
      </c>
      <c r="K2703" s="66">
        <f t="shared" si="673"/>
        <v>1.1817772036754557</v>
      </c>
      <c r="L2703" s="69">
        <f t="shared" si="679"/>
        <v>6.4526733458419692</v>
      </c>
      <c r="M2703" s="66">
        <f t="shared" si="679"/>
        <v>-35.5838333136426</v>
      </c>
      <c r="N2703" s="69">
        <f t="shared" si="680"/>
        <v>3.318341600957309</v>
      </c>
      <c r="O2703" s="69">
        <f t="shared" si="681"/>
        <v>-1.8642605899916315E-5</v>
      </c>
    </row>
    <row r="2704" spans="4:15" x14ac:dyDescent="0.3">
      <c r="D2704" s="65">
        <f t="shared" si="674"/>
        <v>2702</v>
      </c>
      <c r="E2704" s="66">
        <f t="shared" si="675"/>
        <v>5.4039999999996269</v>
      </c>
      <c r="F2704" s="72">
        <f t="shared" si="676"/>
        <v>-2.1352714008242648E-2</v>
      </c>
      <c r="G2704" s="77">
        <f t="shared" si="677"/>
        <v>-5.022426269718494E-4</v>
      </c>
      <c r="H2704" s="69">
        <f t="shared" si="678"/>
        <v>1.8025500741191049E-2</v>
      </c>
      <c r="I2704" s="66">
        <f t="shared" si="678"/>
        <v>-8.2977983661843719</v>
      </c>
      <c r="J2704" s="73">
        <f t="shared" si="672"/>
        <v>8.297817944768914</v>
      </c>
      <c r="K2704" s="66">
        <f t="shared" si="673"/>
        <v>1.1817773341256979</v>
      </c>
      <c r="L2704" s="69">
        <f t="shared" si="679"/>
        <v>6.4527094824571316</v>
      </c>
      <c r="M2704" s="66">
        <f t="shared" si="679"/>
        <v>-35.600428908356861</v>
      </c>
      <c r="N2704" s="69">
        <f t="shared" si="680"/>
        <v>3.318341600957309</v>
      </c>
      <c r="O2704" s="69">
        <f t="shared" si="681"/>
        <v>-1.8642605899916315E-5</v>
      </c>
    </row>
    <row r="2705" spans="4:15" x14ac:dyDescent="0.3">
      <c r="D2705" s="65">
        <f t="shared" si="674"/>
        <v>2703</v>
      </c>
      <c r="E2705" s="66">
        <f t="shared" si="675"/>
        <v>5.4059999999996267</v>
      </c>
      <c r="F2705" s="72">
        <f t="shared" si="676"/>
        <v>-2.1302128212205548E-2</v>
      </c>
      <c r="G2705" s="77">
        <f t="shared" si="677"/>
        <v>-4.999676980617096E-4</v>
      </c>
      <c r="H2705" s="69">
        <f t="shared" si="678"/>
        <v>1.7982795313174565E-2</v>
      </c>
      <c r="I2705" s="66">
        <f t="shared" si="678"/>
        <v>-8.297799370669626</v>
      </c>
      <c r="J2705" s="73">
        <f t="shared" si="672"/>
        <v>8.297818856591924</v>
      </c>
      <c r="K2705" s="66">
        <f t="shared" si="673"/>
        <v>1.1817774639877618</v>
      </c>
      <c r="L2705" s="69">
        <f t="shared" si="679"/>
        <v>6.4527455334586143</v>
      </c>
      <c r="M2705" s="66">
        <f t="shared" si="679"/>
        <v>-35.617024505089226</v>
      </c>
      <c r="N2705" s="69">
        <f t="shared" si="680"/>
        <v>3.318341600957309</v>
      </c>
      <c r="O2705" s="69">
        <f t="shared" si="681"/>
        <v>-1.8642605899916315E-5</v>
      </c>
    </row>
    <row r="2706" spans="4:15" x14ac:dyDescent="0.3">
      <c r="D2706" s="65">
        <f t="shared" si="674"/>
        <v>2704</v>
      </c>
      <c r="E2706" s="66">
        <f t="shared" si="675"/>
        <v>5.4079999999996264</v>
      </c>
      <c r="F2706" s="72">
        <f t="shared" si="676"/>
        <v>-2.1251662240614446E-2</v>
      </c>
      <c r="G2706" s="77">
        <f t="shared" si="677"/>
        <v>-4.9770305080265587E-4</v>
      </c>
      <c r="H2706" s="69">
        <f t="shared" si="678"/>
        <v>1.7940191056750154E-2</v>
      </c>
      <c r="I2706" s="66">
        <f t="shared" si="678"/>
        <v>-8.2978003706050227</v>
      </c>
      <c r="J2706" s="73">
        <f t="shared" si="672"/>
        <v>8.2978197643036324</v>
      </c>
      <c r="K2706" s="66">
        <f t="shared" si="673"/>
        <v>1.1817775932642933</v>
      </c>
      <c r="L2706" s="69">
        <f t="shared" si="679"/>
        <v>6.4527814990492409</v>
      </c>
      <c r="M2706" s="66">
        <f t="shared" si="679"/>
        <v>-35.633620103830566</v>
      </c>
      <c r="N2706" s="69">
        <f t="shared" si="680"/>
        <v>3.318341600957309</v>
      </c>
      <c r="O2706" s="69">
        <f t="shared" si="681"/>
        <v>-1.8642605899916315E-5</v>
      </c>
    </row>
    <row r="2707" spans="4:15" x14ac:dyDescent="0.3">
      <c r="D2707" s="65">
        <f t="shared" si="674"/>
        <v>2705</v>
      </c>
      <c r="E2707" s="66">
        <f t="shared" si="675"/>
        <v>5.4099999999996262</v>
      </c>
      <c r="F2707" s="72">
        <f t="shared" si="676"/>
        <v>-2.1201315809747795E-2</v>
      </c>
      <c r="G2707" s="77">
        <f t="shared" si="677"/>
        <v>-4.9544863883532742E-4</v>
      </c>
      <c r="H2707" s="69">
        <f t="shared" si="678"/>
        <v>1.7897687732268925E-2</v>
      </c>
      <c r="I2707" s="66">
        <f t="shared" si="678"/>
        <v>-8.2978013660111252</v>
      </c>
      <c r="J2707" s="73">
        <f t="shared" si="672"/>
        <v>8.2978206679225277</v>
      </c>
      <c r="K2707" s="66">
        <f t="shared" si="673"/>
        <v>1.1817777219579253</v>
      </c>
      <c r="L2707" s="69">
        <f t="shared" si="679"/>
        <v>6.4528173794313544</v>
      </c>
      <c r="M2707" s="66">
        <f t="shared" si="679"/>
        <v>-35.650215704571778</v>
      </c>
      <c r="N2707" s="69">
        <f t="shared" si="680"/>
        <v>3.318341600957309</v>
      </c>
      <c r="O2707" s="69">
        <f t="shared" si="681"/>
        <v>-1.8642605899916315E-5</v>
      </c>
    </row>
    <row r="2708" spans="4:15" x14ac:dyDescent="0.3">
      <c r="D2708" s="65">
        <f t="shared" si="674"/>
        <v>2706</v>
      </c>
      <c r="E2708" s="66">
        <f t="shared" si="675"/>
        <v>5.411999999999626</v>
      </c>
      <c r="F2708" s="72">
        <f t="shared" si="676"/>
        <v>-2.1151088636555074E-2</v>
      </c>
      <c r="G2708" s="77">
        <f t="shared" si="677"/>
        <v>-4.9320441601174991E-4</v>
      </c>
      <c r="H2708" s="69">
        <f t="shared" ref="H2708:I2723" si="682">H2707+$B$4*F2707</f>
        <v>1.7855285100649428E-2</v>
      </c>
      <c r="I2708" s="66">
        <f t="shared" si="682"/>
        <v>-8.2978023569084023</v>
      </c>
      <c r="J2708" s="73">
        <f t="shared" si="672"/>
        <v>8.2978215674670093</v>
      </c>
      <c r="K2708" s="66">
        <f t="shared" si="673"/>
        <v>1.1817778500712783</v>
      </c>
      <c r="L2708" s="69">
        <f t="shared" ref="L2708:M2723" si="683">L2707+$B$4*H2707</f>
        <v>6.452853174806819</v>
      </c>
      <c r="M2708" s="66">
        <f t="shared" si="683"/>
        <v>-35.666811307303803</v>
      </c>
      <c r="N2708" s="69">
        <f t="shared" si="680"/>
        <v>3.318341600957309</v>
      </c>
      <c r="O2708" s="69">
        <f t="shared" si="681"/>
        <v>-1.8642605899916315E-5</v>
      </c>
    </row>
    <row r="2709" spans="4:15" x14ac:dyDescent="0.3">
      <c r="D2709" s="65">
        <f t="shared" si="674"/>
        <v>2707</v>
      </c>
      <c r="E2709" s="66">
        <f t="shared" si="675"/>
        <v>5.4139999999996258</v>
      </c>
      <c r="F2709" s="72">
        <f t="shared" si="676"/>
        <v>-2.1100980438655211E-2</v>
      </c>
      <c r="G2709" s="77">
        <f t="shared" si="677"/>
        <v>-4.9097033640244092E-4</v>
      </c>
      <c r="H2709" s="69">
        <f t="shared" si="682"/>
        <v>1.7812982923376318E-2</v>
      </c>
      <c r="I2709" s="66">
        <f t="shared" si="682"/>
        <v>-8.2978033433172342</v>
      </c>
      <c r="J2709" s="73">
        <f t="shared" si="672"/>
        <v>8.2978224629554056</v>
      </c>
      <c r="K2709" s="66">
        <f t="shared" si="673"/>
        <v>1.1817779776069626</v>
      </c>
      <c r="L2709" s="69">
        <f t="shared" si="683"/>
        <v>6.4528888853770203</v>
      </c>
      <c r="M2709" s="66">
        <f t="shared" si="683"/>
        <v>-35.683406912017617</v>
      </c>
      <c r="N2709" s="69">
        <f t="shared" si="680"/>
        <v>3.318341600957309</v>
      </c>
      <c r="O2709" s="69">
        <f t="shared" si="681"/>
        <v>-1.8642605899916315E-5</v>
      </c>
    </row>
    <row r="2710" spans="4:15" x14ac:dyDescent="0.3">
      <c r="D2710" s="65">
        <f t="shared" si="674"/>
        <v>2708</v>
      </c>
      <c r="E2710" s="66">
        <f t="shared" si="675"/>
        <v>5.4159999999996256</v>
      </c>
      <c r="F2710" s="72">
        <f t="shared" si="676"/>
        <v>-2.1050990934335025E-2</v>
      </c>
      <c r="G2710" s="77">
        <f t="shared" si="677"/>
        <v>-4.8874635426621182E-4</v>
      </c>
      <c r="H2710" s="69">
        <f t="shared" si="682"/>
        <v>1.7770780962499007E-2</v>
      </c>
      <c r="I2710" s="66">
        <f t="shared" si="682"/>
        <v>-8.297804325257907</v>
      </c>
      <c r="J2710" s="73">
        <f t="shared" si="672"/>
        <v>8.2978233544059528</v>
      </c>
      <c r="K2710" s="66">
        <f t="shared" si="673"/>
        <v>1.1817781045675755</v>
      </c>
      <c r="L2710" s="69">
        <f t="shared" si="683"/>
        <v>6.452924511342867</v>
      </c>
      <c r="M2710" s="66">
        <f t="shared" si="683"/>
        <v>-35.700002518704252</v>
      </c>
      <c r="N2710" s="69">
        <f t="shared" si="680"/>
        <v>3.318341600957309</v>
      </c>
      <c r="O2710" s="69">
        <f t="shared" si="681"/>
        <v>-1.8642605899916315E-5</v>
      </c>
    </row>
    <row r="2711" spans="4:15" x14ac:dyDescent="0.3">
      <c r="D2711" s="65">
        <f t="shared" si="674"/>
        <v>2709</v>
      </c>
      <c r="E2711" s="66">
        <f t="shared" si="675"/>
        <v>5.4179999999996253</v>
      </c>
      <c r="F2711" s="72">
        <f t="shared" si="676"/>
        <v>-2.1001119842547631E-2</v>
      </c>
      <c r="G2711" s="77">
        <f t="shared" si="677"/>
        <v>-4.865324240803659E-4</v>
      </c>
      <c r="H2711" s="69">
        <f t="shared" si="682"/>
        <v>1.7728678980630339E-2</v>
      </c>
      <c r="I2711" s="66">
        <f t="shared" si="682"/>
        <v>-8.297805302750616</v>
      </c>
      <c r="J2711" s="73">
        <f t="shared" si="672"/>
        <v>8.2978242418368104</v>
      </c>
      <c r="K2711" s="66">
        <f t="shared" si="673"/>
        <v>1.181778230955703</v>
      </c>
      <c r="L2711" s="69">
        <f t="shared" si="683"/>
        <v>6.4529600529047917</v>
      </c>
      <c r="M2711" s="66">
        <f t="shared" si="683"/>
        <v>-35.716598127354771</v>
      </c>
      <c r="N2711" s="69">
        <f t="shared" si="680"/>
        <v>3.318341600957309</v>
      </c>
      <c r="O2711" s="69">
        <f t="shared" si="681"/>
        <v>-1.8642605899916315E-5</v>
      </c>
    </row>
    <row r="2712" spans="4:15" x14ac:dyDescent="0.3">
      <c r="D2712" s="65">
        <f t="shared" si="674"/>
        <v>2710</v>
      </c>
      <c r="E2712" s="66">
        <f t="shared" si="675"/>
        <v>5.4199999999996251</v>
      </c>
      <c r="F2712" s="72">
        <f t="shared" si="676"/>
        <v>-2.0951366882910879E-2</v>
      </c>
      <c r="G2712" s="77">
        <f t="shared" si="677"/>
        <v>-4.843285005247111E-4</v>
      </c>
      <c r="H2712" s="69">
        <f t="shared" si="682"/>
        <v>1.7686676740945245E-2</v>
      </c>
      <c r="I2712" s="66">
        <f t="shared" si="682"/>
        <v>-8.2978062758154643</v>
      </c>
      <c r="J2712" s="73">
        <f t="shared" si="672"/>
        <v>8.2978251252660566</v>
      </c>
      <c r="K2712" s="66">
        <f t="shared" si="673"/>
        <v>1.1817783567739202</v>
      </c>
      <c r="L2712" s="69">
        <f t="shared" si="683"/>
        <v>6.4529955102627525</v>
      </c>
      <c r="M2712" s="66">
        <f t="shared" si="683"/>
        <v>-35.733193737960271</v>
      </c>
      <c r="N2712" s="69">
        <f t="shared" si="680"/>
        <v>3.318341600957309</v>
      </c>
      <c r="O2712" s="69">
        <f t="shared" si="681"/>
        <v>-1.8642605899916315E-5</v>
      </c>
    </row>
    <row r="2713" spans="4:15" x14ac:dyDescent="0.3">
      <c r="D2713" s="65">
        <f t="shared" si="674"/>
        <v>2711</v>
      </c>
      <c r="E2713" s="66">
        <f t="shared" si="675"/>
        <v>5.4219999999996249</v>
      </c>
      <c r="F2713" s="72">
        <f t="shared" si="676"/>
        <v>-2.0901731775705784E-2</v>
      </c>
      <c r="G2713" s="77">
        <f t="shared" si="677"/>
        <v>-4.8213453847800736E-4</v>
      </c>
      <c r="H2713" s="69">
        <f t="shared" si="682"/>
        <v>1.7644774007179422E-2</v>
      </c>
      <c r="I2713" s="66">
        <f t="shared" si="682"/>
        <v>-8.297807244472466</v>
      </c>
      <c r="J2713" s="73">
        <f t="shared" si="672"/>
        <v>8.2978260047116859</v>
      </c>
      <c r="K2713" s="66">
        <f t="shared" si="673"/>
        <v>1.1817784820247894</v>
      </c>
      <c r="L2713" s="69">
        <f t="shared" si="683"/>
        <v>6.4530308836162344</v>
      </c>
      <c r="M2713" s="66">
        <f t="shared" si="683"/>
        <v>-35.749789350511904</v>
      </c>
      <c r="N2713" s="69">
        <f t="shared" si="680"/>
        <v>3.318341600957309</v>
      </c>
      <c r="O2713" s="69">
        <f t="shared" si="681"/>
        <v>-1.8642605899916315E-5</v>
      </c>
    </row>
    <row r="2714" spans="4:15" x14ac:dyDescent="0.3">
      <c r="D2714" s="65">
        <f t="shared" si="674"/>
        <v>2712</v>
      </c>
      <c r="E2714" s="66">
        <f t="shared" si="675"/>
        <v>5.4239999999996247</v>
      </c>
      <c r="F2714" s="72">
        <f t="shared" si="676"/>
        <v>-2.0852214241874958E-2</v>
      </c>
      <c r="G2714" s="77">
        <f t="shared" si="677"/>
        <v>-4.7995049302862469E-4</v>
      </c>
      <c r="H2714" s="69">
        <f t="shared" si="682"/>
        <v>1.760297054362801E-2</v>
      </c>
      <c r="I2714" s="66">
        <f t="shared" si="682"/>
        <v>-8.297808208741543</v>
      </c>
      <c r="J2714" s="73">
        <f t="shared" si="672"/>
        <v>8.2978268801916144</v>
      </c>
      <c r="K2714" s="66">
        <f t="shared" si="673"/>
        <v>1.1817786067108627</v>
      </c>
      <c r="L2714" s="69">
        <f t="shared" si="683"/>
        <v>6.4530661731642489</v>
      </c>
      <c r="M2714" s="66">
        <f t="shared" si="683"/>
        <v>-35.766384965000846</v>
      </c>
      <c r="N2714" s="69">
        <f t="shared" si="680"/>
        <v>3.318341600957309</v>
      </c>
      <c r="O2714" s="69">
        <f t="shared" si="681"/>
        <v>-1.8642605899916315E-5</v>
      </c>
    </row>
    <row r="2715" spans="4:15" x14ac:dyDescent="0.3">
      <c r="D2715" s="65">
        <f t="shared" si="674"/>
        <v>2713</v>
      </c>
      <c r="E2715" s="66">
        <f t="shared" si="675"/>
        <v>5.4259999999996245</v>
      </c>
      <c r="F2715" s="72">
        <f t="shared" si="676"/>
        <v>-2.0802814003021065E-2</v>
      </c>
      <c r="G2715" s="77">
        <f t="shared" si="677"/>
        <v>-4.7777631946033239E-4</v>
      </c>
      <c r="H2715" s="69">
        <f t="shared" si="682"/>
        <v>1.7561266115144261E-2</v>
      </c>
      <c r="I2715" s="66">
        <f t="shared" si="682"/>
        <v>-8.2978091686425284</v>
      </c>
      <c r="J2715" s="73">
        <f t="shared" si="672"/>
        <v>8.2978277517236751</v>
      </c>
      <c r="K2715" s="66">
        <f t="shared" si="673"/>
        <v>1.1817787308346797</v>
      </c>
      <c r="L2715" s="69">
        <f t="shared" si="683"/>
        <v>6.4531013791053358</v>
      </c>
      <c r="M2715" s="66">
        <f t="shared" si="683"/>
        <v>-35.782980581418329</v>
      </c>
      <c r="N2715" s="69">
        <f t="shared" si="680"/>
        <v>3.318341600957309</v>
      </c>
      <c r="O2715" s="69">
        <f t="shared" si="681"/>
        <v>-1.8642605899916315E-5</v>
      </c>
    </row>
    <row r="2716" spans="4:15" x14ac:dyDescent="0.3">
      <c r="D2716" s="65">
        <f t="shared" si="674"/>
        <v>2714</v>
      </c>
      <c r="E2716" s="66">
        <f t="shared" si="675"/>
        <v>5.4279999999996242</v>
      </c>
      <c r="F2716" s="72">
        <f t="shared" si="676"/>
        <v>-2.0753530781405249E-2</v>
      </c>
      <c r="G2716" s="77">
        <f t="shared" si="677"/>
        <v>-4.7561197326473348E-4</v>
      </c>
      <c r="H2716" s="69">
        <f t="shared" si="682"/>
        <v>1.7519660487138218E-2</v>
      </c>
      <c r="I2716" s="66">
        <f t="shared" si="682"/>
        <v>-8.2978101241951681</v>
      </c>
      <c r="J2716" s="73">
        <f t="shared" si="672"/>
        <v>8.2978286193256245</v>
      </c>
      <c r="K2716" s="66">
        <f t="shared" si="673"/>
        <v>1.1817788543987691</v>
      </c>
      <c r="L2716" s="69">
        <f t="shared" si="683"/>
        <v>6.4531365016375659</v>
      </c>
      <c r="M2716" s="66">
        <f t="shared" si="683"/>
        <v>-35.799576199755613</v>
      </c>
      <c r="N2716" s="69">
        <f t="shared" si="680"/>
        <v>3.318341600957309</v>
      </c>
      <c r="O2716" s="69">
        <f t="shared" si="681"/>
        <v>-1.8642605899916315E-5</v>
      </c>
    </row>
    <row r="2717" spans="4:15" x14ac:dyDescent="0.3">
      <c r="D2717" s="65">
        <f t="shared" si="674"/>
        <v>2715</v>
      </c>
      <c r="E2717" s="66">
        <f t="shared" si="675"/>
        <v>5.429999999999624</v>
      </c>
      <c r="F2717" s="72">
        <f t="shared" si="676"/>
        <v>-2.0704364299945585E-2</v>
      </c>
      <c r="G2717" s="77">
        <f t="shared" si="677"/>
        <v>-4.7345741012527753E-4</v>
      </c>
      <c r="H2717" s="69">
        <f t="shared" si="682"/>
        <v>1.7478153425575408E-2</v>
      </c>
      <c r="I2717" s="66">
        <f t="shared" si="682"/>
        <v>-8.2978110754191139</v>
      </c>
      <c r="J2717" s="73">
        <f t="shared" si="672"/>
        <v>8.2978294830151391</v>
      </c>
      <c r="K2717" s="66">
        <f t="shared" si="673"/>
        <v>1.1817789774056486</v>
      </c>
      <c r="L2717" s="69">
        <f t="shared" si="683"/>
        <v>6.4531715409585404</v>
      </c>
      <c r="M2717" s="66">
        <f t="shared" si="683"/>
        <v>-35.816171820004001</v>
      </c>
      <c r="N2717" s="69">
        <f t="shared" si="680"/>
        <v>3.318341600957309</v>
      </c>
      <c r="O2717" s="69">
        <f t="shared" si="681"/>
        <v>-1.8642605899916315E-5</v>
      </c>
    </row>
    <row r="2718" spans="4:15" x14ac:dyDescent="0.3">
      <c r="D2718" s="65">
        <f t="shared" si="674"/>
        <v>2716</v>
      </c>
      <c r="E2718" s="66">
        <f t="shared" si="675"/>
        <v>5.4319999999996238</v>
      </c>
      <c r="F2718" s="72">
        <f t="shared" si="676"/>
        <v>-2.065531428221554E-2</v>
      </c>
      <c r="G2718" s="77">
        <f t="shared" si="677"/>
        <v>-4.7131258593324787E-4</v>
      </c>
      <c r="H2718" s="69">
        <f t="shared" si="682"/>
        <v>1.7436744696975516E-2</v>
      </c>
      <c r="I2718" s="66">
        <f t="shared" si="682"/>
        <v>-8.2978120223339342</v>
      </c>
      <c r="J2718" s="73">
        <f t="shared" si="672"/>
        <v>8.2978303428098119</v>
      </c>
      <c r="K2718" s="66">
        <f t="shared" si="673"/>
        <v>1.1817790998578237</v>
      </c>
      <c r="L2718" s="69">
        <f t="shared" si="683"/>
        <v>6.4532064972653913</v>
      </c>
      <c r="M2718" s="66">
        <f t="shared" si="683"/>
        <v>-35.832767442154839</v>
      </c>
      <c r="N2718" s="69">
        <f t="shared" si="680"/>
        <v>3.318341600957309</v>
      </c>
      <c r="O2718" s="69">
        <f t="shared" si="681"/>
        <v>-1.8642605899916315E-5</v>
      </c>
    </row>
    <row r="2719" spans="4:15" x14ac:dyDescent="0.3">
      <c r="D2719" s="65">
        <f t="shared" si="674"/>
        <v>2717</v>
      </c>
      <c r="E2719" s="66">
        <f t="shared" si="675"/>
        <v>5.4339999999996236</v>
      </c>
      <c r="F2719" s="72">
        <f t="shared" si="676"/>
        <v>-2.0606380452442407E-2</v>
      </c>
      <c r="G2719" s="77">
        <f t="shared" si="677"/>
        <v>-4.6917745677532707E-4</v>
      </c>
      <c r="H2719" s="69">
        <f t="shared" si="682"/>
        <v>1.7395434068411084E-2</v>
      </c>
      <c r="I2719" s="66">
        <f t="shared" si="682"/>
        <v>-8.2978129649591068</v>
      </c>
      <c r="J2719" s="73">
        <f t="shared" si="672"/>
        <v>8.2978311987271631</v>
      </c>
      <c r="K2719" s="66">
        <f t="shared" si="673"/>
        <v>1.1817792217577898</v>
      </c>
      <c r="L2719" s="69">
        <f t="shared" si="683"/>
        <v>6.4532413707547853</v>
      </c>
      <c r="M2719" s="66">
        <f t="shared" si="683"/>
        <v>-35.849363066199508</v>
      </c>
      <c r="N2719" s="69">
        <f t="shared" si="680"/>
        <v>3.318341600957309</v>
      </c>
      <c r="O2719" s="69">
        <f t="shared" si="681"/>
        <v>-1.8642605899916315E-5</v>
      </c>
    </row>
    <row r="2720" spans="4:15" x14ac:dyDescent="0.3">
      <c r="D2720" s="65">
        <f t="shared" si="674"/>
        <v>2718</v>
      </c>
      <c r="E2720" s="66">
        <f t="shared" si="675"/>
        <v>5.4359999999996234</v>
      </c>
      <c r="F2720" s="72">
        <f t="shared" si="676"/>
        <v>-2.0557562535505794E-2</v>
      </c>
      <c r="G2720" s="77">
        <f t="shared" si="677"/>
        <v>-4.6705197892826789E-4</v>
      </c>
      <c r="H2720" s="69">
        <f t="shared" si="682"/>
        <v>1.7354221307506197E-2</v>
      </c>
      <c r="I2720" s="66">
        <f t="shared" si="682"/>
        <v>-8.2978139033140206</v>
      </c>
      <c r="J2720" s="73">
        <f t="shared" si="672"/>
        <v>8.2978320507846313</v>
      </c>
      <c r="K2720" s="66">
        <f t="shared" si="673"/>
        <v>1.1817793431080303</v>
      </c>
      <c r="L2720" s="69">
        <f t="shared" si="683"/>
        <v>6.4532761616229219</v>
      </c>
      <c r="M2720" s="66">
        <f t="shared" si="683"/>
        <v>-35.865958692129425</v>
      </c>
      <c r="N2720" s="69">
        <f t="shared" si="680"/>
        <v>3.318341600957309</v>
      </c>
      <c r="O2720" s="69">
        <f t="shared" si="681"/>
        <v>-1.8642605899916315E-5</v>
      </c>
    </row>
    <row r="2721" spans="4:15" x14ac:dyDescent="0.3">
      <c r="D2721" s="65">
        <f t="shared" si="674"/>
        <v>2719</v>
      </c>
      <c r="E2721" s="66">
        <f t="shared" si="675"/>
        <v>5.4379999999996231</v>
      </c>
      <c r="F2721" s="72">
        <f t="shared" si="676"/>
        <v>-2.0508860256936056E-2</v>
      </c>
      <c r="G2721" s="77">
        <f t="shared" si="677"/>
        <v>-4.6493610887488046E-4</v>
      </c>
      <c r="H2721" s="69">
        <f t="shared" si="682"/>
        <v>1.7313106182435187E-2</v>
      </c>
      <c r="I2721" s="66">
        <f t="shared" si="682"/>
        <v>-8.2978148374179792</v>
      </c>
      <c r="J2721" s="73">
        <f t="shared" si="672"/>
        <v>8.2978328989995731</v>
      </c>
      <c r="K2721" s="66">
        <f t="shared" si="673"/>
        <v>1.1817794639110173</v>
      </c>
      <c r="L2721" s="69">
        <f t="shared" si="683"/>
        <v>6.4533108700655371</v>
      </c>
      <c r="M2721" s="66">
        <f t="shared" si="683"/>
        <v>-35.882554319936055</v>
      </c>
      <c r="N2721" s="69">
        <f t="shared" si="680"/>
        <v>3.318341600957309</v>
      </c>
      <c r="O2721" s="69">
        <f t="shared" si="681"/>
        <v>-1.8642605899916315E-5</v>
      </c>
    </row>
    <row r="2722" spans="4:15" x14ac:dyDescent="0.3">
      <c r="D2722" s="65">
        <f t="shared" si="674"/>
        <v>2720</v>
      </c>
      <c r="E2722" s="66">
        <f t="shared" si="675"/>
        <v>5.4399999999996229</v>
      </c>
      <c r="F2722" s="72">
        <f t="shared" si="676"/>
        <v>-2.0460273342912776E-2</v>
      </c>
      <c r="G2722" s="77">
        <f t="shared" si="677"/>
        <v>-4.6282980329515055E-4</v>
      </c>
      <c r="H2722" s="69">
        <f t="shared" si="682"/>
        <v>1.7272088461921315E-2</v>
      </c>
      <c r="I2722" s="66">
        <f t="shared" si="682"/>
        <v>-8.2978157672901975</v>
      </c>
      <c r="J2722" s="73">
        <f t="shared" si="672"/>
        <v>8.2978337433892744</v>
      </c>
      <c r="K2722" s="66">
        <f t="shared" si="673"/>
        <v>1.1817795841692125</v>
      </c>
      <c r="L2722" s="69">
        <f t="shared" si="683"/>
        <v>6.453345496277902</v>
      </c>
      <c r="M2722" s="66">
        <f t="shared" si="683"/>
        <v>-35.899149949610894</v>
      </c>
      <c r="N2722" s="69">
        <f t="shared" si="680"/>
        <v>3.318341600957309</v>
      </c>
      <c r="O2722" s="69">
        <f t="shared" si="681"/>
        <v>-1.8642605899916315E-5</v>
      </c>
    </row>
    <row r="2723" spans="4:15" x14ac:dyDescent="0.3">
      <c r="D2723" s="65">
        <f t="shared" si="674"/>
        <v>2721</v>
      </c>
      <c r="E2723" s="66">
        <f t="shared" si="675"/>
        <v>5.4419999999996227</v>
      </c>
      <c r="F2723" s="72">
        <f t="shared" si="676"/>
        <v>-2.0411801520263225E-2</v>
      </c>
      <c r="G2723" s="77">
        <f t="shared" si="677"/>
        <v>-4.6073301905558139E-4</v>
      </c>
      <c r="H2723" s="69">
        <f t="shared" si="682"/>
        <v>1.723116791523549E-2</v>
      </c>
      <c r="I2723" s="66">
        <f t="shared" si="682"/>
        <v>-8.2978166929498034</v>
      </c>
      <c r="J2723" s="73">
        <f t="shared" si="672"/>
        <v>8.2978345839709373</v>
      </c>
      <c r="K2723" s="66">
        <f t="shared" si="673"/>
        <v>1.1817797038850657</v>
      </c>
      <c r="L2723" s="69">
        <f t="shared" si="683"/>
        <v>6.4533800404548263</v>
      </c>
      <c r="M2723" s="66">
        <f t="shared" si="683"/>
        <v>-35.915745581145472</v>
      </c>
      <c r="N2723" s="69">
        <f t="shared" si="680"/>
        <v>3.318341600957309</v>
      </c>
      <c r="O2723" s="69">
        <f t="shared" si="681"/>
        <v>-1.8642605899916315E-5</v>
      </c>
    </row>
    <row r="2724" spans="4:15" x14ac:dyDescent="0.3">
      <c r="D2724" s="65">
        <f t="shared" si="674"/>
        <v>2722</v>
      </c>
      <c r="E2724" s="66">
        <f t="shared" si="675"/>
        <v>5.4439999999996225</v>
      </c>
      <c r="F2724" s="72">
        <f t="shared" si="676"/>
        <v>-2.0363444516460844E-2</v>
      </c>
      <c r="G2724" s="77">
        <f t="shared" si="677"/>
        <v>-4.5864571322518088E-4</v>
      </c>
      <c r="H2724" s="69">
        <f t="shared" ref="H2724:I2739" si="684">H2723+$B$4*F2723</f>
        <v>1.7190344312194964E-2</v>
      </c>
      <c r="I2724" s="66">
        <f t="shared" si="684"/>
        <v>-8.2978176144158411</v>
      </c>
      <c r="J2724" s="73">
        <f t="shared" si="672"/>
        <v>8.2978354207616913</v>
      </c>
      <c r="K2724" s="66">
        <f t="shared" si="673"/>
        <v>1.181779823061017</v>
      </c>
      <c r="L2724" s="69">
        <f t="shared" ref="L2724:M2739" si="685">L2723+$B$4*H2723</f>
        <v>6.4534145027906566</v>
      </c>
      <c r="M2724" s="66">
        <f t="shared" si="685"/>
        <v>-35.93234121453137</v>
      </c>
      <c r="N2724" s="69">
        <f t="shared" si="680"/>
        <v>3.318341600957309</v>
      </c>
      <c r="O2724" s="69">
        <f t="shared" si="681"/>
        <v>-1.8642605899916315E-5</v>
      </c>
    </row>
    <row r="2725" spans="4:15" x14ac:dyDescent="0.3">
      <c r="D2725" s="65">
        <f t="shared" si="674"/>
        <v>2723</v>
      </c>
      <c r="E2725" s="66">
        <f t="shared" si="675"/>
        <v>5.4459999999996223</v>
      </c>
      <c r="F2725" s="72">
        <f t="shared" si="676"/>
        <v>-2.0315202059623724E-2</v>
      </c>
      <c r="G2725" s="77">
        <f t="shared" si="677"/>
        <v>-4.5656784305592168E-4</v>
      </c>
      <c r="H2725" s="69">
        <f t="shared" si="684"/>
        <v>1.7149617423162043E-2</v>
      </c>
      <c r="I2725" s="66">
        <f t="shared" si="684"/>
        <v>-8.2978185317072679</v>
      </c>
      <c r="J2725" s="73">
        <f t="shared" si="672"/>
        <v>8.2978362537785912</v>
      </c>
      <c r="K2725" s="66">
        <f t="shared" si="673"/>
        <v>1.181779941699495</v>
      </c>
      <c r="L2725" s="69">
        <f t="shared" si="685"/>
        <v>6.4534488834792807</v>
      </c>
      <c r="M2725" s="66">
        <f t="shared" si="685"/>
        <v>-35.948936849760202</v>
      </c>
      <c r="N2725" s="69">
        <f t="shared" si="680"/>
        <v>3.318341600957309</v>
      </c>
      <c r="O2725" s="69">
        <f t="shared" si="681"/>
        <v>-1.8642605899916315E-5</v>
      </c>
    </row>
    <row r="2726" spans="4:15" x14ac:dyDescent="0.3">
      <c r="D2726" s="65">
        <f t="shared" si="674"/>
        <v>2724</v>
      </c>
      <c r="E2726" s="66">
        <f t="shared" si="675"/>
        <v>5.447999999999622</v>
      </c>
      <c r="F2726" s="72">
        <f t="shared" si="676"/>
        <v>-2.0267073878513082E-2</v>
      </c>
      <c r="G2726" s="77">
        <f t="shared" si="677"/>
        <v>-4.5449936599517571E-4</v>
      </c>
      <c r="H2726" s="69">
        <f t="shared" si="684"/>
        <v>1.7108987019042794E-2</v>
      </c>
      <c r="I2726" s="66">
        <f t="shared" si="684"/>
        <v>-8.2978194448429541</v>
      </c>
      <c r="J2726" s="73">
        <f t="shared" si="672"/>
        <v>8.2978370830386066</v>
      </c>
      <c r="K2726" s="66">
        <f t="shared" si="673"/>
        <v>1.1817800598029164</v>
      </c>
      <c r="L2726" s="69">
        <f t="shared" si="685"/>
        <v>6.4534831827141268</v>
      </c>
      <c r="M2726" s="66">
        <f t="shared" si="685"/>
        <v>-35.965532486823619</v>
      </c>
      <c r="N2726" s="69">
        <f t="shared" si="680"/>
        <v>3.318341600957309</v>
      </c>
      <c r="O2726" s="69">
        <f t="shared" si="681"/>
        <v>-1.8642605899916315E-5</v>
      </c>
    </row>
    <row r="2727" spans="4:15" x14ac:dyDescent="0.3">
      <c r="D2727" s="65">
        <f t="shared" si="674"/>
        <v>2725</v>
      </c>
      <c r="E2727" s="66">
        <f t="shared" si="675"/>
        <v>5.4499999999996218</v>
      </c>
      <c r="F2727" s="72">
        <f t="shared" si="676"/>
        <v>-2.0219059702531714E-2</v>
      </c>
      <c r="G2727" s="77">
        <f t="shared" si="677"/>
        <v>-4.5244023969104319E-4</v>
      </c>
      <c r="H2727" s="69">
        <f t="shared" si="684"/>
        <v>1.7068452871285767E-2</v>
      </c>
      <c r="I2727" s="66">
        <f t="shared" si="684"/>
        <v>-8.2978203538416864</v>
      </c>
      <c r="J2727" s="73">
        <f t="shared" si="672"/>
        <v>8.2978379085586376</v>
      </c>
      <c r="K2727" s="66">
        <f t="shared" si="673"/>
        <v>1.1817801773736885</v>
      </c>
      <c r="L2727" s="69">
        <f t="shared" si="685"/>
        <v>6.453517400688165</v>
      </c>
      <c r="M2727" s="66">
        <f t="shared" si="685"/>
        <v>-35.982128125713302</v>
      </c>
      <c r="N2727" s="69">
        <f t="shared" si="680"/>
        <v>3.318341600957309</v>
      </c>
      <c r="O2727" s="69">
        <f t="shared" si="681"/>
        <v>-1.8642605899916315E-5</v>
      </c>
    </row>
    <row r="2728" spans="4:15" x14ac:dyDescent="0.3">
      <c r="D2728" s="65">
        <f t="shared" si="674"/>
        <v>2726</v>
      </c>
      <c r="E2728" s="66">
        <f t="shared" si="675"/>
        <v>5.4519999999996216</v>
      </c>
      <c r="F2728" s="72">
        <f t="shared" si="676"/>
        <v>-2.0171159261722537E-2</v>
      </c>
      <c r="G2728" s="77">
        <f t="shared" si="677"/>
        <v>-4.5039042196926005E-4</v>
      </c>
      <c r="H2728" s="69">
        <f t="shared" si="684"/>
        <v>1.7028014751880705E-2</v>
      </c>
      <c r="I2728" s="66">
        <f t="shared" si="684"/>
        <v>-8.2978212587221662</v>
      </c>
      <c r="J2728" s="73">
        <f t="shared" si="672"/>
        <v>8.2978387303555081</v>
      </c>
      <c r="K2728" s="66">
        <f t="shared" si="673"/>
        <v>1.1817802944142071</v>
      </c>
      <c r="L2728" s="69">
        <f t="shared" si="685"/>
        <v>6.4535515375939072</v>
      </c>
      <c r="M2728" s="66">
        <f t="shared" si="685"/>
        <v>-35.998723766420987</v>
      </c>
      <c r="N2728" s="69">
        <f t="shared" si="680"/>
        <v>3.318341600957309</v>
      </c>
      <c r="O2728" s="69">
        <f t="shared" si="681"/>
        <v>-1.8642605899916315E-5</v>
      </c>
    </row>
    <row r="2729" spans="4:15" x14ac:dyDescent="0.3">
      <c r="D2729" s="65">
        <f t="shared" si="674"/>
        <v>2727</v>
      </c>
      <c r="E2729" s="66">
        <f t="shared" si="675"/>
        <v>5.4539999999996214</v>
      </c>
      <c r="F2729" s="72">
        <f t="shared" si="676"/>
        <v>-2.0123372286767041E-2</v>
      </c>
      <c r="G2729" s="77">
        <f t="shared" si="677"/>
        <v>-4.4834987085096145E-4</v>
      </c>
      <c r="H2729" s="69">
        <f t="shared" si="684"/>
        <v>1.6987672433357259E-2</v>
      </c>
      <c r="I2729" s="66">
        <f t="shared" si="684"/>
        <v>-8.2978221595030099</v>
      </c>
      <c r="J2729" s="73">
        <f t="shared" si="672"/>
        <v>8.2978395484459622</v>
      </c>
      <c r="K2729" s="66">
        <f t="shared" si="673"/>
        <v>1.1817804109268568</v>
      </c>
      <c r="L2729" s="69">
        <f t="shared" si="685"/>
        <v>6.4535855936234112</v>
      </c>
      <c r="M2729" s="66">
        <f t="shared" si="685"/>
        <v>-36.015319408938431</v>
      </c>
      <c r="N2729" s="69">
        <f t="shared" si="680"/>
        <v>3.318341600957309</v>
      </c>
      <c r="O2729" s="69">
        <f t="shared" si="681"/>
        <v>-1.8642605899916315E-5</v>
      </c>
    </row>
    <row r="2730" spans="4:15" x14ac:dyDescent="0.3">
      <c r="D2730" s="65">
        <f t="shared" si="674"/>
        <v>2728</v>
      </c>
      <c r="E2730" s="66">
        <f t="shared" si="675"/>
        <v>5.4559999999996212</v>
      </c>
      <c r="F2730" s="72">
        <f t="shared" si="676"/>
        <v>-2.0075698508983778E-2</v>
      </c>
      <c r="G2730" s="77">
        <f t="shared" si="677"/>
        <v>-4.4631854455445819E-4</v>
      </c>
      <c r="H2730" s="69">
        <f t="shared" si="684"/>
        <v>1.6947425688783723E-2</v>
      </c>
      <c r="I2730" s="66">
        <f t="shared" si="684"/>
        <v>-8.297823056202752</v>
      </c>
      <c r="J2730" s="73">
        <f t="shared" si="672"/>
        <v>8.2978403628466761</v>
      </c>
      <c r="K2730" s="66">
        <f t="shared" si="673"/>
        <v>1.1817805269140127</v>
      </c>
      <c r="L2730" s="69">
        <f t="shared" si="685"/>
        <v>6.4536195689682776</v>
      </c>
      <c r="M2730" s="66">
        <f t="shared" si="685"/>
        <v>-36.031915053257435</v>
      </c>
      <c r="N2730" s="69">
        <f t="shared" si="680"/>
        <v>3.318341600957309</v>
      </c>
      <c r="O2730" s="69">
        <f t="shared" si="681"/>
        <v>-1.8642605899916315E-5</v>
      </c>
    </row>
    <row r="2731" spans="4:15" x14ac:dyDescent="0.3">
      <c r="D2731" s="65">
        <f t="shared" si="674"/>
        <v>2729</v>
      </c>
      <c r="E2731" s="66">
        <f t="shared" si="675"/>
        <v>5.4579999999996209</v>
      </c>
      <c r="F2731" s="72">
        <f t="shared" si="676"/>
        <v>-2.0028137660326902E-2</v>
      </c>
      <c r="G2731" s="77">
        <f t="shared" si="677"/>
        <v>-4.4429640146859128E-4</v>
      </c>
      <c r="H2731" s="69">
        <f t="shared" si="684"/>
        <v>1.6907274291765754E-2</v>
      </c>
      <c r="I2731" s="66">
        <f t="shared" si="684"/>
        <v>-8.2978239488398415</v>
      </c>
      <c r="J2731" s="73">
        <f t="shared" si="672"/>
        <v>8.2978411735742448</v>
      </c>
      <c r="K2731" s="66">
        <f t="shared" si="673"/>
        <v>1.1817806423780384</v>
      </c>
      <c r="L2731" s="69">
        <f t="shared" si="685"/>
        <v>6.4536534638196548</v>
      </c>
      <c r="M2731" s="66">
        <f t="shared" si="685"/>
        <v>-36.048510699369842</v>
      </c>
      <c r="N2731" s="69">
        <f t="shared" si="680"/>
        <v>3.318341600957309</v>
      </c>
      <c r="O2731" s="69">
        <f t="shared" si="681"/>
        <v>-1.8642605899916315E-5</v>
      </c>
    </row>
    <row r="2732" spans="4:15" x14ac:dyDescent="0.3">
      <c r="D2732" s="65">
        <f t="shared" si="674"/>
        <v>2730</v>
      </c>
      <c r="E2732" s="66">
        <f t="shared" si="675"/>
        <v>5.4599999999996207</v>
      </c>
      <c r="F2732" s="72">
        <f t="shared" si="676"/>
        <v>-1.9980689473384626E-2</v>
      </c>
      <c r="G2732" s="77">
        <f t="shared" si="677"/>
        <v>-4.4228340018115375E-4</v>
      </c>
      <c r="H2732" s="69">
        <f t="shared" si="684"/>
        <v>1.6867218016445099E-2</v>
      </c>
      <c r="I2732" s="66">
        <f t="shared" si="684"/>
        <v>-8.2978248374326444</v>
      </c>
      <c r="J2732" s="73">
        <f t="shared" si="672"/>
        <v>8.29784198064519</v>
      </c>
      <c r="K2732" s="66">
        <f t="shared" si="673"/>
        <v>1.1817807573212871</v>
      </c>
      <c r="L2732" s="69">
        <f t="shared" si="685"/>
        <v>6.4536872783682382</v>
      </c>
      <c r="M2732" s="66">
        <f t="shared" si="685"/>
        <v>-36.065106347267523</v>
      </c>
      <c r="N2732" s="69">
        <f t="shared" si="680"/>
        <v>3.318341600957309</v>
      </c>
      <c r="O2732" s="69">
        <f t="shared" si="681"/>
        <v>-1.8642605899916315E-5</v>
      </c>
    </row>
    <row r="2733" spans="4:15" x14ac:dyDescent="0.3">
      <c r="D2733" s="65">
        <f t="shared" si="674"/>
        <v>2731</v>
      </c>
      <c r="E2733" s="66">
        <f t="shared" si="675"/>
        <v>5.4619999999996205</v>
      </c>
      <c r="F2733" s="72">
        <f t="shared" si="676"/>
        <v>-1.9933353681377747E-2</v>
      </c>
      <c r="G2733" s="77">
        <f t="shared" si="677"/>
        <v>-4.4027949946290335E-4</v>
      </c>
      <c r="H2733" s="69">
        <f t="shared" si="684"/>
        <v>1.6827256637498331E-2</v>
      </c>
      <c r="I2733" s="66">
        <f t="shared" si="684"/>
        <v>-8.2978257219994447</v>
      </c>
      <c r="J2733" s="73">
        <f t="shared" si="672"/>
        <v>8.2978427840759643</v>
      </c>
      <c r="K2733" s="66">
        <f t="shared" si="673"/>
        <v>1.1817808717461014</v>
      </c>
      <c r="L2733" s="69">
        <f t="shared" si="685"/>
        <v>6.4537210128042712</v>
      </c>
      <c r="M2733" s="66">
        <f t="shared" si="685"/>
        <v>-36.081701996942385</v>
      </c>
      <c r="N2733" s="69">
        <f t="shared" si="680"/>
        <v>3.318341600957309</v>
      </c>
      <c r="O2733" s="69">
        <f t="shared" si="681"/>
        <v>-1.8642605899916315E-5</v>
      </c>
    </row>
    <row r="2734" spans="4:15" x14ac:dyDescent="0.3">
      <c r="D2734" s="65">
        <f t="shared" si="674"/>
        <v>2732</v>
      </c>
      <c r="E2734" s="66">
        <f t="shared" si="675"/>
        <v>5.4639999999996203</v>
      </c>
      <c r="F2734" s="72">
        <f t="shared" si="676"/>
        <v>-1.9886130018158147E-2</v>
      </c>
      <c r="G2734" s="77">
        <f t="shared" si="677"/>
        <v>-4.3828465827289165E-4</v>
      </c>
      <c r="H2734" s="69">
        <f t="shared" si="684"/>
        <v>1.6787389930135576E-2</v>
      </c>
      <c r="I2734" s="66">
        <f t="shared" si="684"/>
        <v>-8.2978266025584428</v>
      </c>
      <c r="J2734" s="73">
        <f t="shared" si="672"/>
        <v>8.2978435838829405</v>
      </c>
      <c r="K2734" s="66">
        <f t="shared" si="673"/>
        <v>1.1817809856548136</v>
      </c>
      <c r="L2734" s="69">
        <f t="shared" si="685"/>
        <v>6.4537546673175461</v>
      </c>
      <c r="M2734" s="66">
        <f t="shared" si="685"/>
        <v>-36.098297648386385</v>
      </c>
      <c r="N2734" s="69">
        <f t="shared" si="680"/>
        <v>3.318341600957309</v>
      </c>
      <c r="O2734" s="69">
        <f t="shared" si="681"/>
        <v>-1.8642605899916315E-5</v>
      </c>
    </row>
    <row r="2735" spans="4:15" x14ac:dyDescent="0.3">
      <c r="D2735" s="65">
        <f t="shared" si="674"/>
        <v>2733</v>
      </c>
      <c r="E2735" s="66">
        <f t="shared" si="675"/>
        <v>5.4659999999996201</v>
      </c>
      <c r="F2735" s="72">
        <f t="shared" si="676"/>
        <v>-1.9839018218207313E-2</v>
      </c>
      <c r="G2735" s="77">
        <f t="shared" si="677"/>
        <v>-4.3629883574958228E-4</v>
      </c>
      <c r="H2735" s="69">
        <f t="shared" si="684"/>
        <v>1.674761767009926E-2</v>
      </c>
      <c r="I2735" s="66">
        <f t="shared" si="684"/>
        <v>-8.2978274791277595</v>
      </c>
      <c r="J2735" s="73">
        <f t="shared" si="672"/>
        <v>8.2978443800824184</v>
      </c>
      <c r="K2735" s="66">
        <f t="shared" si="673"/>
        <v>1.181781099049745</v>
      </c>
      <c r="L2735" s="69">
        <f t="shared" si="685"/>
        <v>6.4537882420974064</v>
      </c>
      <c r="M2735" s="66">
        <f t="shared" si="685"/>
        <v>-36.114893301591501</v>
      </c>
      <c r="N2735" s="69">
        <f t="shared" si="680"/>
        <v>3.318341600957309</v>
      </c>
      <c r="O2735" s="69">
        <f t="shared" si="681"/>
        <v>-1.8642605899916315E-5</v>
      </c>
    </row>
    <row r="2736" spans="4:15" x14ac:dyDescent="0.3">
      <c r="D2736" s="65">
        <f t="shared" si="674"/>
        <v>2734</v>
      </c>
      <c r="E2736" s="66">
        <f t="shared" si="675"/>
        <v>5.4679999999996198</v>
      </c>
      <c r="F2736" s="72">
        <f t="shared" si="676"/>
        <v>-1.9792018016634834E-2</v>
      </c>
      <c r="G2736" s="77">
        <f t="shared" si="677"/>
        <v>-4.3432199121973269E-4</v>
      </c>
      <c r="H2736" s="69">
        <f t="shared" si="684"/>
        <v>1.6707939633662846E-2</v>
      </c>
      <c r="I2736" s="66">
        <f t="shared" si="684"/>
        <v>-8.2978283517254319</v>
      </c>
      <c r="J2736" s="73">
        <f t="shared" si="672"/>
        <v>8.2978451726906304</v>
      </c>
      <c r="K2736" s="66">
        <f t="shared" si="673"/>
        <v>1.1817812119332074</v>
      </c>
      <c r="L2736" s="69">
        <f t="shared" si="685"/>
        <v>6.4538217373327464</v>
      </c>
      <c r="M2736" s="66">
        <f t="shared" si="685"/>
        <v>-36.131488956549759</v>
      </c>
      <c r="N2736" s="69">
        <f t="shared" si="680"/>
        <v>3.318341600957309</v>
      </c>
      <c r="O2736" s="69">
        <f t="shared" si="681"/>
        <v>-1.8642605899916315E-5</v>
      </c>
    </row>
    <row r="2737" spans="4:15" x14ac:dyDescent="0.3">
      <c r="D2737" s="65">
        <f t="shared" si="674"/>
        <v>2735</v>
      </c>
      <c r="E2737" s="66">
        <f t="shared" si="675"/>
        <v>5.4699999999996196</v>
      </c>
      <c r="F2737" s="72">
        <f t="shared" si="676"/>
        <v>-1.9745129149176949E-2</v>
      </c>
      <c r="G2737" s="77">
        <f t="shared" si="677"/>
        <v>-4.3235408418951238E-4</v>
      </c>
      <c r="H2737" s="69">
        <f t="shared" si="684"/>
        <v>1.6668355597629577E-2</v>
      </c>
      <c r="I2737" s="66">
        <f t="shared" si="684"/>
        <v>-8.2978292203694135</v>
      </c>
      <c r="J2737" s="73">
        <f t="shared" si="672"/>
        <v>8.2978459617237288</v>
      </c>
      <c r="K2737" s="66">
        <f t="shared" si="673"/>
        <v>1.1817813243075013</v>
      </c>
      <c r="L2737" s="69">
        <f t="shared" si="685"/>
        <v>6.4538551532120136</v>
      </c>
      <c r="M2737" s="66">
        <f t="shared" si="685"/>
        <v>-36.148084613253211</v>
      </c>
      <c r="N2737" s="69">
        <f t="shared" si="680"/>
        <v>3.318341600957309</v>
      </c>
      <c r="O2737" s="69">
        <f t="shared" si="681"/>
        <v>-1.8642605899916315E-5</v>
      </c>
    </row>
    <row r="2738" spans="4:15" x14ac:dyDescent="0.3">
      <c r="D2738" s="65">
        <f t="shared" si="674"/>
        <v>2736</v>
      </c>
      <c r="E2738" s="66">
        <f t="shared" si="675"/>
        <v>5.4719999999996194</v>
      </c>
      <c r="F2738" s="72">
        <f t="shared" si="676"/>
        <v>-1.9698351352195033E-2</v>
      </c>
      <c r="G2738" s="77">
        <f t="shared" si="677"/>
        <v>-4.3039507435338464E-4</v>
      </c>
      <c r="H2738" s="69">
        <f t="shared" si="684"/>
        <v>1.6628865339331222E-2</v>
      </c>
      <c r="I2738" s="66">
        <f t="shared" si="684"/>
        <v>-8.2978300850775817</v>
      </c>
      <c r="J2738" s="73">
        <f t="shared" si="672"/>
        <v>8.2978467471977986</v>
      </c>
      <c r="K2738" s="66">
        <f t="shared" si="673"/>
        <v>1.1817814361749173</v>
      </c>
      <c r="L2738" s="69">
        <f t="shared" si="685"/>
        <v>6.4538884899232087</v>
      </c>
      <c r="M2738" s="66">
        <f t="shared" si="685"/>
        <v>-36.164680271693946</v>
      </c>
      <c r="N2738" s="69">
        <f t="shared" si="680"/>
        <v>3.318341600957309</v>
      </c>
      <c r="O2738" s="69">
        <f t="shared" si="681"/>
        <v>-1.8642605899916315E-5</v>
      </c>
    </row>
    <row r="2739" spans="4:15" x14ac:dyDescent="0.3">
      <c r="D2739" s="65">
        <f t="shared" si="674"/>
        <v>2737</v>
      </c>
      <c r="E2739" s="66">
        <f t="shared" si="675"/>
        <v>5.4739999999996192</v>
      </c>
      <c r="F2739" s="72">
        <f t="shared" si="676"/>
        <v>-1.9651684362674154E-2</v>
      </c>
      <c r="G2739" s="77">
        <f t="shared" si="677"/>
        <v>-4.2844492157989578E-4</v>
      </c>
      <c r="H2739" s="69">
        <f t="shared" si="684"/>
        <v>1.6589468636626831E-2</v>
      </c>
      <c r="I2739" s="66">
        <f t="shared" si="684"/>
        <v>-8.2978309458677302</v>
      </c>
      <c r="J2739" s="73">
        <f t="shared" si="672"/>
        <v>8.2978475291288518</v>
      </c>
      <c r="K2739" s="66">
        <f t="shared" si="673"/>
        <v>1.181781547537736</v>
      </c>
      <c r="L2739" s="69">
        <f t="shared" si="685"/>
        <v>6.4539217476538875</v>
      </c>
      <c r="M2739" s="66">
        <f t="shared" si="685"/>
        <v>-36.1812759318641</v>
      </c>
      <c r="N2739" s="69">
        <f t="shared" si="680"/>
        <v>3.318341600957309</v>
      </c>
      <c r="O2739" s="69">
        <f t="shared" si="681"/>
        <v>-1.8642605899916315E-5</v>
      </c>
    </row>
    <row r="2740" spans="4:15" x14ac:dyDescent="0.3">
      <c r="D2740" s="65">
        <f t="shared" si="674"/>
        <v>2738</v>
      </c>
      <c r="E2740" s="66">
        <f t="shared" si="675"/>
        <v>5.475999999999619</v>
      </c>
      <c r="F2740" s="72">
        <f t="shared" si="676"/>
        <v>-1.9605127918221592E-2</v>
      </c>
      <c r="G2740" s="77">
        <f t="shared" si="677"/>
        <v>-4.265035859170041E-4</v>
      </c>
      <c r="H2740" s="69">
        <f t="shared" ref="H2740:I2755" si="686">H2739+$B$4*F2739</f>
        <v>1.6550165267901481E-2</v>
      </c>
      <c r="I2740" s="66">
        <f t="shared" si="686"/>
        <v>-8.2978318027575728</v>
      </c>
      <c r="J2740" s="73">
        <f t="shared" si="672"/>
        <v>8.297848307532826</v>
      </c>
      <c r="K2740" s="66">
        <f t="shared" si="673"/>
        <v>1.1817816583982272</v>
      </c>
      <c r="L2740" s="69">
        <f t="shared" ref="L2740:M2755" si="687">L2739+$B$4*H2739</f>
        <v>6.4539549265911607</v>
      </c>
      <c r="M2740" s="66">
        <f t="shared" si="687"/>
        <v>-36.197871593755835</v>
      </c>
      <c r="N2740" s="69">
        <f t="shared" si="680"/>
        <v>3.318341600957309</v>
      </c>
      <c r="O2740" s="69">
        <f t="shared" si="681"/>
        <v>-1.8642605899916315E-5</v>
      </c>
    </row>
    <row r="2741" spans="4:15" x14ac:dyDescent="0.3">
      <c r="D2741" s="65">
        <f t="shared" si="674"/>
        <v>2739</v>
      </c>
      <c r="E2741" s="66">
        <f t="shared" si="675"/>
        <v>5.4779999999996187</v>
      </c>
      <c r="F2741" s="72">
        <f t="shared" si="676"/>
        <v>-1.9558681757065353E-2</v>
      </c>
      <c r="G2741" s="77">
        <f t="shared" si="677"/>
        <v>-4.2457102760273813E-4</v>
      </c>
      <c r="H2741" s="69">
        <f t="shared" si="686"/>
        <v>1.6510955012065037E-2</v>
      </c>
      <c r="I2741" s="66">
        <f t="shared" si="686"/>
        <v>-8.2978326557647453</v>
      </c>
      <c r="J2741" s="73">
        <f t="shared" si="672"/>
        <v>8.297849082425591</v>
      </c>
      <c r="K2741" s="66">
        <f t="shared" si="673"/>
        <v>1.1817817687586512</v>
      </c>
      <c r="L2741" s="69">
        <f t="shared" si="687"/>
        <v>6.4539880269216967</v>
      </c>
      <c r="M2741" s="66">
        <f t="shared" si="687"/>
        <v>-36.214467257361349</v>
      </c>
      <c r="N2741" s="69">
        <f t="shared" si="680"/>
        <v>3.318341600957309</v>
      </c>
      <c r="O2741" s="69">
        <f t="shared" si="681"/>
        <v>-1.8642605899916315E-5</v>
      </c>
    </row>
    <row r="2742" spans="4:15" x14ac:dyDescent="0.3">
      <c r="D2742" s="65">
        <f t="shared" si="674"/>
        <v>2740</v>
      </c>
      <c r="E2742" s="66">
        <f t="shared" si="675"/>
        <v>5.4799999999996185</v>
      </c>
      <c r="F2742" s="72">
        <f t="shared" si="676"/>
        <v>-1.9512345618052734E-2</v>
      </c>
      <c r="G2742" s="77">
        <f t="shared" si="677"/>
        <v>-4.2264720704388026E-4</v>
      </c>
      <c r="H2742" s="69">
        <f t="shared" si="686"/>
        <v>1.6471837648550907E-2</v>
      </c>
      <c r="I2742" s="66">
        <f t="shared" si="686"/>
        <v>-8.2978335049067997</v>
      </c>
      <c r="J2742" s="73">
        <f t="shared" si="672"/>
        <v>8.2978498538229406</v>
      </c>
      <c r="K2742" s="66">
        <f t="shared" si="673"/>
        <v>1.1817818786212571</v>
      </c>
      <c r="L2742" s="69">
        <f t="shared" si="687"/>
        <v>6.4540210488317209</v>
      </c>
      <c r="M2742" s="66">
        <f t="shared" si="687"/>
        <v>-36.231062922672876</v>
      </c>
      <c r="N2742" s="69">
        <f t="shared" si="680"/>
        <v>3.318341600957309</v>
      </c>
      <c r="O2742" s="69">
        <f t="shared" si="681"/>
        <v>-1.8642605899916315E-5</v>
      </c>
    </row>
    <row r="2743" spans="4:15" x14ac:dyDescent="0.3">
      <c r="D2743" s="65">
        <f t="shared" si="674"/>
        <v>2741</v>
      </c>
      <c r="E2743" s="66">
        <f t="shared" si="675"/>
        <v>5.4819999999996183</v>
      </c>
      <c r="F2743" s="72">
        <f t="shared" si="676"/>
        <v>-1.9466119240648842E-2</v>
      </c>
      <c r="G2743" s="77">
        <f t="shared" si="677"/>
        <v>-4.2073208483195401E-4</v>
      </c>
      <c r="H2743" s="69">
        <f t="shared" si="686"/>
        <v>1.6432812957314802E-2</v>
      </c>
      <c r="I2743" s="66">
        <f t="shared" si="686"/>
        <v>-8.2978343502012137</v>
      </c>
      <c r="J2743" s="73">
        <f t="shared" si="672"/>
        <v>8.2978506217406007</v>
      </c>
      <c r="K2743" s="66">
        <f t="shared" si="673"/>
        <v>1.1817819879882847</v>
      </c>
      <c r="L2743" s="69">
        <f t="shared" si="687"/>
        <v>6.4540539925070179</v>
      </c>
      <c r="M2743" s="66">
        <f t="shared" si="687"/>
        <v>-36.247658589682693</v>
      </c>
      <c r="N2743" s="69">
        <f t="shared" si="680"/>
        <v>3.318341600957309</v>
      </c>
      <c r="O2743" s="69">
        <f t="shared" si="681"/>
        <v>-1.8642605899916315E-5</v>
      </c>
    </row>
    <row r="2744" spans="4:15" x14ac:dyDescent="0.3">
      <c r="D2744" s="65">
        <f t="shared" si="674"/>
        <v>2742</v>
      </c>
      <c r="E2744" s="66">
        <f t="shared" si="675"/>
        <v>5.4839999999996181</v>
      </c>
      <c r="F2744" s="72">
        <f t="shared" si="676"/>
        <v>-1.9420002364935129E-2</v>
      </c>
      <c r="G2744" s="77">
        <f t="shared" si="677"/>
        <v>-4.1882562173256588E-4</v>
      </c>
      <c r="H2744" s="69">
        <f t="shared" si="686"/>
        <v>1.6393880718833503E-2</v>
      </c>
      <c r="I2744" s="66">
        <f t="shared" si="686"/>
        <v>-8.2978351916653832</v>
      </c>
      <c r="J2744" s="73">
        <f t="shared" si="672"/>
        <v>8.29785138619423</v>
      </c>
      <c r="K2744" s="66">
        <f t="shared" si="673"/>
        <v>1.1817820968619643</v>
      </c>
      <c r="L2744" s="69">
        <f t="shared" si="687"/>
        <v>6.4540868581329329</v>
      </c>
      <c r="M2744" s="66">
        <f t="shared" si="687"/>
        <v>-36.264254258383097</v>
      </c>
      <c r="N2744" s="69">
        <f t="shared" si="680"/>
        <v>3.318341600957309</v>
      </c>
      <c r="O2744" s="69">
        <f t="shared" si="681"/>
        <v>-1.8642605899916315E-5</v>
      </c>
    </row>
    <row r="2745" spans="4:15" x14ac:dyDescent="0.3">
      <c r="D2745" s="65">
        <f t="shared" si="674"/>
        <v>2743</v>
      </c>
      <c r="E2745" s="66">
        <f t="shared" si="675"/>
        <v>5.4859999999996178</v>
      </c>
      <c r="F2745" s="72">
        <f t="shared" si="676"/>
        <v>-1.9373994731607985E-2</v>
      </c>
      <c r="G2745" s="77">
        <f t="shared" si="677"/>
        <v>-4.1692777868362896E-4</v>
      </c>
      <c r="H2745" s="69">
        <f t="shared" si="686"/>
        <v>1.6355040714103632E-2</v>
      </c>
      <c r="I2745" s="66">
        <f t="shared" si="686"/>
        <v>-8.2978360293166258</v>
      </c>
      <c r="J2745" s="73">
        <f t="shared" si="672"/>
        <v>8.2978521471994107</v>
      </c>
      <c r="K2745" s="66">
        <f t="shared" si="673"/>
        <v>1.181782205244515</v>
      </c>
      <c r="L2745" s="69">
        <f t="shared" si="687"/>
        <v>6.4541196458943704</v>
      </c>
      <c r="M2745" s="66">
        <f t="shared" si="687"/>
        <v>-36.280849928766429</v>
      </c>
      <c r="N2745" s="69">
        <f t="shared" si="680"/>
        <v>3.318341600957309</v>
      </c>
      <c r="O2745" s="69">
        <f t="shared" si="681"/>
        <v>-1.8642605899916315E-5</v>
      </c>
    </row>
    <row r="2746" spans="4:15" x14ac:dyDescent="0.3">
      <c r="D2746" s="65">
        <f t="shared" si="674"/>
        <v>2744</v>
      </c>
      <c r="E2746" s="66">
        <f t="shared" si="675"/>
        <v>5.4879999999996176</v>
      </c>
      <c r="F2746" s="72">
        <f t="shared" si="676"/>
        <v>-1.932809608197722E-2</v>
      </c>
      <c r="G2746" s="77">
        <f t="shared" si="677"/>
        <v>-4.1503851680779746E-4</v>
      </c>
      <c r="H2746" s="69">
        <f t="shared" si="686"/>
        <v>1.6316292724640417E-2</v>
      </c>
      <c r="I2746" s="66">
        <f t="shared" si="686"/>
        <v>-8.2978368631721828</v>
      </c>
      <c r="J2746" s="73">
        <f t="shared" si="672"/>
        <v>8.2978529047716592</v>
      </c>
      <c r="K2746" s="66">
        <f t="shared" si="673"/>
        <v>1.1817823131381466</v>
      </c>
      <c r="L2746" s="69">
        <f t="shared" si="687"/>
        <v>6.4541523559757987</v>
      </c>
      <c r="M2746" s="66">
        <f t="shared" si="687"/>
        <v>-36.297445600825064</v>
      </c>
      <c r="N2746" s="69">
        <f t="shared" si="680"/>
        <v>3.318341600957309</v>
      </c>
      <c r="O2746" s="69">
        <f t="shared" si="681"/>
        <v>-1.8642605899916315E-5</v>
      </c>
    </row>
    <row r="2747" spans="4:15" x14ac:dyDescent="0.3">
      <c r="D2747" s="65">
        <f t="shared" si="674"/>
        <v>2745</v>
      </c>
      <c r="E2747" s="66">
        <f t="shared" si="675"/>
        <v>5.4899999999996174</v>
      </c>
      <c r="F2747" s="72">
        <f t="shared" si="676"/>
        <v>-1.9282306157964665E-2</v>
      </c>
      <c r="G2747" s="77">
        <f t="shared" si="677"/>
        <v>-4.1315779739470315E-4</v>
      </c>
      <c r="H2747" s="69">
        <f t="shared" si="686"/>
        <v>1.6277636532476464E-2</v>
      </c>
      <c r="I2747" s="66">
        <f t="shared" si="686"/>
        <v>-8.2978376932492157</v>
      </c>
      <c r="J2747" s="73">
        <f t="shared" si="672"/>
        <v>8.2978536589264174</v>
      </c>
      <c r="K2747" s="66">
        <f t="shared" si="673"/>
        <v>1.1817824205450584</v>
      </c>
      <c r="L2747" s="69">
        <f t="shared" si="687"/>
        <v>6.4541849885612477</v>
      </c>
      <c r="M2747" s="66">
        <f t="shared" si="687"/>
        <v>-36.314041274551407</v>
      </c>
      <c r="N2747" s="69">
        <f t="shared" si="680"/>
        <v>3.318341600957309</v>
      </c>
      <c r="O2747" s="69">
        <f t="shared" si="681"/>
        <v>-1.8642605899916315E-5</v>
      </c>
    </row>
    <row r="2748" spans="4:15" x14ac:dyDescent="0.3">
      <c r="D2748" s="65">
        <f t="shared" si="674"/>
        <v>2746</v>
      </c>
      <c r="E2748" s="66">
        <f t="shared" si="675"/>
        <v>5.4919999999996172</v>
      </c>
      <c r="F2748" s="72">
        <f t="shared" si="676"/>
        <v>-1.9236624702102707E-2</v>
      </c>
      <c r="G2748" s="77">
        <f t="shared" si="677"/>
        <v>-4.1128558191694253E-4</v>
      </c>
      <c r="H2748" s="69">
        <f t="shared" si="686"/>
        <v>1.6239071920160535E-2</v>
      </c>
      <c r="I2748" s="66">
        <f t="shared" si="686"/>
        <v>-8.2978385195648112</v>
      </c>
      <c r="J2748" s="73">
        <f t="shared" si="672"/>
        <v>8.2978544096790685</v>
      </c>
      <c r="K2748" s="66">
        <f t="shared" si="673"/>
        <v>1.1817825274674412</v>
      </c>
      <c r="L2748" s="69">
        <f t="shared" si="687"/>
        <v>6.4542175438343126</v>
      </c>
      <c r="M2748" s="66">
        <f t="shared" si="687"/>
        <v>-36.330636949937904</v>
      </c>
      <c r="N2748" s="69">
        <f t="shared" si="680"/>
        <v>3.318341600957309</v>
      </c>
      <c r="O2748" s="69">
        <f t="shared" si="681"/>
        <v>-1.8642605899916315E-5</v>
      </c>
    </row>
    <row r="2749" spans="4:15" x14ac:dyDescent="0.3">
      <c r="D2749" s="65">
        <f t="shared" si="674"/>
        <v>2747</v>
      </c>
      <c r="E2749" s="66">
        <f t="shared" si="675"/>
        <v>5.493999999999617</v>
      </c>
      <c r="F2749" s="72">
        <f t="shared" si="676"/>
        <v>-1.919105145753287E-2</v>
      </c>
      <c r="G2749" s="77">
        <f t="shared" si="677"/>
        <v>-4.0942183200698423E-4</v>
      </c>
      <c r="H2749" s="69">
        <f t="shared" si="686"/>
        <v>1.6200598670756329E-2</v>
      </c>
      <c r="I2749" s="66">
        <f t="shared" si="686"/>
        <v>-8.2978393421359744</v>
      </c>
      <c r="J2749" s="73">
        <f t="shared" si="672"/>
        <v>8.2978551570449142</v>
      </c>
      <c r="K2749" s="66">
        <f t="shared" si="673"/>
        <v>1.1817826339074742</v>
      </c>
      <c r="L2749" s="69">
        <f t="shared" si="687"/>
        <v>6.4542500219781527</v>
      </c>
      <c r="M2749" s="66">
        <f t="shared" si="687"/>
        <v>-36.347232626977032</v>
      </c>
      <c r="N2749" s="69">
        <f t="shared" si="680"/>
        <v>3.318341600957309</v>
      </c>
      <c r="O2749" s="69">
        <f t="shared" si="681"/>
        <v>-1.8642605899916315E-5</v>
      </c>
    </row>
    <row r="2750" spans="4:15" x14ac:dyDescent="0.3">
      <c r="D2750" s="65">
        <f t="shared" si="674"/>
        <v>2748</v>
      </c>
      <c r="E2750" s="66">
        <f t="shared" si="675"/>
        <v>5.4959999999996167</v>
      </c>
      <c r="F2750" s="72">
        <f t="shared" si="676"/>
        <v>-1.9145586168004339E-2</v>
      </c>
      <c r="G2750" s="77">
        <f t="shared" si="677"/>
        <v>-4.075665094855907E-4</v>
      </c>
      <c r="H2750" s="69">
        <f t="shared" si="686"/>
        <v>1.6162216567841264E-2</v>
      </c>
      <c r="I2750" s="66">
        <f t="shared" si="686"/>
        <v>-8.2978401609796393</v>
      </c>
      <c r="J2750" s="73">
        <f t="shared" si="672"/>
        <v>8.2978559010391955</v>
      </c>
      <c r="K2750" s="66">
        <f t="shared" si="673"/>
        <v>1.1817827398673282</v>
      </c>
      <c r="L2750" s="69">
        <f t="shared" si="687"/>
        <v>6.4542824231754938</v>
      </c>
      <c r="M2750" s="66">
        <f t="shared" si="687"/>
        <v>-36.363828305661301</v>
      </c>
      <c r="N2750" s="69">
        <f t="shared" si="680"/>
        <v>3.318341600957309</v>
      </c>
      <c r="O2750" s="69">
        <f t="shared" si="681"/>
        <v>-1.8642605899916315E-5</v>
      </c>
    </row>
    <row r="2751" spans="4:15" x14ac:dyDescent="0.3">
      <c r="D2751" s="65">
        <f t="shared" si="674"/>
        <v>2749</v>
      </c>
      <c r="E2751" s="66">
        <f t="shared" si="675"/>
        <v>5.4979999999996165</v>
      </c>
      <c r="F2751" s="72">
        <f t="shared" si="676"/>
        <v>-1.9100228577872573E-2</v>
      </c>
      <c r="G2751" s="77">
        <f t="shared" si="677"/>
        <v>-4.0571957632984379E-4</v>
      </c>
      <c r="H2751" s="69">
        <f t="shared" si="686"/>
        <v>1.6123925395505254E-2</v>
      </c>
      <c r="I2751" s="66">
        <f t="shared" si="686"/>
        <v>-8.2978409761126581</v>
      </c>
      <c r="J2751" s="73">
        <f t="shared" si="672"/>
        <v>8.2978566416770807</v>
      </c>
      <c r="K2751" s="66">
        <f t="shared" si="673"/>
        <v>1.1817828453491634</v>
      </c>
      <c r="L2751" s="69">
        <f t="shared" si="687"/>
        <v>6.4543147476086293</v>
      </c>
      <c r="M2751" s="66">
        <f t="shared" si="687"/>
        <v>-36.380423985983256</v>
      </c>
      <c r="N2751" s="69">
        <f t="shared" si="680"/>
        <v>3.318341600957309</v>
      </c>
      <c r="O2751" s="69">
        <f t="shared" si="681"/>
        <v>-1.8642605899916315E-5</v>
      </c>
    </row>
    <row r="2752" spans="4:15" x14ac:dyDescent="0.3">
      <c r="D2752" s="65">
        <f t="shared" si="674"/>
        <v>2750</v>
      </c>
      <c r="E2752" s="66">
        <f t="shared" si="675"/>
        <v>5.4999999999996163</v>
      </c>
      <c r="F2752" s="72">
        <f t="shared" si="676"/>
        <v>-1.9054978432097833E-2</v>
      </c>
      <c r="G2752" s="77">
        <f t="shared" si="677"/>
        <v>-4.0388099470334282E-4</v>
      </c>
      <c r="H2752" s="69">
        <f t="shared" si="686"/>
        <v>1.6085724938349508E-2</v>
      </c>
      <c r="I2752" s="66">
        <f t="shared" si="686"/>
        <v>-8.2978417875518105</v>
      </c>
      <c r="J2752" s="73">
        <f t="shared" si="672"/>
        <v>8.2978573789736725</v>
      </c>
      <c r="K2752" s="66">
        <f t="shared" si="673"/>
        <v>1.1817829503551309</v>
      </c>
      <c r="L2752" s="69">
        <f t="shared" si="687"/>
        <v>6.4543469954594199</v>
      </c>
      <c r="M2752" s="66">
        <f t="shared" si="687"/>
        <v>-36.397019667935481</v>
      </c>
      <c r="N2752" s="69">
        <f t="shared" si="680"/>
        <v>3.318341600957309</v>
      </c>
      <c r="O2752" s="69">
        <f t="shared" si="681"/>
        <v>-1.8642605899916315E-5</v>
      </c>
    </row>
    <row r="2753" spans="4:15" x14ac:dyDescent="0.3">
      <c r="D2753" s="65">
        <f t="shared" si="674"/>
        <v>2751</v>
      </c>
      <c r="E2753" s="66">
        <f t="shared" si="675"/>
        <v>5.5019999999996161</v>
      </c>
      <c r="F2753" s="72">
        <f t="shared" si="676"/>
        <v>-1.900983547624379E-2</v>
      </c>
      <c r="G2753" s="77">
        <f t="shared" si="677"/>
        <v>-4.0205072692778288E-4</v>
      </c>
      <c r="H2753" s="69">
        <f t="shared" si="686"/>
        <v>1.6047614981485311E-2</v>
      </c>
      <c r="I2753" s="66">
        <f t="shared" si="686"/>
        <v>-8.2978425953137993</v>
      </c>
      <c r="J2753" s="73">
        <f t="shared" si="672"/>
        <v>8.2978581129440059</v>
      </c>
      <c r="K2753" s="66">
        <f t="shared" si="673"/>
        <v>1.1817830548873718</v>
      </c>
      <c r="L2753" s="69">
        <f t="shared" si="687"/>
        <v>6.4543791669092965</v>
      </c>
      <c r="M2753" s="66">
        <f t="shared" si="687"/>
        <v>-36.413615351510586</v>
      </c>
      <c r="N2753" s="69">
        <f t="shared" si="680"/>
        <v>3.318341600957309</v>
      </c>
      <c r="O2753" s="69">
        <f t="shared" si="681"/>
        <v>-1.8642605899916315E-5</v>
      </c>
    </row>
    <row r="2754" spans="4:15" x14ac:dyDescent="0.3">
      <c r="D2754" s="65">
        <f t="shared" si="674"/>
        <v>2752</v>
      </c>
      <c r="E2754" s="66">
        <f t="shared" si="675"/>
        <v>5.5039999999996159</v>
      </c>
      <c r="F2754" s="72">
        <f t="shared" si="676"/>
        <v>-1.8964799456476066E-2</v>
      </c>
      <c r="G2754" s="77">
        <f t="shared" si="677"/>
        <v>-4.0022873550071836E-4</v>
      </c>
      <c r="H2754" s="69">
        <f t="shared" si="686"/>
        <v>1.6009595310532823E-2</v>
      </c>
      <c r="I2754" s="66">
        <f t="shared" si="686"/>
        <v>-8.2978433994152532</v>
      </c>
      <c r="J2754" s="73">
        <f t="shared" si="672"/>
        <v>8.2978588436030467</v>
      </c>
      <c r="K2754" s="66">
        <f t="shared" si="673"/>
        <v>1.1817831589480174</v>
      </c>
      <c r="L2754" s="69">
        <f t="shared" si="687"/>
        <v>6.4544112621392591</v>
      </c>
      <c r="M2754" s="66">
        <f t="shared" si="687"/>
        <v>-36.430211036701216</v>
      </c>
      <c r="N2754" s="69">
        <f t="shared" si="680"/>
        <v>3.318341600957309</v>
      </c>
      <c r="O2754" s="69">
        <f t="shared" si="681"/>
        <v>-1.8642605899916315E-5</v>
      </c>
    </row>
    <row r="2755" spans="4:15" x14ac:dyDescent="0.3">
      <c r="D2755" s="65">
        <f t="shared" si="674"/>
        <v>2753</v>
      </c>
      <c r="E2755" s="66">
        <f t="shared" si="675"/>
        <v>5.5059999999996156</v>
      </c>
      <c r="F2755" s="72">
        <f t="shared" si="676"/>
        <v>-1.8919870119560846E-2</v>
      </c>
      <c r="G2755" s="77">
        <f t="shared" si="677"/>
        <v>-3.9841498308668122E-4</v>
      </c>
      <c r="H2755" s="69">
        <f t="shared" si="686"/>
        <v>1.597166571161987E-2</v>
      </c>
      <c r="I2755" s="66">
        <f t="shared" si="686"/>
        <v>-8.2978441998727241</v>
      </c>
      <c r="J2755" s="73">
        <f t="shared" ref="J2755:J2818" si="688">SQRT(H2755^2+I2755^2)</f>
        <v>8.297859570965695</v>
      </c>
      <c r="K2755" s="66">
        <f t="shared" ref="K2755:K2818" si="689">$B$12+$B$13*J2755</f>
        <v>1.1817832625391902</v>
      </c>
      <c r="L2755" s="69">
        <f t="shared" si="687"/>
        <v>6.4544432813298798</v>
      </c>
      <c r="M2755" s="66">
        <f t="shared" si="687"/>
        <v>-36.446806723500046</v>
      </c>
      <c r="N2755" s="69">
        <f t="shared" si="680"/>
        <v>3.318341600957309</v>
      </c>
      <c r="O2755" s="69">
        <f t="shared" si="681"/>
        <v>-1.8642605899916315E-5</v>
      </c>
    </row>
    <row r="2756" spans="4:15" x14ac:dyDescent="0.3">
      <c r="D2756" s="65">
        <f t="shared" ref="D2756:D2819" si="690">D2755+1</f>
        <v>2754</v>
      </c>
      <c r="E2756" s="66">
        <f t="shared" ref="E2756:E2819" si="691">E2755+$B$4</f>
        <v>5.5079999999996154</v>
      </c>
      <c r="F2756" s="72">
        <f t="shared" ref="F2756:F2819" si="692">-K2755*H2755</f>
        <v>-1.8875047212863448E-2</v>
      </c>
      <c r="G2756" s="77">
        <f t="shared" ref="G2756:G2819" si="693">-$B$5-K2755*I2755</f>
        <v>-3.9660943251540459E-4</v>
      </c>
      <c r="H2756" s="69">
        <f t="shared" ref="H2756:I2771" si="694">H2755+$B$4*F2755</f>
        <v>1.5933825971380749E-2</v>
      </c>
      <c r="I2756" s="66">
        <f t="shared" si="694"/>
        <v>-8.2978449967026897</v>
      </c>
      <c r="J2756" s="73">
        <f t="shared" si="688"/>
        <v>8.297860295046787</v>
      </c>
      <c r="K2756" s="66">
        <f t="shared" si="689"/>
        <v>1.1817833656630028</v>
      </c>
      <c r="L2756" s="69">
        <f t="shared" ref="L2756:M2771" si="695">L2755+$B$4*H2755</f>
        <v>6.4544752246613033</v>
      </c>
      <c r="M2756" s="66">
        <f t="shared" si="695"/>
        <v>-36.463402411899793</v>
      </c>
      <c r="N2756" s="69">
        <f t="shared" ref="N2756:N2819" si="696">IF(M2755&gt;=0,L2756,N2755)</f>
        <v>3.318341600957309</v>
      </c>
      <c r="O2756" s="69">
        <f t="shared" ref="O2756:O2819" si="697">IF(M2755&gt;=0,M2756,O2755)</f>
        <v>-1.8642605899916315E-5</v>
      </c>
    </row>
    <row r="2757" spans="4:15" x14ac:dyDescent="0.3">
      <c r="D2757" s="65">
        <f t="shared" si="690"/>
        <v>2755</v>
      </c>
      <c r="E2757" s="66">
        <f t="shared" si="691"/>
        <v>5.5099999999996152</v>
      </c>
      <c r="F2757" s="72">
        <f t="shared" si="692"/>
        <v>-1.8830330484346906E-2</v>
      </c>
      <c r="G2757" s="77">
        <f t="shared" si="693"/>
        <v>-3.9481204678715187E-4</v>
      </c>
      <c r="H2757" s="69">
        <f t="shared" si="694"/>
        <v>1.5896075876955022E-2</v>
      </c>
      <c r="I2757" s="66">
        <f t="shared" si="694"/>
        <v>-8.2978457899215545</v>
      </c>
      <c r="J2757" s="73">
        <f t="shared" si="688"/>
        <v>8.2978610158610842</v>
      </c>
      <c r="K2757" s="66">
        <f t="shared" si="689"/>
        <v>1.1817834683215576</v>
      </c>
      <c r="L2757" s="69">
        <f t="shared" si="695"/>
        <v>6.4545070923132464</v>
      </c>
      <c r="M2757" s="66">
        <f t="shared" si="695"/>
        <v>-36.479998101893202</v>
      </c>
      <c r="N2757" s="69">
        <f t="shared" si="696"/>
        <v>3.318341600957309</v>
      </c>
      <c r="O2757" s="69">
        <f t="shared" si="697"/>
        <v>-1.8642605899916315E-5</v>
      </c>
    </row>
    <row r="2758" spans="4:15" x14ac:dyDescent="0.3">
      <c r="D2758" s="65">
        <f t="shared" si="690"/>
        <v>2756</v>
      </c>
      <c r="E2758" s="66">
        <f t="shared" si="691"/>
        <v>5.511999999999615</v>
      </c>
      <c r="F2758" s="72">
        <f t="shared" si="692"/>
        <v>-1.8785719682570551E-2</v>
      </c>
      <c r="G2758" s="77">
        <f t="shared" si="693"/>
        <v>-3.9302278907094035E-4</v>
      </c>
      <c r="H2758" s="69">
        <f t="shared" si="694"/>
        <v>1.5858415215986327E-2</v>
      </c>
      <c r="I2758" s="66">
        <f t="shared" si="694"/>
        <v>-8.2978465795456486</v>
      </c>
      <c r="J2758" s="73">
        <f t="shared" si="688"/>
        <v>8.2978617334232911</v>
      </c>
      <c r="K2758" s="66">
        <f t="shared" si="689"/>
        <v>1.181783570516949</v>
      </c>
      <c r="L2758" s="69">
        <f t="shared" si="695"/>
        <v>6.4545388844650002</v>
      </c>
      <c r="M2758" s="66">
        <f t="shared" si="695"/>
        <v>-36.496593793473046</v>
      </c>
      <c r="N2758" s="69">
        <f t="shared" si="696"/>
        <v>3.318341600957309</v>
      </c>
      <c r="O2758" s="69">
        <f t="shared" si="697"/>
        <v>-1.8642605899916315E-5</v>
      </c>
    </row>
    <row r="2759" spans="4:15" x14ac:dyDescent="0.3">
      <c r="D2759" s="65">
        <f t="shared" si="690"/>
        <v>2757</v>
      </c>
      <c r="E2759" s="66">
        <f t="shared" si="691"/>
        <v>5.5139999999996148</v>
      </c>
      <c r="F2759" s="72">
        <f t="shared" si="692"/>
        <v>-1.8741214556688635E-2</v>
      </c>
      <c r="G2759" s="77">
        <f t="shared" si="693"/>
        <v>-3.9124162269033036E-4</v>
      </c>
      <c r="H2759" s="69">
        <f t="shared" si="694"/>
        <v>1.5820843776621185E-2</v>
      </c>
      <c r="I2759" s="66">
        <f t="shared" si="694"/>
        <v>-8.2978473655912275</v>
      </c>
      <c r="J2759" s="73">
        <f t="shared" si="688"/>
        <v>8.2978624477480381</v>
      </c>
      <c r="K2759" s="66">
        <f t="shared" si="689"/>
        <v>1.1817836722512605</v>
      </c>
      <c r="L2759" s="69">
        <f t="shared" si="695"/>
        <v>6.4545706012954325</v>
      </c>
      <c r="M2759" s="66">
        <f t="shared" si="695"/>
        <v>-36.513189486632136</v>
      </c>
      <c r="N2759" s="69">
        <f t="shared" si="696"/>
        <v>3.318341600957309</v>
      </c>
      <c r="O2759" s="69">
        <f t="shared" si="697"/>
        <v>-1.8642605899916315E-5</v>
      </c>
    </row>
    <row r="2760" spans="4:15" x14ac:dyDescent="0.3">
      <c r="D2760" s="65">
        <f t="shared" si="690"/>
        <v>2758</v>
      </c>
      <c r="E2760" s="66">
        <f t="shared" si="691"/>
        <v>5.5159999999996145</v>
      </c>
      <c r="F2760" s="72">
        <f t="shared" si="692"/>
        <v>-1.8696814856448883E-2</v>
      </c>
      <c r="G2760" s="77">
        <f t="shared" si="693"/>
        <v>-3.89468511151847E-4</v>
      </c>
      <c r="H2760" s="69">
        <f t="shared" si="694"/>
        <v>1.5783361347507806E-2</v>
      </c>
      <c r="I2760" s="66">
        <f t="shared" si="694"/>
        <v>-8.2978481480744737</v>
      </c>
      <c r="J2760" s="73">
        <f t="shared" si="688"/>
        <v>8.2978631588498981</v>
      </c>
      <c r="K2760" s="66">
        <f t="shared" si="689"/>
        <v>1.1817837735265675</v>
      </c>
      <c r="L2760" s="69">
        <f t="shared" si="695"/>
        <v>6.4546022429829861</v>
      </c>
      <c r="M2760" s="66">
        <f t="shared" si="695"/>
        <v>-36.529785181363316</v>
      </c>
      <c r="N2760" s="69">
        <f t="shared" si="696"/>
        <v>3.318341600957309</v>
      </c>
      <c r="O2760" s="69">
        <f t="shared" si="697"/>
        <v>-1.8642605899916315E-5</v>
      </c>
    </row>
    <row r="2761" spans="4:15" x14ac:dyDescent="0.3">
      <c r="D2761" s="65">
        <f t="shared" si="690"/>
        <v>2759</v>
      </c>
      <c r="E2761" s="66">
        <f t="shared" si="691"/>
        <v>5.5179999999996143</v>
      </c>
      <c r="F2761" s="72">
        <f t="shared" si="692"/>
        <v>-1.8652520332191145E-2</v>
      </c>
      <c r="G2761" s="77">
        <f t="shared" si="693"/>
        <v>-3.8770341810767661E-4</v>
      </c>
      <c r="H2761" s="69">
        <f t="shared" si="694"/>
        <v>1.574596771779491E-2</v>
      </c>
      <c r="I2761" s="66">
        <f t="shared" si="694"/>
        <v>-8.2978489270114952</v>
      </c>
      <c r="J2761" s="73">
        <f t="shared" si="688"/>
        <v>8.2978638667433682</v>
      </c>
      <c r="K2761" s="66">
        <f t="shared" si="689"/>
        <v>1.1817838743449349</v>
      </c>
      <c r="L2761" s="69">
        <f t="shared" si="695"/>
        <v>6.4546338097056815</v>
      </c>
      <c r="M2761" s="66">
        <f t="shared" si="695"/>
        <v>-36.546380877659466</v>
      </c>
      <c r="N2761" s="69">
        <f t="shared" si="696"/>
        <v>3.318341600957309</v>
      </c>
      <c r="O2761" s="69">
        <f t="shared" si="697"/>
        <v>-1.8642605899916315E-5</v>
      </c>
    </row>
    <row r="2762" spans="4:15" x14ac:dyDescent="0.3">
      <c r="D2762" s="65">
        <f t="shared" si="690"/>
        <v>2760</v>
      </c>
      <c r="E2762" s="66">
        <f t="shared" si="691"/>
        <v>5.5199999999996141</v>
      </c>
      <c r="F2762" s="72">
        <f t="shared" si="692"/>
        <v>-1.860833073484594E-2</v>
      </c>
      <c r="G2762" s="77">
        <f t="shared" si="693"/>
        <v>-3.8594630739297031E-4</v>
      </c>
      <c r="H2762" s="69">
        <f t="shared" si="694"/>
        <v>1.5708662677130527E-2</v>
      </c>
      <c r="I2762" s="66">
        <f t="shared" si="694"/>
        <v>-8.2978497024183309</v>
      </c>
      <c r="J2762" s="73">
        <f t="shared" si="688"/>
        <v>8.29786457144289</v>
      </c>
      <c r="K2762" s="66">
        <f t="shared" si="689"/>
        <v>1.1817839747084193</v>
      </c>
      <c r="L2762" s="69">
        <f t="shared" si="695"/>
        <v>6.4546653016411168</v>
      </c>
      <c r="M2762" s="66">
        <f t="shared" si="695"/>
        <v>-36.562976575513488</v>
      </c>
      <c r="N2762" s="69">
        <f t="shared" si="696"/>
        <v>3.318341600957309</v>
      </c>
      <c r="O2762" s="69">
        <f t="shared" si="697"/>
        <v>-1.8642605899916315E-5</v>
      </c>
    </row>
    <row r="2763" spans="4:15" x14ac:dyDescent="0.3">
      <c r="D2763" s="65">
        <f t="shared" si="690"/>
        <v>2761</v>
      </c>
      <c r="E2763" s="66">
        <f t="shared" si="691"/>
        <v>5.5219999999996139</v>
      </c>
      <c r="F2763" s="72">
        <f t="shared" si="692"/>
        <v>-1.8564245815933113E-2</v>
      </c>
      <c r="G2763" s="77">
        <f t="shared" si="693"/>
        <v>-3.8419714299031682E-4</v>
      </c>
      <c r="H2763" s="69">
        <f t="shared" si="694"/>
        <v>1.5671446015660836E-2</v>
      </c>
      <c r="I2763" s="66">
        <f t="shared" si="694"/>
        <v>-8.2978504743109465</v>
      </c>
      <c r="J2763" s="73">
        <f t="shared" si="688"/>
        <v>8.2978652729628362</v>
      </c>
      <c r="K2763" s="66">
        <f t="shared" si="689"/>
        <v>1.1817840746190678</v>
      </c>
      <c r="L2763" s="69">
        <f t="shared" si="695"/>
        <v>6.4546967189664715</v>
      </c>
      <c r="M2763" s="66">
        <f t="shared" si="695"/>
        <v>-36.579572274918327</v>
      </c>
      <c r="N2763" s="69">
        <f t="shared" si="696"/>
        <v>3.318341600957309</v>
      </c>
      <c r="O2763" s="69">
        <f t="shared" si="697"/>
        <v>-1.8642605899916315E-5</v>
      </c>
    </row>
    <row r="2764" spans="4:15" x14ac:dyDescent="0.3">
      <c r="D2764" s="65">
        <f t="shared" si="690"/>
        <v>2762</v>
      </c>
      <c r="E2764" s="66">
        <f t="shared" si="691"/>
        <v>5.5239999999996137</v>
      </c>
      <c r="F2764" s="72">
        <f t="shared" si="692"/>
        <v>-1.8520265327560417E-2</v>
      </c>
      <c r="G2764" s="77">
        <f t="shared" si="693"/>
        <v>-3.8245588904572969E-4</v>
      </c>
      <c r="H2764" s="69">
        <f t="shared" si="694"/>
        <v>1.5634317524028971E-2</v>
      </c>
      <c r="I2764" s="66">
        <f t="shared" si="694"/>
        <v>-8.2978512427052333</v>
      </c>
      <c r="J2764" s="73">
        <f t="shared" si="688"/>
        <v>8.2978659713175187</v>
      </c>
      <c r="K2764" s="66">
        <f t="shared" si="689"/>
        <v>1.1817841740789186</v>
      </c>
      <c r="L2764" s="69">
        <f t="shared" si="695"/>
        <v>6.4547280618585026</v>
      </c>
      <c r="M2764" s="66">
        <f t="shared" si="695"/>
        <v>-36.596167975866948</v>
      </c>
      <c r="N2764" s="69">
        <f t="shared" si="696"/>
        <v>3.318341600957309</v>
      </c>
      <c r="O2764" s="69">
        <f t="shared" si="697"/>
        <v>-1.8642605899916315E-5</v>
      </c>
    </row>
    <row r="2765" spans="4:15" x14ac:dyDescent="0.3">
      <c r="D2765" s="65">
        <f t="shared" si="690"/>
        <v>2763</v>
      </c>
      <c r="E2765" s="66">
        <f t="shared" si="691"/>
        <v>5.5259999999996134</v>
      </c>
      <c r="F2765" s="72">
        <f t="shared" si="692"/>
        <v>-1.847638902242214E-2</v>
      </c>
      <c r="G2765" s="77">
        <f t="shared" si="693"/>
        <v>-3.8072250986687095E-4</v>
      </c>
      <c r="H2765" s="69">
        <f t="shared" si="694"/>
        <v>1.559727699337385E-2</v>
      </c>
      <c r="I2765" s="66">
        <f t="shared" si="694"/>
        <v>-8.2978520076170117</v>
      </c>
      <c r="J2765" s="73">
        <f t="shared" si="688"/>
        <v>8.2978666665211787</v>
      </c>
      <c r="K2765" s="66">
        <f t="shared" si="689"/>
        <v>1.1817842730899999</v>
      </c>
      <c r="L2765" s="69">
        <f t="shared" si="695"/>
        <v>6.4547593304935509</v>
      </c>
      <c r="M2765" s="66">
        <f t="shared" si="695"/>
        <v>-36.612763678352358</v>
      </c>
      <c r="N2765" s="69">
        <f t="shared" si="696"/>
        <v>3.318341600957309</v>
      </c>
      <c r="O2765" s="69">
        <f t="shared" si="697"/>
        <v>-1.8642605899916315E-5</v>
      </c>
    </row>
    <row r="2766" spans="4:15" x14ac:dyDescent="0.3">
      <c r="D2766" s="65">
        <f t="shared" si="690"/>
        <v>2764</v>
      </c>
      <c r="E2766" s="66">
        <f t="shared" si="691"/>
        <v>5.5279999999996132</v>
      </c>
      <c r="F2766" s="72">
        <f t="shared" si="692"/>
        <v>-1.8432616653797695E-2</v>
      </c>
      <c r="G2766" s="77">
        <f t="shared" si="693"/>
        <v>-3.7899696993370924E-4</v>
      </c>
      <c r="H2766" s="69">
        <f t="shared" si="694"/>
        <v>1.5560324215329007E-2</v>
      </c>
      <c r="I2766" s="66">
        <f t="shared" si="694"/>
        <v>-8.2978527690620307</v>
      </c>
      <c r="J2766" s="73">
        <f t="shared" si="688"/>
        <v>8.2978673585879932</v>
      </c>
      <c r="K2766" s="66">
        <f t="shared" si="689"/>
        <v>1.181784371654331</v>
      </c>
      <c r="L2766" s="69">
        <f t="shared" si="695"/>
        <v>6.4547905250475379</v>
      </c>
      <c r="M2766" s="66">
        <f t="shared" si="695"/>
        <v>-36.629359382367589</v>
      </c>
      <c r="N2766" s="69">
        <f t="shared" si="696"/>
        <v>3.318341600957309</v>
      </c>
      <c r="O2766" s="69">
        <f t="shared" si="697"/>
        <v>-1.8642605899916315E-5</v>
      </c>
    </row>
    <row r="2767" spans="4:15" x14ac:dyDescent="0.3">
      <c r="D2767" s="65">
        <f t="shared" si="690"/>
        <v>2765</v>
      </c>
      <c r="E2767" s="66">
        <f t="shared" si="691"/>
        <v>5.529999999999613</v>
      </c>
      <c r="F2767" s="72">
        <f t="shared" si="692"/>
        <v>-1.8388947975550261E-2</v>
      </c>
      <c r="G2767" s="77">
        <f t="shared" si="693"/>
        <v>-3.7727923387720352E-4</v>
      </c>
      <c r="H2767" s="69">
        <f t="shared" si="694"/>
        <v>1.5523458982021411E-2</v>
      </c>
      <c r="I2767" s="66">
        <f t="shared" si="694"/>
        <v>-8.2978535270559703</v>
      </c>
      <c r="J2767" s="73">
        <f t="shared" si="688"/>
        <v>8.2978680475320878</v>
      </c>
      <c r="K2767" s="66">
        <f t="shared" si="689"/>
        <v>1.1817844697739235</v>
      </c>
      <c r="L2767" s="69">
        <f t="shared" si="695"/>
        <v>6.4548216456959686</v>
      </c>
      <c r="M2767" s="66">
        <f t="shared" si="695"/>
        <v>-36.645955087905712</v>
      </c>
      <c r="N2767" s="69">
        <f t="shared" si="696"/>
        <v>3.318341600957309</v>
      </c>
      <c r="O2767" s="69">
        <f t="shared" si="697"/>
        <v>-1.8642605899916315E-5</v>
      </c>
    </row>
    <row r="2768" spans="4:15" x14ac:dyDescent="0.3">
      <c r="D2768" s="65">
        <f t="shared" si="690"/>
        <v>2766</v>
      </c>
      <c r="E2768" s="66">
        <f t="shared" si="691"/>
        <v>5.5319999999996128</v>
      </c>
      <c r="F2768" s="72">
        <f t="shared" si="692"/>
        <v>-1.8345382742125424E-2</v>
      </c>
      <c r="G2768" s="77">
        <f t="shared" si="693"/>
        <v>-3.7556926647930311E-4</v>
      </c>
      <c r="H2768" s="69">
        <f t="shared" si="694"/>
        <v>1.5486681086070311E-2</v>
      </c>
      <c r="I2768" s="66">
        <f t="shared" si="694"/>
        <v>-8.2978542816144376</v>
      </c>
      <c r="J2768" s="73">
        <f t="shared" si="688"/>
        <v>8.2978687333675101</v>
      </c>
      <c r="K2768" s="66">
        <f t="shared" si="689"/>
        <v>1.1817845674507781</v>
      </c>
      <c r="L2768" s="69">
        <f t="shared" si="695"/>
        <v>6.4548526926139322</v>
      </c>
      <c r="M2768" s="66">
        <f t="shared" si="695"/>
        <v>-36.662550794959827</v>
      </c>
      <c r="N2768" s="69">
        <f t="shared" si="696"/>
        <v>3.318341600957309</v>
      </c>
      <c r="O2768" s="69">
        <f t="shared" si="697"/>
        <v>-1.8642605899916315E-5</v>
      </c>
    </row>
    <row r="2769" spans="4:15" x14ac:dyDescent="0.3">
      <c r="D2769" s="65">
        <f t="shared" si="690"/>
        <v>2767</v>
      </c>
      <c r="E2769" s="66">
        <f t="shared" si="691"/>
        <v>5.5339999999996126</v>
      </c>
      <c r="F2769" s="72">
        <f t="shared" si="692"/>
        <v>-1.8301920708549749E-2</v>
      </c>
      <c r="G2769" s="77">
        <f t="shared" si="693"/>
        <v>-3.7386703269426391E-4</v>
      </c>
      <c r="H2769" s="69">
        <f t="shared" si="694"/>
        <v>1.544999032058606E-2</v>
      </c>
      <c r="I2769" s="66">
        <f t="shared" si="694"/>
        <v>-8.2978550327529703</v>
      </c>
      <c r="J2769" s="73">
        <f t="shared" si="688"/>
        <v>8.2978694161082522</v>
      </c>
      <c r="K2769" s="66">
        <f t="shared" si="689"/>
        <v>1.1817846646868877</v>
      </c>
      <c r="L2769" s="69">
        <f t="shared" si="695"/>
        <v>6.4548836659761042</v>
      </c>
      <c r="M2769" s="66">
        <f t="shared" si="695"/>
        <v>-36.679146503523057</v>
      </c>
      <c r="N2769" s="69">
        <f t="shared" si="696"/>
        <v>3.318341600957309</v>
      </c>
      <c r="O2769" s="69">
        <f t="shared" si="697"/>
        <v>-1.8642605899916315E-5</v>
      </c>
    </row>
    <row r="2770" spans="4:15" x14ac:dyDescent="0.3">
      <c r="D2770" s="65">
        <f t="shared" si="690"/>
        <v>2768</v>
      </c>
      <c r="E2770" s="66">
        <f t="shared" si="691"/>
        <v>5.5359999999996123</v>
      </c>
      <c r="F2770" s="72">
        <f t="shared" si="692"/>
        <v>-1.8258561630429458E-2</v>
      </c>
      <c r="G2770" s="77">
        <f t="shared" si="693"/>
        <v>-3.7217249762733218E-4</v>
      </c>
      <c r="H2770" s="69">
        <f t="shared" si="694"/>
        <v>1.5413386479168961E-2</v>
      </c>
      <c r="I2770" s="66">
        <f t="shared" si="694"/>
        <v>-8.2978557804870352</v>
      </c>
      <c r="J2770" s="73">
        <f t="shared" si="688"/>
        <v>8.2978700957682427</v>
      </c>
      <c r="K2770" s="66">
        <f t="shared" si="689"/>
        <v>1.1817847614842358</v>
      </c>
      <c r="L2770" s="69">
        <f t="shared" si="695"/>
        <v>6.4549145659567451</v>
      </c>
      <c r="M2770" s="66">
        <f t="shared" si="695"/>
        <v>-36.695742213588566</v>
      </c>
      <c r="N2770" s="69">
        <f t="shared" si="696"/>
        <v>3.318341600957309</v>
      </c>
      <c r="O2770" s="69">
        <f t="shared" si="697"/>
        <v>-1.8642605899916315E-5</v>
      </c>
    </row>
    <row r="2771" spans="4:15" x14ac:dyDescent="0.3">
      <c r="D2771" s="65">
        <f t="shared" si="690"/>
        <v>2769</v>
      </c>
      <c r="E2771" s="66">
        <f t="shared" si="691"/>
        <v>5.5379999999996121</v>
      </c>
      <c r="F2771" s="72">
        <f t="shared" si="692"/>
        <v>-1.8215305263949037E-2</v>
      </c>
      <c r="G2771" s="77">
        <f t="shared" si="693"/>
        <v>-3.7048562654007355E-4</v>
      </c>
      <c r="H2771" s="69">
        <f t="shared" si="694"/>
        <v>1.5376869355908101E-2</v>
      </c>
      <c r="I2771" s="66">
        <f t="shared" si="694"/>
        <v>-8.2978565248320297</v>
      </c>
      <c r="J2771" s="73">
        <f t="shared" si="688"/>
        <v>8.2978707723613461</v>
      </c>
      <c r="K2771" s="66">
        <f t="shared" si="689"/>
        <v>1.1817848578447969</v>
      </c>
      <c r="L2771" s="69">
        <f t="shared" si="695"/>
        <v>6.4549453927297034</v>
      </c>
      <c r="M2771" s="66">
        <f t="shared" si="695"/>
        <v>-36.712337925149541</v>
      </c>
      <c r="N2771" s="69">
        <f t="shared" si="696"/>
        <v>3.318341600957309</v>
      </c>
      <c r="O2771" s="69">
        <f t="shared" si="697"/>
        <v>-1.8642605899916315E-5</v>
      </c>
    </row>
    <row r="2772" spans="4:15" x14ac:dyDescent="0.3">
      <c r="D2772" s="65">
        <f t="shared" si="690"/>
        <v>2770</v>
      </c>
      <c r="E2772" s="66">
        <f t="shared" si="691"/>
        <v>5.5399999999996119</v>
      </c>
      <c r="F2772" s="72">
        <f t="shared" si="692"/>
        <v>-1.817215136586987E-2</v>
      </c>
      <c r="G2772" s="77">
        <f t="shared" si="693"/>
        <v>-3.6880638485925488E-4</v>
      </c>
      <c r="H2772" s="69">
        <f t="shared" ref="H2772:I2787" si="698">H2771+$B$4*F2771</f>
        <v>1.5340438745380203E-2</v>
      </c>
      <c r="I2772" s="66">
        <f t="shared" si="698"/>
        <v>-8.2978572658032821</v>
      </c>
      <c r="J2772" s="73">
        <f t="shared" si="688"/>
        <v>8.2978714459013645</v>
      </c>
      <c r="K2772" s="66">
        <f t="shared" si="689"/>
        <v>1.1817849537705369</v>
      </c>
      <c r="L2772" s="69">
        <f t="shared" ref="L2772:M2787" si="699">L2771+$B$4*H2771</f>
        <v>6.4549761464684154</v>
      </c>
      <c r="M2772" s="66">
        <f t="shared" si="699"/>
        <v>-36.728933638199202</v>
      </c>
      <c r="N2772" s="69">
        <f t="shared" si="696"/>
        <v>3.318341600957309</v>
      </c>
      <c r="O2772" s="69">
        <f t="shared" si="697"/>
        <v>-1.8642605899916315E-5</v>
      </c>
    </row>
    <row r="2773" spans="4:15" x14ac:dyDescent="0.3">
      <c r="D2773" s="65">
        <f t="shared" si="690"/>
        <v>2771</v>
      </c>
      <c r="E2773" s="66">
        <f t="shared" si="691"/>
        <v>5.5419999999996117</v>
      </c>
      <c r="F2773" s="72">
        <f t="shared" si="692"/>
        <v>-1.8129099693528897E-2</v>
      </c>
      <c r="G2773" s="77">
        <f t="shared" si="693"/>
        <v>-3.6713473815375153E-4</v>
      </c>
      <c r="H2773" s="69">
        <f t="shared" si="698"/>
        <v>1.5304094442648464E-2</v>
      </c>
      <c r="I2773" s="66">
        <f t="shared" si="698"/>
        <v>-8.2978580034160512</v>
      </c>
      <c r="J2773" s="73">
        <f t="shared" si="688"/>
        <v>8.2978721164020435</v>
      </c>
      <c r="K2773" s="66">
        <f t="shared" si="689"/>
        <v>1.1817850492634137</v>
      </c>
      <c r="L2773" s="69">
        <f t="shared" si="699"/>
        <v>6.4550068273459065</v>
      </c>
      <c r="M2773" s="66">
        <f t="shared" si="699"/>
        <v>-36.745529352730806</v>
      </c>
      <c r="N2773" s="69">
        <f t="shared" si="696"/>
        <v>3.318341600957309</v>
      </c>
      <c r="O2773" s="69">
        <f t="shared" si="697"/>
        <v>-1.8642605899916315E-5</v>
      </c>
    </row>
    <row r="2774" spans="4:15" x14ac:dyDescent="0.3">
      <c r="D2774" s="65">
        <f t="shared" si="690"/>
        <v>2772</v>
      </c>
      <c r="E2774" s="66">
        <f t="shared" si="691"/>
        <v>5.5439999999996115</v>
      </c>
      <c r="F2774" s="72">
        <f t="shared" si="692"/>
        <v>-1.8086150004837251E-2</v>
      </c>
      <c r="G2774" s="77">
        <f t="shared" si="693"/>
        <v>-3.6547065215053465E-4</v>
      </c>
      <c r="H2774" s="69">
        <f t="shared" si="698"/>
        <v>1.5267836243261406E-2</v>
      </c>
      <c r="I2774" s="66">
        <f t="shared" si="698"/>
        <v>-8.2978587376855266</v>
      </c>
      <c r="J2774" s="73">
        <f t="shared" si="688"/>
        <v>8.2978727838770592</v>
      </c>
      <c r="K2774" s="66">
        <f t="shared" si="689"/>
        <v>1.1817851443253744</v>
      </c>
      <c r="L2774" s="69">
        <f t="shared" si="699"/>
        <v>6.4550374355347921</v>
      </c>
      <c r="M2774" s="66">
        <f t="shared" si="699"/>
        <v>-36.762125068737639</v>
      </c>
      <c r="N2774" s="69">
        <f t="shared" si="696"/>
        <v>3.318341600957309</v>
      </c>
      <c r="O2774" s="69">
        <f t="shared" si="697"/>
        <v>-1.8642605899916315E-5</v>
      </c>
    </row>
    <row r="2775" spans="4:15" x14ac:dyDescent="0.3">
      <c r="D2775" s="65">
        <f t="shared" si="690"/>
        <v>2773</v>
      </c>
      <c r="E2775" s="66">
        <f t="shared" si="691"/>
        <v>5.5459999999996112</v>
      </c>
      <c r="F2775" s="72">
        <f t="shared" si="692"/>
        <v>-1.8043302058278862E-2</v>
      </c>
      <c r="G2775" s="77">
        <f t="shared" si="693"/>
        <v>-3.6381409274000021E-4</v>
      </c>
      <c r="H2775" s="69">
        <f t="shared" si="698"/>
        <v>1.5231663943251731E-2</v>
      </c>
      <c r="I2775" s="66">
        <f t="shared" si="698"/>
        <v>-8.2978594686268305</v>
      </c>
      <c r="J2775" s="73">
        <f t="shared" si="688"/>
        <v>8.2978734483400274</v>
      </c>
      <c r="K2775" s="66">
        <f t="shared" si="689"/>
        <v>1.1817852389583587</v>
      </c>
      <c r="L2775" s="69">
        <f t="shared" si="699"/>
        <v>6.4550679712072787</v>
      </c>
      <c r="M2775" s="66">
        <f t="shared" si="699"/>
        <v>-36.778720786213007</v>
      </c>
      <c r="N2775" s="69">
        <f t="shared" si="696"/>
        <v>3.318341600957309</v>
      </c>
      <c r="O2775" s="69">
        <f t="shared" si="697"/>
        <v>-1.8642605899916315E-5</v>
      </c>
    </row>
    <row r="2776" spans="4:15" x14ac:dyDescent="0.3">
      <c r="D2776" s="65">
        <f t="shared" si="690"/>
        <v>2774</v>
      </c>
      <c r="E2776" s="66">
        <f t="shared" si="691"/>
        <v>5.547999999999611</v>
      </c>
      <c r="F2776" s="72">
        <f t="shared" si="692"/>
        <v>-1.8000555612909166E-2</v>
      </c>
      <c r="G2776" s="77">
        <f t="shared" si="693"/>
        <v>-3.6216502595998179E-4</v>
      </c>
      <c r="H2776" s="69">
        <f t="shared" si="698"/>
        <v>1.5195577339135173E-2</v>
      </c>
      <c r="I2776" s="66">
        <f t="shared" si="698"/>
        <v>-8.2978601962550158</v>
      </c>
      <c r="J2776" s="73">
        <f t="shared" si="688"/>
        <v>8.2978741098045106</v>
      </c>
      <c r="K2776" s="66">
        <f t="shared" si="689"/>
        <v>1.181785333164298</v>
      </c>
      <c r="L2776" s="69">
        <f t="shared" si="699"/>
        <v>6.4550984345351656</v>
      </c>
      <c r="M2776" s="66">
        <f t="shared" si="699"/>
        <v>-36.795316505150261</v>
      </c>
      <c r="N2776" s="69">
        <f t="shared" si="696"/>
        <v>3.318341600957309</v>
      </c>
      <c r="O2776" s="69">
        <f t="shared" si="697"/>
        <v>-1.8642605899916315E-5</v>
      </c>
    </row>
    <row r="2777" spans="4:15" x14ac:dyDescent="0.3">
      <c r="D2777" s="65">
        <f t="shared" si="690"/>
        <v>2775</v>
      </c>
      <c r="E2777" s="66">
        <f t="shared" si="691"/>
        <v>5.5499999999996108</v>
      </c>
      <c r="F2777" s="72">
        <f t="shared" si="692"/>
        <v>-1.7957910428353718E-2</v>
      </c>
      <c r="G2777" s="77">
        <f t="shared" si="693"/>
        <v>-3.6052341799752696E-4</v>
      </c>
      <c r="H2777" s="69">
        <f t="shared" si="698"/>
        <v>1.5159576227909356E-2</v>
      </c>
      <c r="I2777" s="66">
        <f t="shared" si="698"/>
        <v>-8.2978609205850677</v>
      </c>
      <c r="J2777" s="73">
        <f t="shared" si="688"/>
        <v>8.2978747682840019</v>
      </c>
      <c r="K2777" s="66">
        <f t="shared" si="689"/>
        <v>1.181785426945114</v>
      </c>
      <c r="L2777" s="69">
        <f t="shared" si="699"/>
        <v>6.4551288256898438</v>
      </c>
      <c r="M2777" s="66">
        <f t="shared" si="699"/>
        <v>-36.81191222554277</v>
      </c>
      <c r="N2777" s="69">
        <f t="shared" si="696"/>
        <v>3.318341600957309</v>
      </c>
      <c r="O2777" s="69">
        <f t="shared" si="697"/>
        <v>-1.8642605899916315E-5</v>
      </c>
    </row>
    <row r="2778" spans="4:15" x14ac:dyDescent="0.3">
      <c r="D2778" s="65">
        <f t="shared" si="690"/>
        <v>2776</v>
      </c>
      <c r="E2778" s="66">
        <f t="shared" si="691"/>
        <v>5.5519999999996106</v>
      </c>
      <c r="F2778" s="72">
        <f t="shared" si="692"/>
        <v>-1.7915366264806859E-2</v>
      </c>
      <c r="G2778" s="77">
        <f t="shared" si="693"/>
        <v>-3.5888923519777904E-4</v>
      </c>
      <c r="H2778" s="69">
        <f t="shared" si="698"/>
        <v>1.5123660407052647E-2</v>
      </c>
      <c r="I2778" s="66">
        <f t="shared" si="698"/>
        <v>-8.2978616416319042</v>
      </c>
      <c r="J2778" s="73">
        <f t="shared" si="688"/>
        <v>8.2978754237919379</v>
      </c>
      <c r="K2778" s="66">
        <f t="shared" si="689"/>
        <v>1.1817855203027203</v>
      </c>
      <c r="L2778" s="69">
        <f t="shared" si="699"/>
        <v>6.4551591448423</v>
      </c>
      <c r="M2778" s="66">
        <f t="shared" si="699"/>
        <v>-36.82850794738394</v>
      </c>
      <c r="N2778" s="69">
        <f t="shared" si="696"/>
        <v>3.318341600957309</v>
      </c>
      <c r="O2778" s="69">
        <f t="shared" si="697"/>
        <v>-1.8642605899916315E-5</v>
      </c>
    </row>
    <row r="2779" spans="4:15" x14ac:dyDescent="0.3">
      <c r="D2779" s="65">
        <f t="shared" si="690"/>
        <v>2777</v>
      </c>
      <c r="E2779" s="66">
        <f t="shared" si="691"/>
        <v>5.5539999999996104</v>
      </c>
      <c r="F2779" s="72">
        <f t="shared" si="692"/>
        <v>-1.7872922883030364E-2</v>
      </c>
      <c r="G2779" s="77">
        <f t="shared" si="693"/>
        <v>-3.5726244405509533E-4</v>
      </c>
      <c r="H2779" s="69">
        <f t="shared" si="698"/>
        <v>1.5087829674523033E-2</v>
      </c>
      <c r="I2779" s="66">
        <f t="shared" si="698"/>
        <v>-8.2978623594103738</v>
      </c>
      <c r="J2779" s="73">
        <f t="shared" si="688"/>
        <v>8.2978760763416908</v>
      </c>
      <c r="K2779" s="66">
        <f t="shared" si="689"/>
        <v>1.1817856132390214</v>
      </c>
      <c r="L2779" s="69">
        <f t="shared" si="699"/>
        <v>6.4551893921631143</v>
      </c>
      <c r="M2779" s="66">
        <f t="shared" si="699"/>
        <v>-36.845103670667207</v>
      </c>
      <c r="N2779" s="69">
        <f t="shared" si="696"/>
        <v>3.318341600957309</v>
      </c>
      <c r="O2779" s="69">
        <f t="shared" si="697"/>
        <v>-1.8642605899916315E-5</v>
      </c>
    </row>
    <row r="2780" spans="4:15" x14ac:dyDescent="0.3">
      <c r="D2780" s="65">
        <f t="shared" si="690"/>
        <v>2778</v>
      </c>
      <c r="E2780" s="66">
        <f t="shared" si="691"/>
        <v>5.5559999999996101</v>
      </c>
      <c r="F2780" s="72">
        <f t="shared" si="692"/>
        <v>-1.7830580044352107E-2</v>
      </c>
      <c r="G2780" s="77">
        <f t="shared" si="693"/>
        <v>-3.5564301121837616E-4</v>
      </c>
      <c r="H2780" s="69">
        <f t="shared" si="698"/>
        <v>1.5052083828756972E-2</v>
      </c>
      <c r="I2780" s="66">
        <f t="shared" si="698"/>
        <v>-8.297863073935261</v>
      </c>
      <c r="J2780" s="73">
        <f t="shared" si="688"/>
        <v>8.2978767259465798</v>
      </c>
      <c r="K2780" s="66">
        <f t="shared" si="689"/>
        <v>1.1817857057559145</v>
      </c>
      <c r="L2780" s="69">
        <f t="shared" si="699"/>
        <v>6.4552195678224633</v>
      </c>
      <c r="M2780" s="66">
        <f t="shared" si="699"/>
        <v>-36.861699395386026</v>
      </c>
      <c r="N2780" s="69">
        <f t="shared" si="696"/>
        <v>3.318341600957309</v>
      </c>
      <c r="O2780" s="69">
        <f t="shared" si="697"/>
        <v>-1.8642605899916315E-5</v>
      </c>
    </row>
    <row r="2781" spans="4:15" x14ac:dyDescent="0.3">
      <c r="D2781" s="65">
        <f t="shared" si="690"/>
        <v>2779</v>
      </c>
      <c r="E2781" s="66">
        <f t="shared" si="691"/>
        <v>5.5579999999996099</v>
      </c>
      <c r="F2781" s="72">
        <f t="shared" si="692"/>
        <v>-1.7788337510664744E-2</v>
      </c>
      <c r="G2781" s="77">
        <f t="shared" si="693"/>
        <v>-3.5403090347507771E-4</v>
      </c>
      <c r="H2781" s="69">
        <f t="shared" si="698"/>
        <v>1.5016422668668268E-2</v>
      </c>
      <c r="I2781" s="66">
        <f t="shared" si="698"/>
        <v>-8.2978637852212831</v>
      </c>
      <c r="J2781" s="73">
        <f t="shared" si="688"/>
        <v>8.2978773726198582</v>
      </c>
      <c r="K2781" s="66">
        <f t="shared" si="689"/>
        <v>1.1817857978552866</v>
      </c>
      <c r="L2781" s="69">
        <f t="shared" si="699"/>
        <v>6.4552496719901207</v>
      </c>
      <c r="M2781" s="66">
        <f t="shared" si="699"/>
        <v>-36.878295121533895</v>
      </c>
      <c r="N2781" s="69">
        <f t="shared" si="696"/>
        <v>3.318341600957309</v>
      </c>
      <c r="O2781" s="69">
        <f t="shared" si="697"/>
        <v>-1.8642605899916315E-5</v>
      </c>
    </row>
    <row r="2782" spans="4:15" x14ac:dyDescent="0.3">
      <c r="D2782" s="65">
        <f t="shared" si="690"/>
        <v>2780</v>
      </c>
      <c r="E2782" s="66">
        <f t="shared" si="691"/>
        <v>5.5599999999996097</v>
      </c>
      <c r="F2782" s="72">
        <f t="shared" si="692"/>
        <v>-1.7746195044424342E-2</v>
      </c>
      <c r="G2782" s="77">
        <f t="shared" si="693"/>
        <v>-3.5242608777608098E-4</v>
      </c>
      <c r="H2782" s="69">
        <f t="shared" si="698"/>
        <v>1.4980845993646939E-2</v>
      </c>
      <c r="I2782" s="66">
        <f t="shared" si="698"/>
        <v>-8.2978644932830896</v>
      </c>
      <c r="J2782" s="73">
        <f t="shared" si="688"/>
        <v>8.2978780163747228</v>
      </c>
      <c r="K2782" s="66">
        <f t="shared" si="689"/>
        <v>1.1817858895390174</v>
      </c>
      <c r="L2782" s="69">
        <f t="shared" si="699"/>
        <v>6.4552797048354584</v>
      </c>
      <c r="M2782" s="66">
        <f t="shared" si="699"/>
        <v>-36.894890849104335</v>
      </c>
      <c r="N2782" s="69">
        <f t="shared" si="696"/>
        <v>3.318341600957309</v>
      </c>
      <c r="O2782" s="69">
        <f t="shared" si="697"/>
        <v>-1.8642605899916315E-5</v>
      </c>
    </row>
    <row r="2783" spans="4:15" x14ac:dyDescent="0.3">
      <c r="D2783" s="65">
        <f t="shared" si="690"/>
        <v>2781</v>
      </c>
      <c r="E2783" s="66">
        <f t="shared" si="691"/>
        <v>5.5619999999996095</v>
      </c>
      <c r="F2783" s="72">
        <f t="shared" si="692"/>
        <v>-1.7704152408649074E-2</v>
      </c>
      <c r="G2783" s="77">
        <f t="shared" si="693"/>
        <v>-3.5082853121615187E-4</v>
      </c>
      <c r="H2783" s="69">
        <f t="shared" si="698"/>
        <v>1.494535360355809E-2</v>
      </c>
      <c r="I2783" s="66">
        <f t="shared" si="698"/>
        <v>-8.2978651981352645</v>
      </c>
      <c r="J2783" s="73">
        <f t="shared" si="688"/>
        <v>8.2978786572243095</v>
      </c>
      <c r="K2783" s="66">
        <f t="shared" si="689"/>
        <v>1.1817859808089779</v>
      </c>
      <c r="L2783" s="69">
        <f t="shared" si="699"/>
        <v>6.4553096665274454</v>
      </c>
      <c r="M2783" s="66">
        <f t="shared" si="699"/>
        <v>-36.911486578090901</v>
      </c>
      <c r="N2783" s="69">
        <f t="shared" si="696"/>
        <v>3.318341600957309</v>
      </c>
      <c r="O2783" s="69">
        <f t="shared" si="697"/>
        <v>-1.8642605899916315E-5</v>
      </c>
    </row>
    <row r="2784" spans="4:15" x14ac:dyDescent="0.3">
      <c r="D2784" s="65">
        <f t="shared" si="690"/>
        <v>2782</v>
      </c>
      <c r="E2784" s="66">
        <f t="shared" si="691"/>
        <v>5.5639999999996093</v>
      </c>
      <c r="F2784" s="72">
        <f t="shared" si="692"/>
        <v>-1.766220936691789E-2</v>
      </c>
      <c r="G2784" s="77">
        <f t="shared" si="693"/>
        <v>-3.4923820103216485E-4</v>
      </c>
      <c r="H2784" s="69">
        <f t="shared" si="698"/>
        <v>1.4909945298740792E-2</v>
      </c>
      <c r="I2784" s="66">
        <f t="shared" si="698"/>
        <v>-8.2978658997923276</v>
      </c>
      <c r="J2784" s="73">
        <f t="shared" si="688"/>
        <v>8.2978792951816995</v>
      </c>
      <c r="K2784" s="66">
        <f t="shared" si="689"/>
        <v>1.1817860716670312</v>
      </c>
      <c r="L2784" s="69">
        <f t="shared" si="699"/>
        <v>6.4553395572346526</v>
      </c>
      <c r="M2784" s="66">
        <f t="shared" si="699"/>
        <v>-36.92808230848717</v>
      </c>
      <c r="N2784" s="69">
        <f t="shared" si="696"/>
        <v>3.318341600957309</v>
      </c>
      <c r="O2784" s="69">
        <f t="shared" si="697"/>
        <v>-1.8642605899916315E-5</v>
      </c>
    </row>
    <row r="2785" spans="4:15" x14ac:dyDescent="0.3">
      <c r="D2785" s="65">
        <f t="shared" si="690"/>
        <v>2783</v>
      </c>
      <c r="E2785" s="66">
        <f t="shared" si="691"/>
        <v>5.565999999999609</v>
      </c>
      <c r="F2785" s="72">
        <f t="shared" si="692"/>
        <v>-1.76203656833692E-2</v>
      </c>
      <c r="G2785" s="77">
        <f t="shared" si="693"/>
        <v>-3.4765506461020834E-4</v>
      </c>
      <c r="H2785" s="69">
        <f t="shared" si="698"/>
        <v>1.4874620880006956E-2</v>
      </c>
      <c r="I2785" s="66">
        <f t="shared" si="698"/>
        <v>-8.2978665982687296</v>
      </c>
      <c r="J2785" s="73">
        <f t="shared" si="688"/>
        <v>8.2978799302599082</v>
      </c>
      <c r="K2785" s="66">
        <f t="shared" si="689"/>
        <v>1.1817861621150305</v>
      </c>
      <c r="L2785" s="69">
        <f t="shared" si="699"/>
        <v>6.4553693771252503</v>
      </c>
      <c r="M2785" s="66">
        <f t="shared" si="699"/>
        <v>-36.944678040286753</v>
      </c>
      <c r="N2785" s="69">
        <f t="shared" si="696"/>
        <v>3.318341600957309</v>
      </c>
      <c r="O2785" s="69">
        <f t="shared" si="697"/>
        <v>-1.8642605899916315E-5</v>
      </c>
    </row>
    <row r="2786" spans="4:15" x14ac:dyDescent="0.3">
      <c r="D2786" s="65">
        <f t="shared" si="690"/>
        <v>2784</v>
      </c>
      <c r="E2786" s="66">
        <f t="shared" si="691"/>
        <v>5.5679999999996088</v>
      </c>
      <c r="F2786" s="72">
        <f t="shared" si="692"/>
        <v>-1.757862112269952E-2</v>
      </c>
      <c r="G2786" s="77">
        <f t="shared" si="693"/>
        <v>-3.4607908949446653E-4</v>
      </c>
      <c r="H2786" s="69">
        <f t="shared" si="698"/>
        <v>1.4839380148640217E-2</v>
      </c>
      <c r="I2786" s="66">
        <f t="shared" si="698"/>
        <v>-8.2978672935788591</v>
      </c>
      <c r="J2786" s="73">
        <f t="shared" si="688"/>
        <v>8.2978805624718976</v>
      </c>
      <c r="K2786" s="66">
        <f t="shared" si="689"/>
        <v>1.1817862521548221</v>
      </c>
      <c r="L2786" s="69">
        <f t="shared" si="699"/>
        <v>6.4553991263670101</v>
      </c>
      <c r="M2786" s="66">
        <f t="shared" si="699"/>
        <v>-36.961273773483292</v>
      </c>
      <c r="N2786" s="69">
        <f t="shared" si="696"/>
        <v>3.318341600957309</v>
      </c>
      <c r="O2786" s="69">
        <f t="shared" si="697"/>
        <v>-1.8642605899916315E-5</v>
      </c>
    </row>
    <row r="2787" spans="4:15" x14ac:dyDescent="0.3">
      <c r="D2787" s="65">
        <f t="shared" si="690"/>
        <v>2785</v>
      </c>
      <c r="E2787" s="66">
        <f t="shared" si="691"/>
        <v>5.5699999999996086</v>
      </c>
      <c r="F2787" s="72">
        <f t="shared" si="692"/>
        <v>-1.7536975450162189E-2</v>
      </c>
      <c r="G2787" s="77">
        <f t="shared" si="693"/>
        <v>-3.4451024336235037E-4</v>
      </c>
      <c r="H2787" s="69">
        <f t="shared" si="698"/>
        <v>1.4804222906394819E-2</v>
      </c>
      <c r="I2787" s="66">
        <f t="shared" si="698"/>
        <v>-8.2978679857370388</v>
      </c>
      <c r="J2787" s="73">
        <f t="shared" si="688"/>
        <v>8.2978811918305695</v>
      </c>
      <c r="K2787" s="66">
        <f t="shared" si="689"/>
        <v>1.1817863417882437</v>
      </c>
      <c r="L2787" s="69">
        <f t="shared" si="699"/>
        <v>6.4554288051273074</v>
      </c>
      <c r="M2787" s="66">
        <f t="shared" si="699"/>
        <v>-36.977869508070448</v>
      </c>
      <c r="N2787" s="69">
        <f t="shared" si="696"/>
        <v>3.318341600957309</v>
      </c>
      <c r="O2787" s="69">
        <f t="shared" si="697"/>
        <v>-1.8642605899916315E-5</v>
      </c>
    </row>
    <row r="2788" spans="4:15" x14ac:dyDescent="0.3">
      <c r="D2788" s="65">
        <f t="shared" si="690"/>
        <v>2786</v>
      </c>
      <c r="E2788" s="66">
        <f t="shared" si="691"/>
        <v>5.5719999999996084</v>
      </c>
      <c r="F2788" s="72">
        <f t="shared" si="692"/>
        <v>-1.7495428431566054E-2</v>
      </c>
      <c r="G2788" s="77">
        <f t="shared" si="693"/>
        <v>-3.4294849404226113E-4</v>
      </c>
      <c r="H2788" s="69">
        <f t="shared" ref="H2788:I2803" si="700">H2787+$B$4*F2787</f>
        <v>1.4769148955494495E-2</v>
      </c>
      <c r="I2788" s="66">
        <f t="shared" si="700"/>
        <v>-8.2978686747575257</v>
      </c>
      <c r="J2788" s="73">
        <f t="shared" si="688"/>
        <v>8.2978818183487704</v>
      </c>
      <c r="K2788" s="66">
        <f t="shared" si="689"/>
        <v>1.1817864310171247</v>
      </c>
      <c r="L2788" s="69">
        <f t="shared" ref="L2788:M2803" si="701">L2787+$B$4*H2787</f>
        <v>6.4554584135731199</v>
      </c>
      <c r="M2788" s="66">
        <f t="shared" si="701"/>
        <v>-36.994465244041919</v>
      </c>
      <c r="N2788" s="69">
        <f t="shared" si="696"/>
        <v>3.318341600957309</v>
      </c>
      <c r="O2788" s="69">
        <f t="shared" si="697"/>
        <v>-1.8642605899916315E-5</v>
      </c>
    </row>
    <row r="2789" spans="4:15" x14ac:dyDescent="0.3">
      <c r="D2789" s="65">
        <f t="shared" si="690"/>
        <v>2787</v>
      </c>
      <c r="E2789" s="66">
        <f t="shared" si="691"/>
        <v>5.5739999999996082</v>
      </c>
      <c r="F2789" s="72">
        <f t="shared" si="692"/>
        <v>-1.7453979833274135E-2</v>
      </c>
      <c r="G2789" s="77">
        <f t="shared" si="693"/>
        <v>-3.4139380950470866E-4</v>
      </c>
      <c r="H2789" s="69">
        <f t="shared" si="700"/>
        <v>1.4734158098631362E-2</v>
      </c>
      <c r="I2789" s="66">
        <f t="shared" si="700"/>
        <v>-8.2978693606545129</v>
      </c>
      <c r="J2789" s="73">
        <f t="shared" si="688"/>
        <v>8.2978824420392829</v>
      </c>
      <c r="K2789" s="66">
        <f t="shared" si="689"/>
        <v>1.1817865198432855</v>
      </c>
      <c r="L2789" s="69">
        <f t="shared" si="701"/>
        <v>6.4554879518710306</v>
      </c>
      <c r="M2789" s="66">
        <f t="shared" si="701"/>
        <v>-37.011060981391431</v>
      </c>
      <c r="N2789" s="69">
        <f t="shared" si="696"/>
        <v>3.318341600957309</v>
      </c>
      <c r="O2789" s="69">
        <f t="shared" si="697"/>
        <v>-1.8642605899916315E-5</v>
      </c>
    </row>
    <row r="2790" spans="4:15" x14ac:dyDescent="0.3">
      <c r="D2790" s="65">
        <f t="shared" si="690"/>
        <v>2788</v>
      </c>
      <c r="E2790" s="66">
        <f t="shared" si="691"/>
        <v>5.5759999999996079</v>
      </c>
      <c r="F2790" s="72">
        <f t="shared" si="692"/>
        <v>-1.7412629422202317E-2</v>
      </c>
      <c r="G2790" s="77">
        <f t="shared" si="693"/>
        <v>-3.3984615787474581E-4</v>
      </c>
      <c r="H2790" s="69">
        <f t="shared" si="700"/>
        <v>1.4699250138964814E-2</v>
      </c>
      <c r="I2790" s="66">
        <f t="shared" si="700"/>
        <v>-8.2978700434421313</v>
      </c>
      <c r="J2790" s="73">
        <f t="shared" si="688"/>
        <v>8.2978830629148401</v>
      </c>
      <c r="K2790" s="66">
        <f t="shared" si="689"/>
        <v>1.1817866082685395</v>
      </c>
      <c r="L2790" s="69">
        <f t="shared" si="701"/>
        <v>6.4555174201872276</v>
      </c>
      <c r="M2790" s="66">
        <f t="shared" si="701"/>
        <v>-37.027656720112738</v>
      </c>
      <c r="N2790" s="69">
        <f t="shared" si="696"/>
        <v>3.318341600957309</v>
      </c>
      <c r="O2790" s="69">
        <f t="shared" si="697"/>
        <v>-1.8642605899916315E-5</v>
      </c>
    </row>
    <row r="2791" spans="4:15" x14ac:dyDescent="0.3">
      <c r="D2791" s="65">
        <f t="shared" si="690"/>
        <v>2789</v>
      </c>
      <c r="E2791" s="66">
        <f t="shared" si="691"/>
        <v>5.5779999999996077</v>
      </c>
      <c r="F2791" s="72">
        <f t="shared" si="692"/>
        <v>-1.7371376965818086E-2</v>
      </c>
      <c r="G2791" s="77">
        <f t="shared" si="693"/>
        <v>-3.3830550740354681E-4</v>
      </c>
      <c r="H2791" s="69">
        <f t="shared" si="700"/>
        <v>1.4664424880120409E-2</v>
      </c>
      <c r="I2791" s="66">
        <f t="shared" si="700"/>
        <v>-8.2978707231344462</v>
      </c>
      <c r="J2791" s="73">
        <f t="shared" si="688"/>
        <v>8.2978836809881127</v>
      </c>
      <c r="K2791" s="66">
        <f t="shared" si="689"/>
        <v>1.1817866962946917</v>
      </c>
      <c r="L2791" s="69">
        <f t="shared" si="701"/>
        <v>6.4555468186875054</v>
      </c>
      <c r="M2791" s="66">
        <f t="shared" si="701"/>
        <v>-37.044252460199623</v>
      </c>
      <c r="N2791" s="69">
        <f t="shared" si="696"/>
        <v>3.318341600957309</v>
      </c>
      <c r="O2791" s="69">
        <f t="shared" si="697"/>
        <v>-1.8642605899916315E-5</v>
      </c>
    </row>
    <row r="2792" spans="4:15" x14ac:dyDescent="0.3">
      <c r="D2792" s="65">
        <f t="shared" si="690"/>
        <v>2790</v>
      </c>
      <c r="E2792" s="66">
        <f t="shared" si="691"/>
        <v>5.5799999999996075</v>
      </c>
      <c r="F2792" s="72">
        <f t="shared" si="692"/>
        <v>-1.7330222232139179E-2</v>
      </c>
      <c r="G2792" s="77">
        <f t="shared" si="693"/>
        <v>-3.3677182649860526E-4</v>
      </c>
      <c r="H2792" s="69">
        <f t="shared" si="700"/>
        <v>1.4629682126188773E-2</v>
      </c>
      <c r="I2792" s="66">
        <f t="shared" si="700"/>
        <v>-8.2978713997454605</v>
      </c>
      <c r="J2792" s="73">
        <f t="shared" si="688"/>
        <v>8.2978842962717181</v>
      </c>
      <c r="K2792" s="66">
        <f t="shared" si="689"/>
        <v>1.1817867839235388</v>
      </c>
      <c r="L2792" s="69">
        <f t="shared" si="701"/>
        <v>6.4555761475372657</v>
      </c>
      <c r="M2792" s="66">
        <f t="shared" si="701"/>
        <v>-37.060848201645889</v>
      </c>
      <c r="N2792" s="69">
        <f t="shared" si="696"/>
        <v>3.318341600957309</v>
      </c>
      <c r="O2792" s="69">
        <f t="shared" si="697"/>
        <v>-1.8642605899916315E-5</v>
      </c>
    </row>
    <row r="2793" spans="4:15" x14ac:dyDescent="0.3">
      <c r="D2793" s="65">
        <f t="shared" si="690"/>
        <v>2791</v>
      </c>
      <c r="E2793" s="66">
        <f t="shared" si="691"/>
        <v>5.5819999999996073</v>
      </c>
      <c r="F2793" s="72">
        <f t="shared" si="692"/>
        <v>-1.7289164989732309E-2</v>
      </c>
      <c r="G2793" s="77">
        <f t="shared" si="693"/>
        <v>-3.3524508369886519E-4</v>
      </c>
      <c r="H2793" s="69">
        <f t="shared" si="700"/>
        <v>1.4595021681724494E-2</v>
      </c>
      <c r="I2793" s="66">
        <f t="shared" si="700"/>
        <v>-8.2978720732891134</v>
      </c>
      <c r="J2793" s="73">
        <f t="shared" si="688"/>
        <v>8.2978849087782152</v>
      </c>
      <c r="K2793" s="66">
        <f t="shared" si="689"/>
        <v>1.1817868711568693</v>
      </c>
      <c r="L2793" s="69">
        <f t="shared" si="701"/>
        <v>6.4556054069015181</v>
      </c>
      <c r="M2793" s="66">
        <f t="shared" si="701"/>
        <v>-37.077443944445378</v>
      </c>
      <c r="N2793" s="69">
        <f t="shared" si="696"/>
        <v>3.318341600957309</v>
      </c>
      <c r="O2793" s="69">
        <f t="shared" si="697"/>
        <v>-1.8642605899916315E-5</v>
      </c>
    </row>
    <row r="2794" spans="4:15" x14ac:dyDescent="0.3">
      <c r="D2794" s="65">
        <f t="shared" si="690"/>
        <v>2792</v>
      </c>
      <c r="E2794" s="66">
        <f t="shared" si="691"/>
        <v>5.5839999999996071</v>
      </c>
      <c r="F2794" s="72">
        <f t="shared" si="692"/>
        <v>-1.7248205007711858E-2</v>
      </c>
      <c r="G2794" s="77">
        <f t="shared" si="693"/>
        <v>-3.3372524769426093E-4</v>
      </c>
      <c r="H2794" s="69">
        <f t="shared" si="700"/>
        <v>1.456044335174503E-2</v>
      </c>
      <c r="I2794" s="66">
        <f t="shared" si="700"/>
        <v>-8.2978727437792816</v>
      </c>
      <c r="J2794" s="73">
        <f t="shared" si="688"/>
        <v>8.2978855185201059</v>
      </c>
      <c r="K2794" s="66">
        <f t="shared" si="689"/>
        <v>1.1817869579964637</v>
      </c>
      <c r="L2794" s="69">
        <f t="shared" si="701"/>
        <v>6.4556345969448818</v>
      </c>
      <c r="M2794" s="66">
        <f t="shared" si="701"/>
        <v>-37.094039688591955</v>
      </c>
      <c r="N2794" s="69">
        <f t="shared" si="696"/>
        <v>3.318341600957309</v>
      </c>
      <c r="O2794" s="69">
        <f t="shared" si="697"/>
        <v>-1.8642605899916315E-5</v>
      </c>
    </row>
    <row r="2795" spans="4:15" x14ac:dyDescent="0.3">
      <c r="D2795" s="65">
        <f t="shared" si="690"/>
        <v>2793</v>
      </c>
      <c r="E2795" s="66">
        <f t="shared" si="691"/>
        <v>5.5859999999996068</v>
      </c>
      <c r="F2795" s="72">
        <f t="shared" si="692"/>
        <v>-1.7207342055738595E-2</v>
      </c>
      <c r="G2795" s="77">
        <f t="shared" si="693"/>
        <v>-3.3221228731150632E-4</v>
      </c>
      <c r="H2795" s="69">
        <f t="shared" si="700"/>
        <v>1.4525946941729605E-2</v>
      </c>
      <c r="I2795" s="66">
        <f t="shared" si="700"/>
        <v>-8.2978734112297765</v>
      </c>
      <c r="J2795" s="73">
        <f t="shared" si="688"/>
        <v>8.2978861255098355</v>
      </c>
      <c r="K2795" s="66">
        <f t="shared" si="689"/>
        <v>1.1817870444440948</v>
      </c>
      <c r="L2795" s="69">
        <f t="shared" si="701"/>
        <v>6.4556637178315857</v>
      </c>
      <c r="M2795" s="66">
        <f t="shared" si="701"/>
        <v>-37.110635434079512</v>
      </c>
      <c r="N2795" s="69">
        <f t="shared" si="696"/>
        <v>3.318341600957309</v>
      </c>
      <c r="O2795" s="69">
        <f t="shared" si="697"/>
        <v>-1.8642605899916315E-5</v>
      </c>
    </row>
    <row r="2796" spans="4:15" x14ac:dyDescent="0.3">
      <c r="D2796" s="65">
        <f t="shared" si="690"/>
        <v>2794</v>
      </c>
      <c r="E2796" s="66">
        <f t="shared" si="691"/>
        <v>5.5879999999996066</v>
      </c>
      <c r="F2796" s="72">
        <f t="shared" si="692"/>
        <v>-1.7166575904018367E-2</v>
      </c>
      <c r="G2796" s="77">
        <f t="shared" si="693"/>
        <v>-3.3070617152297643E-4</v>
      </c>
      <c r="H2796" s="69">
        <f t="shared" si="700"/>
        <v>1.4491532257618128E-2</v>
      </c>
      <c r="I2796" s="66">
        <f t="shared" si="700"/>
        <v>-8.2978740756543505</v>
      </c>
      <c r="J2796" s="73">
        <f t="shared" si="688"/>
        <v>8.2978867297597958</v>
      </c>
      <c r="K2796" s="66">
        <f t="shared" si="689"/>
        <v>1.1817871305015273</v>
      </c>
      <c r="L2796" s="69">
        <f t="shared" si="701"/>
        <v>6.4556927697254691</v>
      </c>
      <c r="M2796" s="66">
        <f t="shared" si="701"/>
        <v>-37.127231180901973</v>
      </c>
      <c r="N2796" s="69">
        <f t="shared" si="696"/>
        <v>3.318341600957309</v>
      </c>
      <c r="O2796" s="69">
        <f t="shared" si="697"/>
        <v>-1.8642605899916315E-5</v>
      </c>
    </row>
    <row r="2797" spans="4:15" x14ac:dyDescent="0.3">
      <c r="D2797" s="65">
        <f t="shared" si="690"/>
        <v>2795</v>
      </c>
      <c r="E2797" s="66">
        <f t="shared" si="691"/>
        <v>5.5899999999996064</v>
      </c>
      <c r="F2797" s="72">
        <f t="shared" si="692"/>
        <v>-1.7125906323300848E-2</v>
      </c>
      <c r="G2797" s="77">
        <f t="shared" si="693"/>
        <v>-3.2920686943072042E-4</v>
      </c>
      <c r="H2797" s="69">
        <f t="shared" si="700"/>
        <v>1.445719910581009E-2</v>
      </c>
      <c r="I2797" s="66">
        <f t="shared" si="700"/>
        <v>-8.2978747370666941</v>
      </c>
      <c r="J2797" s="73">
        <f t="shared" si="688"/>
        <v>8.2978873312823218</v>
      </c>
      <c r="K2797" s="66">
        <f t="shared" si="689"/>
        <v>1.1817872161705179</v>
      </c>
      <c r="L2797" s="69">
        <f t="shared" si="701"/>
        <v>6.4557217527899846</v>
      </c>
      <c r="M2797" s="66">
        <f t="shared" si="701"/>
        <v>-37.143826929053283</v>
      </c>
      <c r="N2797" s="69">
        <f t="shared" si="696"/>
        <v>3.318341600957309</v>
      </c>
      <c r="O2797" s="69">
        <f t="shared" si="697"/>
        <v>-1.8642605899916315E-5</v>
      </c>
    </row>
    <row r="2798" spans="4:15" x14ac:dyDescent="0.3">
      <c r="D2798" s="65">
        <f t="shared" si="690"/>
        <v>2796</v>
      </c>
      <c r="E2798" s="66">
        <f t="shared" si="691"/>
        <v>5.5919999999996062</v>
      </c>
      <c r="F2798" s="72">
        <f t="shared" si="692"/>
        <v>-1.7085333084878206E-2</v>
      </c>
      <c r="G2798" s="77">
        <f t="shared" si="693"/>
        <v>-3.2771435028244866E-4</v>
      </c>
      <c r="H2798" s="69">
        <f t="shared" si="700"/>
        <v>1.4422947293163488E-2</v>
      </c>
      <c r="I2798" s="66">
        <f t="shared" si="700"/>
        <v>-8.2978753954804336</v>
      </c>
      <c r="J2798" s="73">
        <f t="shared" si="688"/>
        <v>8.2978879300896917</v>
      </c>
      <c r="K2798" s="66">
        <f t="shared" si="689"/>
        <v>1.1817873014528153</v>
      </c>
      <c r="L2798" s="69">
        <f t="shared" si="701"/>
        <v>6.4557506671881963</v>
      </c>
      <c r="M2798" s="66">
        <f t="shared" si="701"/>
        <v>-37.160422678527418</v>
      </c>
      <c r="N2798" s="69">
        <f t="shared" si="696"/>
        <v>3.318341600957309</v>
      </c>
      <c r="O2798" s="69">
        <f t="shared" si="697"/>
        <v>-1.8642605899916315E-5</v>
      </c>
    </row>
    <row r="2799" spans="4:15" x14ac:dyDescent="0.3">
      <c r="D2799" s="65">
        <f t="shared" si="690"/>
        <v>2797</v>
      </c>
      <c r="E2799" s="66">
        <f t="shared" si="691"/>
        <v>5.593999999999606</v>
      </c>
      <c r="F2799" s="72">
        <f t="shared" si="692"/>
        <v>-1.7044855960583867E-2</v>
      </c>
      <c r="G2799" s="77">
        <f t="shared" si="693"/>
        <v>-3.262285834644274E-4</v>
      </c>
      <c r="H2799" s="69">
        <f t="shared" si="700"/>
        <v>1.4388776626993732E-2</v>
      </c>
      <c r="I2799" s="66">
        <f t="shared" si="700"/>
        <v>-8.2978760509091334</v>
      </c>
      <c r="J2799" s="73">
        <f t="shared" si="688"/>
        <v>8.2978885261941286</v>
      </c>
      <c r="K2799" s="66">
        <f t="shared" si="689"/>
        <v>1.1817873863501602</v>
      </c>
      <c r="L2799" s="69">
        <f t="shared" si="701"/>
        <v>6.4557795130827831</v>
      </c>
      <c r="M2799" s="66">
        <f t="shared" si="701"/>
        <v>-37.17701842931838</v>
      </c>
      <c r="N2799" s="69">
        <f t="shared" si="696"/>
        <v>3.318341600957309</v>
      </c>
      <c r="O2799" s="69">
        <f t="shared" si="697"/>
        <v>-1.8642605899916315E-5</v>
      </c>
    </row>
    <row r="2800" spans="4:15" x14ac:dyDescent="0.3">
      <c r="D2800" s="65">
        <f t="shared" si="690"/>
        <v>2798</v>
      </c>
      <c r="E2800" s="66">
        <f t="shared" si="691"/>
        <v>5.5959999999996057</v>
      </c>
      <c r="F2800" s="72">
        <f t="shared" si="692"/>
        <v>-1.7004474722791197E-2</v>
      </c>
      <c r="G2800" s="77">
        <f t="shared" si="693"/>
        <v>-3.2474953850503141E-4</v>
      </c>
      <c r="H2800" s="69">
        <f t="shared" si="700"/>
        <v>1.4354686915072565E-2</v>
      </c>
      <c r="I2800" s="66">
        <f t="shared" si="700"/>
        <v>-8.2978767033663008</v>
      </c>
      <c r="J2800" s="73">
        <f t="shared" si="688"/>
        <v>8.297889119607806</v>
      </c>
      <c r="K2800" s="66">
        <f t="shared" si="689"/>
        <v>1.1817874708642864</v>
      </c>
      <c r="L2800" s="69">
        <f t="shared" si="701"/>
        <v>6.4558082906360372</v>
      </c>
      <c r="M2800" s="66">
        <f t="shared" si="701"/>
        <v>-37.193614181420202</v>
      </c>
      <c r="N2800" s="69">
        <f t="shared" si="696"/>
        <v>3.318341600957309</v>
      </c>
      <c r="O2800" s="69">
        <f t="shared" si="697"/>
        <v>-1.8642605899916315E-5</v>
      </c>
    </row>
    <row r="2801" spans="4:15" x14ac:dyDescent="0.3">
      <c r="D2801" s="65">
        <f t="shared" si="690"/>
        <v>2799</v>
      </c>
      <c r="E2801" s="66">
        <f t="shared" si="691"/>
        <v>5.5979999999996055</v>
      </c>
      <c r="F2801" s="72">
        <f t="shared" si="692"/>
        <v>-1.6964189144412271E-2</v>
      </c>
      <c r="G2801" s="77">
        <f t="shared" si="693"/>
        <v>-3.2327718505698044E-4</v>
      </c>
      <c r="H2801" s="69">
        <f t="shared" si="700"/>
        <v>1.4320677965626982E-2</v>
      </c>
      <c r="I2801" s="66">
        <f t="shared" si="700"/>
        <v>-8.2978773528653775</v>
      </c>
      <c r="J2801" s="73">
        <f t="shared" si="688"/>
        <v>8.2978897103428366</v>
      </c>
      <c r="K2801" s="66">
        <f t="shared" si="689"/>
        <v>1.1817875549969192</v>
      </c>
      <c r="L2801" s="69">
        <f t="shared" si="701"/>
        <v>6.4558370000098675</v>
      </c>
      <c r="M2801" s="66">
        <f t="shared" si="701"/>
        <v>-37.210209934826935</v>
      </c>
      <c r="N2801" s="69">
        <f t="shared" si="696"/>
        <v>3.318341600957309</v>
      </c>
      <c r="O2801" s="69">
        <f t="shared" si="697"/>
        <v>-1.8642605899916315E-5</v>
      </c>
    </row>
    <row r="2802" spans="4:15" x14ac:dyDescent="0.3">
      <c r="D2802" s="65">
        <f t="shared" si="690"/>
        <v>2800</v>
      </c>
      <c r="E2802" s="66">
        <f t="shared" si="691"/>
        <v>5.5999999999996053</v>
      </c>
      <c r="F2802" s="72">
        <f t="shared" si="692"/>
        <v>-1.6923998998896565E-2</v>
      </c>
      <c r="G2802" s="77">
        <f t="shared" si="693"/>
        <v>-3.2181149291687916E-4</v>
      </c>
      <c r="H2802" s="69">
        <f t="shared" si="700"/>
        <v>1.4286749587338157E-2</v>
      </c>
      <c r="I2802" s="66">
        <f t="shared" si="700"/>
        <v>-8.2978779994197485</v>
      </c>
      <c r="J2802" s="73">
        <f t="shared" si="688"/>
        <v>8.2978902984112803</v>
      </c>
      <c r="K2802" s="66">
        <f t="shared" si="689"/>
        <v>1.1817876387497759</v>
      </c>
      <c r="L2802" s="69">
        <f t="shared" si="701"/>
        <v>6.4558656413657989</v>
      </c>
      <c r="M2802" s="66">
        <f t="shared" si="701"/>
        <v>-37.226805689532668</v>
      </c>
      <c r="N2802" s="69">
        <f t="shared" si="696"/>
        <v>3.318341600957309</v>
      </c>
      <c r="O2802" s="69">
        <f t="shared" si="697"/>
        <v>-1.8642605899916315E-5</v>
      </c>
    </row>
    <row r="2803" spans="4:15" x14ac:dyDescent="0.3">
      <c r="D2803" s="65">
        <f t="shared" si="690"/>
        <v>2801</v>
      </c>
      <c r="E2803" s="66">
        <f t="shared" si="691"/>
        <v>5.6019999999996051</v>
      </c>
      <c r="F2803" s="72">
        <f t="shared" si="692"/>
        <v>-1.6883904060229694E-2</v>
      </c>
      <c r="G2803" s="77">
        <f t="shared" si="693"/>
        <v>-3.2035243201988806E-4</v>
      </c>
      <c r="H2803" s="69">
        <f t="shared" si="700"/>
        <v>1.4252901589340363E-2</v>
      </c>
      <c r="I2803" s="66">
        <f t="shared" si="700"/>
        <v>-8.2978786430427345</v>
      </c>
      <c r="J2803" s="73">
        <f t="shared" si="688"/>
        <v>8.2978908838251453</v>
      </c>
      <c r="K2803" s="66">
        <f t="shared" si="689"/>
        <v>1.181787722124567</v>
      </c>
      <c r="L2803" s="69">
        <f t="shared" si="701"/>
        <v>6.4558942148649736</v>
      </c>
      <c r="M2803" s="66">
        <f t="shared" si="701"/>
        <v>-37.243401445531511</v>
      </c>
      <c r="N2803" s="69">
        <f t="shared" si="696"/>
        <v>3.318341600957309</v>
      </c>
      <c r="O2803" s="69">
        <f t="shared" si="697"/>
        <v>-1.8642605899916315E-5</v>
      </c>
    </row>
    <row r="2804" spans="4:15" x14ac:dyDescent="0.3">
      <c r="D2804" s="65">
        <f t="shared" si="690"/>
        <v>2802</v>
      </c>
      <c r="E2804" s="66">
        <f t="shared" si="691"/>
        <v>5.6039999999996049</v>
      </c>
      <c r="F2804" s="72">
        <f t="shared" si="692"/>
        <v>-1.6843904102932166E-2</v>
      </c>
      <c r="G2804" s="77">
        <f t="shared" si="693"/>
        <v>-3.1889997243439439E-4</v>
      </c>
      <c r="H2804" s="69">
        <f t="shared" ref="H2804:I2819" si="702">H2803+$B$4*F2803</f>
        <v>1.4219133781219903E-2</v>
      </c>
      <c r="I2804" s="66">
        <f t="shared" si="702"/>
        <v>-8.2978792837475979</v>
      </c>
      <c r="J2804" s="73">
        <f t="shared" si="688"/>
        <v>8.297891466596381</v>
      </c>
      <c r="K2804" s="66">
        <f t="shared" si="689"/>
        <v>1.181787805122994</v>
      </c>
      <c r="L2804" s="69">
        <f t="shared" ref="L2804:M2819" si="703">L2803+$B$4*H2803</f>
        <v>6.455922720668152</v>
      </c>
      <c r="M2804" s="66">
        <f t="shared" si="703"/>
        <v>-37.259997202817594</v>
      </c>
      <c r="N2804" s="69">
        <f t="shared" si="696"/>
        <v>3.318341600957309</v>
      </c>
      <c r="O2804" s="69">
        <f t="shared" si="697"/>
        <v>-1.8642605899916315E-5</v>
      </c>
    </row>
    <row r="2805" spans="4:15" x14ac:dyDescent="0.3">
      <c r="D2805" s="65">
        <f t="shared" si="690"/>
        <v>2803</v>
      </c>
      <c r="E2805" s="66">
        <f t="shared" si="691"/>
        <v>5.6059999999996046</v>
      </c>
      <c r="F2805" s="72">
        <f t="shared" si="692"/>
        <v>-1.6803998902058088E-2</v>
      </c>
      <c r="G2805" s="77">
        <f t="shared" si="693"/>
        <v>-3.1745408436378852E-4</v>
      </c>
      <c r="H2805" s="69">
        <f t="shared" si="702"/>
        <v>1.4185445973014039E-2</v>
      </c>
      <c r="I2805" s="66">
        <f t="shared" si="702"/>
        <v>-8.2978799215475423</v>
      </c>
      <c r="J2805" s="73">
        <f t="shared" si="688"/>
        <v>8.2978920467368873</v>
      </c>
      <c r="K2805" s="66">
        <f t="shared" si="689"/>
        <v>1.1817878877467518</v>
      </c>
      <c r="L2805" s="69">
        <f t="shared" si="703"/>
        <v>6.4559511589357141</v>
      </c>
      <c r="M2805" s="66">
        <f t="shared" si="703"/>
        <v>-37.276592961385091</v>
      </c>
      <c r="N2805" s="69">
        <f t="shared" si="696"/>
        <v>3.318341600957309</v>
      </c>
      <c r="O2805" s="69">
        <f t="shared" si="697"/>
        <v>-1.8642605899916315E-5</v>
      </c>
    </row>
    <row r="2806" spans="4:15" x14ac:dyDescent="0.3">
      <c r="D2806" s="65">
        <f t="shared" si="690"/>
        <v>2804</v>
      </c>
      <c r="E2806" s="66">
        <f t="shared" si="691"/>
        <v>5.6079999999996044</v>
      </c>
      <c r="F2806" s="72">
        <f t="shared" si="692"/>
        <v>-1.6764188233193929E-2</v>
      </c>
      <c r="G2806" s="77">
        <f t="shared" si="693"/>
        <v>-3.1601473814646397E-4</v>
      </c>
      <c r="H2806" s="69">
        <f t="shared" si="702"/>
        <v>1.4151837975209922E-2</v>
      </c>
      <c r="I2806" s="66">
        <f t="shared" si="702"/>
        <v>-8.297880556455711</v>
      </c>
      <c r="J2806" s="73">
        <f t="shared" si="688"/>
        <v>8.2978926242585125</v>
      </c>
      <c r="K2806" s="66">
        <f t="shared" si="689"/>
        <v>1.181787969997528</v>
      </c>
      <c r="L2806" s="69">
        <f t="shared" si="703"/>
        <v>6.4559795298276601</v>
      </c>
      <c r="M2806" s="66">
        <f t="shared" si="703"/>
        <v>-37.293188721228184</v>
      </c>
      <c r="N2806" s="69">
        <f t="shared" si="696"/>
        <v>3.318341600957309</v>
      </c>
      <c r="O2806" s="69">
        <f t="shared" si="697"/>
        <v>-1.8642605899916315E-5</v>
      </c>
    </row>
    <row r="2807" spans="4:15" x14ac:dyDescent="0.3">
      <c r="D2807" s="65">
        <f t="shared" si="690"/>
        <v>2805</v>
      </c>
      <c r="E2807" s="66">
        <f t="shared" si="691"/>
        <v>5.6099999999996042</v>
      </c>
      <c r="F2807" s="72">
        <f t="shared" si="692"/>
        <v>-1.672447187245726E-2</v>
      </c>
      <c r="G2807" s="77">
        <f t="shared" si="693"/>
        <v>-3.1458190424693555E-4</v>
      </c>
      <c r="H2807" s="69">
        <f t="shared" si="702"/>
        <v>1.4118309598743535E-2</v>
      </c>
      <c r="I2807" s="66">
        <f t="shared" si="702"/>
        <v>-8.2978811884851869</v>
      </c>
      <c r="J2807" s="73">
        <f t="shared" si="688"/>
        <v>8.2978931991730445</v>
      </c>
      <c r="K2807" s="66">
        <f t="shared" si="689"/>
        <v>1.1817880518770014</v>
      </c>
      <c r="L2807" s="69">
        <f t="shared" si="703"/>
        <v>6.4560078335036106</v>
      </c>
      <c r="M2807" s="66">
        <f t="shared" si="703"/>
        <v>-37.309784482341094</v>
      </c>
      <c r="N2807" s="69">
        <f t="shared" si="696"/>
        <v>3.318341600957309</v>
      </c>
      <c r="O2807" s="69">
        <f t="shared" si="697"/>
        <v>-1.8642605899916315E-5</v>
      </c>
    </row>
    <row r="2808" spans="4:15" x14ac:dyDescent="0.3">
      <c r="D2808" s="65">
        <f t="shared" si="690"/>
        <v>2806</v>
      </c>
      <c r="E2808" s="66">
        <f t="shared" si="691"/>
        <v>5.611999999999604</v>
      </c>
      <c r="F2808" s="72">
        <f t="shared" si="692"/>
        <v>-1.668484959649549E-2</v>
      </c>
      <c r="G2808" s="77">
        <f t="shared" si="693"/>
        <v>-3.13155553273603E-4</v>
      </c>
      <c r="H2808" s="69">
        <f t="shared" si="702"/>
        <v>1.4084860654998621E-2</v>
      </c>
      <c r="I2808" s="66">
        <f t="shared" si="702"/>
        <v>-8.2978818176489959</v>
      </c>
      <c r="J2808" s="73">
        <f t="shared" si="688"/>
        <v>8.297893771492225</v>
      </c>
      <c r="K2808" s="66">
        <f t="shared" si="689"/>
        <v>1.1817881333868441</v>
      </c>
      <c r="L2808" s="69">
        <f t="shared" si="703"/>
        <v>6.4560360701228081</v>
      </c>
      <c r="M2808" s="66">
        <f t="shared" si="703"/>
        <v>-37.326380244718067</v>
      </c>
      <c r="N2808" s="69">
        <f t="shared" si="696"/>
        <v>3.318341600957309</v>
      </c>
      <c r="O2808" s="69">
        <f t="shared" si="697"/>
        <v>-1.8642605899916315E-5</v>
      </c>
    </row>
    <row r="2809" spans="4:15" x14ac:dyDescent="0.3">
      <c r="D2809" s="65">
        <f t="shared" si="690"/>
        <v>2807</v>
      </c>
      <c r="E2809" s="66">
        <f t="shared" si="691"/>
        <v>5.6139999999996038</v>
      </c>
      <c r="F2809" s="72">
        <f t="shared" si="692"/>
        <v>-1.6645321182484622E-2</v>
      </c>
      <c r="G2809" s="77">
        <f t="shared" si="693"/>
        <v>-3.1173565595921104E-4</v>
      </c>
      <c r="H2809" s="69">
        <f t="shared" si="702"/>
        <v>1.4051490955805629E-2</v>
      </c>
      <c r="I2809" s="66">
        <f t="shared" si="702"/>
        <v>-8.297882443960102</v>
      </c>
      <c r="J2809" s="73">
        <f t="shared" si="688"/>
        <v>8.2978943412277406</v>
      </c>
      <c r="K2809" s="66">
        <f t="shared" si="689"/>
        <v>1.1817882145287206</v>
      </c>
      <c r="L2809" s="69">
        <f t="shared" si="703"/>
        <v>6.4560642398441184</v>
      </c>
      <c r="M2809" s="66">
        <f t="shared" si="703"/>
        <v>-37.342976008353368</v>
      </c>
      <c r="N2809" s="69">
        <f t="shared" si="696"/>
        <v>3.318341600957309</v>
      </c>
      <c r="O2809" s="69">
        <f t="shared" si="697"/>
        <v>-1.8642605899916315E-5</v>
      </c>
    </row>
    <row r="2810" spans="4:15" x14ac:dyDescent="0.3">
      <c r="D2810" s="65">
        <f t="shared" si="690"/>
        <v>2808</v>
      </c>
      <c r="E2810" s="66">
        <f t="shared" si="691"/>
        <v>5.6159999999996035</v>
      </c>
      <c r="F2810" s="72">
        <f t="shared" si="692"/>
        <v>-1.6605886408128E-2</v>
      </c>
      <c r="G2810" s="77">
        <f t="shared" si="693"/>
        <v>-3.1032218317328386E-4</v>
      </c>
      <c r="H2810" s="69">
        <f t="shared" si="702"/>
        <v>1.401820031344066E-2</v>
      </c>
      <c r="I2810" s="66">
        <f t="shared" si="702"/>
        <v>-8.2978830674314139</v>
      </c>
      <c r="J2810" s="73">
        <f t="shared" si="688"/>
        <v>8.297894908391223</v>
      </c>
      <c r="K2810" s="66">
        <f t="shared" si="689"/>
        <v>1.1817882953042873</v>
      </c>
      <c r="L2810" s="69">
        <f t="shared" si="703"/>
        <v>6.4560923428260297</v>
      </c>
      <c r="M2810" s="66">
        <f t="shared" si="703"/>
        <v>-37.359571773241285</v>
      </c>
      <c r="N2810" s="69">
        <f t="shared" si="696"/>
        <v>3.318341600957309</v>
      </c>
      <c r="O2810" s="69">
        <f t="shared" si="697"/>
        <v>-1.8642605899916315E-5</v>
      </c>
    </row>
    <row r="2811" spans="4:15" x14ac:dyDescent="0.3">
      <c r="D2811" s="65">
        <f t="shared" si="690"/>
        <v>2809</v>
      </c>
      <c r="E2811" s="66">
        <f t="shared" si="691"/>
        <v>5.6179999999996033</v>
      </c>
      <c r="F2811" s="72">
        <f t="shared" si="692"/>
        <v>-1.6566545051655064E-2</v>
      </c>
      <c r="G2811" s="77">
        <f t="shared" si="693"/>
        <v>-3.0891510591857241E-4</v>
      </c>
      <c r="H2811" s="69">
        <f t="shared" si="702"/>
        <v>1.3984988540624405E-2</v>
      </c>
      <c r="I2811" s="66">
        <f t="shared" si="702"/>
        <v>-8.29788368807578</v>
      </c>
      <c r="J2811" s="73">
        <f t="shared" si="688"/>
        <v>8.2978954729942576</v>
      </c>
      <c r="K2811" s="66">
        <f t="shared" si="689"/>
        <v>1.1817883757151946</v>
      </c>
      <c r="L2811" s="69">
        <f t="shared" si="703"/>
        <v>6.4561203792266566</v>
      </c>
      <c r="M2811" s="66">
        <f t="shared" si="703"/>
        <v>-37.376167539376148</v>
      </c>
      <c r="N2811" s="69">
        <f t="shared" si="696"/>
        <v>3.318341600957309</v>
      </c>
      <c r="O2811" s="69">
        <f t="shared" si="697"/>
        <v>-1.8642605899916315E-5</v>
      </c>
    </row>
    <row r="2812" spans="4:15" x14ac:dyDescent="0.3">
      <c r="D2812" s="65">
        <f t="shared" si="690"/>
        <v>2810</v>
      </c>
      <c r="E2812" s="66">
        <f t="shared" si="691"/>
        <v>5.6199999999996031</v>
      </c>
      <c r="F2812" s="72">
        <f t="shared" si="692"/>
        <v>-1.6527296891820125E-2</v>
      </c>
      <c r="G2812" s="77">
        <f t="shared" si="693"/>
        <v>-3.0751439531506719E-4</v>
      </c>
      <c r="H2812" s="69">
        <f t="shared" si="702"/>
        <v>1.3951855450521095E-2</v>
      </c>
      <c r="I2812" s="66">
        <f t="shared" si="702"/>
        <v>-8.2978843059059919</v>
      </c>
      <c r="J2812" s="73">
        <f t="shared" si="688"/>
        <v>8.297896035048371</v>
      </c>
      <c r="K2812" s="66">
        <f t="shared" si="689"/>
        <v>1.1817884557630838</v>
      </c>
      <c r="L2812" s="69">
        <f t="shared" si="703"/>
        <v>6.4561483492037377</v>
      </c>
      <c r="M2812" s="66">
        <f t="shared" si="703"/>
        <v>-37.3927633067523</v>
      </c>
      <c r="N2812" s="69">
        <f t="shared" si="696"/>
        <v>3.318341600957309</v>
      </c>
      <c r="O2812" s="69">
        <f t="shared" si="697"/>
        <v>-1.8642605899916315E-5</v>
      </c>
    </row>
    <row r="2813" spans="4:15" x14ac:dyDescent="0.3">
      <c r="D2813" s="65">
        <f t="shared" si="690"/>
        <v>2811</v>
      </c>
      <c r="E2813" s="66">
        <f t="shared" si="691"/>
        <v>5.6219999999996029</v>
      </c>
      <c r="F2813" s="72">
        <f t="shared" si="692"/>
        <v>-1.648814170790109E-2</v>
      </c>
      <c r="G2813" s="77">
        <f t="shared" si="693"/>
        <v>-3.0612002262841997E-4</v>
      </c>
      <c r="H2813" s="69">
        <f t="shared" si="702"/>
        <v>1.3918800856737456E-2</v>
      </c>
      <c r="I2813" s="66">
        <f t="shared" si="702"/>
        <v>-8.2978849209347825</v>
      </c>
      <c r="J2813" s="73">
        <f t="shared" si="688"/>
        <v>8.2978965945650422</v>
      </c>
      <c r="K2813" s="66">
        <f t="shared" si="689"/>
        <v>1.1817885354495901</v>
      </c>
      <c r="L2813" s="69">
        <f t="shared" si="703"/>
        <v>6.4561762529146387</v>
      </c>
      <c r="M2813" s="66">
        <f t="shared" si="703"/>
        <v>-37.409359075364115</v>
      </c>
      <c r="N2813" s="69">
        <f t="shared" si="696"/>
        <v>3.318341600957309</v>
      </c>
      <c r="O2813" s="69">
        <f t="shared" si="697"/>
        <v>-1.8642605899916315E-5</v>
      </c>
    </row>
    <row r="2814" spans="4:15" x14ac:dyDescent="0.3">
      <c r="D2814" s="65">
        <f t="shared" si="690"/>
        <v>2812</v>
      </c>
      <c r="E2814" s="66">
        <f t="shared" si="691"/>
        <v>5.6239999999996027</v>
      </c>
      <c r="F2814" s="72">
        <f t="shared" si="692"/>
        <v>-1.6449079279698256E-2</v>
      </c>
      <c r="G2814" s="77">
        <f t="shared" si="693"/>
        <v>-3.0473195924507479E-4</v>
      </c>
      <c r="H2814" s="69">
        <f t="shared" si="702"/>
        <v>1.3885824573321654E-2</v>
      </c>
      <c r="I2814" s="66">
        <f t="shared" si="702"/>
        <v>-8.2978855331748278</v>
      </c>
      <c r="J2814" s="73">
        <f t="shared" si="688"/>
        <v>8.2978971515556985</v>
      </c>
      <c r="K2814" s="66">
        <f t="shared" si="689"/>
        <v>1.1817886147763403</v>
      </c>
      <c r="L2814" s="69">
        <f t="shared" si="703"/>
        <v>6.4562040905163522</v>
      </c>
      <c r="M2814" s="66">
        <f t="shared" si="703"/>
        <v>-37.425954845205986</v>
      </c>
      <c r="N2814" s="69">
        <f t="shared" si="696"/>
        <v>3.318341600957309</v>
      </c>
      <c r="O2814" s="69">
        <f t="shared" si="697"/>
        <v>-1.8642605899916315E-5</v>
      </c>
    </row>
    <row r="2815" spans="4:15" x14ac:dyDescent="0.3">
      <c r="D2815" s="65">
        <f t="shared" si="690"/>
        <v>2813</v>
      </c>
      <c r="E2815" s="66">
        <f t="shared" si="691"/>
        <v>5.6259999999996024</v>
      </c>
      <c r="F2815" s="72">
        <f t="shared" si="692"/>
        <v>-1.6410109387533064E-2</v>
      </c>
      <c r="G2815" s="77">
        <f t="shared" si="693"/>
        <v>-3.0335017668470243E-4</v>
      </c>
      <c r="H2815" s="69">
        <f t="shared" si="702"/>
        <v>1.3852926414762257E-2</v>
      </c>
      <c r="I2815" s="66">
        <f t="shared" si="702"/>
        <v>-8.2978861426387471</v>
      </c>
      <c r="J2815" s="73">
        <f t="shared" si="688"/>
        <v>8.2978977060317156</v>
      </c>
      <c r="K2815" s="66">
        <f t="shared" si="689"/>
        <v>1.1817886937449551</v>
      </c>
      <c r="L2815" s="69">
        <f t="shared" si="703"/>
        <v>6.4562318621654988</v>
      </c>
      <c r="M2815" s="66">
        <f t="shared" si="703"/>
        <v>-37.442550616272335</v>
      </c>
      <c r="N2815" s="69">
        <f t="shared" si="696"/>
        <v>3.318341600957309</v>
      </c>
      <c r="O2815" s="69">
        <f t="shared" si="697"/>
        <v>-1.8642605899916315E-5</v>
      </c>
    </row>
    <row r="2816" spans="4:15" x14ac:dyDescent="0.3">
      <c r="D2816" s="65">
        <f t="shared" si="690"/>
        <v>2814</v>
      </c>
      <c r="E2816" s="66">
        <f t="shared" si="691"/>
        <v>5.6279999999996022</v>
      </c>
      <c r="F2816" s="72">
        <f t="shared" si="692"/>
        <v>-1.637123181224687E-2</v>
      </c>
      <c r="G2816" s="77">
        <f t="shared" si="693"/>
        <v>-3.0197464658954232E-4</v>
      </c>
      <c r="H2816" s="69">
        <f t="shared" si="702"/>
        <v>1.382010619598719E-2</v>
      </c>
      <c r="I2816" s="66">
        <f t="shared" si="702"/>
        <v>-8.2978867493391011</v>
      </c>
      <c r="J2816" s="73">
        <f t="shared" si="688"/>
        <v>8.297898258004416</v>
      </c>
      <c r="K2816" s="66">
        <f t="shared" si="689"/>
        <v>1.181788772357047</v>
      </c>
      <c r="L2816" s="69">
        <f t="shared" si="703"/>
        <v>6.4562595680183286</v>
      </c>
      <c r="M2816" s="66">
        <f t="shared" si="703"/>
        <v>-37.459146388557613</v>
      </c>
      <c r="N2816" s="69">
        <f t="shared" si="696"/>
        <v>3.318341600957309</v>
      </c>
      <c r="O2816" s="69">
        <f t="shared" si="697"/>
        <v>-1.8642605899916315E-5</v>
      </c>
    </row>
    <row r="2817" spans="4:15" x14ac:dyDescent="0.3">
      <c r="D2817" s="65">
        <f t="shared" si="690"/>
        <v>2815</v>
      </c>
      <c r="E2817" s="66">
        <f t="shared" si="691"/>
        <v>5.629999999999602</v>
      </c>
      <c r="F2817" s="72">
        <f t="shared" si="692"/>
        <v>-1.6332446335199723E-2</v>
      </c>
      <c r="G2817" s="77">
        <f t="shared" si="693"/>
        <v>-3.0060534073506062E-4</v>
      </c>
      <c r="H2817" s="69">
        <f t="shared" si="702"/>
        <v>1.3787363732362697E-2</v>
      </c>
      <c r="I2817" s="66">
        <f t="shared" si="702"/>
        <v>-8.2978873532883934</v>
      </c>
      <c r="J2817" s="73">
        <f t="shared" si="688"/>
        <v>8.2978988074850708</v>
      </c>
      <c r="K2817" s="66">
        <f t="shared" si="689"/>
        <v>1.1817888506142211</v>
      </c>
      <c r="L2817" s="69">
        <f t="shared" si="703"/>
        <v>6.4562872082307203</v>
      </c>
      <c r="M2817" s="66">
        <f t="shared" si="703"/>
        <v>-37.475742162056292</v>
      </c>
      <c r="N2817" s="69">
        <f t="shared" si="696"/>
        <v>3.318341600957309</v>
      </c>
      <c r="O2817" s="69">
        <f t="shared" si="697"/>
        <v>-1.8642605899916315E-5</v>
      </c>
    </row>
    <row r="2818" spans="4:15" x14ac:dyDescent="0.3">
      <c r="D2818" s="65">
        <f t="shared" si="690"/>
        <v>2816</v>
      </c>
      <c r="E2818" s="66">
        <f t="shared" si="691"/>
        <v>5.6319999999996018</v>
      </c>
      <c r="F2818" s="72">
        <f t="shared" si="692"/>
        <v>-1.6293752738269111E-2</v>
      </c>
      <c r="G2818" s="77">
        <f t="shared" si="693"/>
        <v>-2.9924223102817393E-4</v>
      </c>
      <c r="H2818" s="69">
        <f t="shared" si="702"/>
        <v>1.3754698839692298E-2</v>
      </c>
      <c r="I2818" s="66">
        <f t="shared" si="702"/>
        <v>-8.2978879544990747</v>
      </c>
      <c r="J2818" s="73">
        <f t="shared" si="688"/>
        <v>8.2978993544849047</v>
      </c>
      <c r="K2818" s="66">
        <f t="shared" si="689"/>
        <v>1.181788928518076</v>
      </c>
      <c r="L2818" s="69">
        <f t="shared" si="703"/>
        <v>6.4563147829581853</v>
      </c>
      <c r="M2818" s="66">
        <f t="shared" si="703"/>
        <v>-37.492337936762866</v>
      </c>
      <c r="N2818" s="69">
        <f t="shared" si="696"/>
        <v>3.318341600957309</v>
      </c>
      <c r="O2818" s="69">
        <f t="shared" si="697"/>
        <v>-1.8642605899916315E-5</v>
      </c>
    </row>
    <row r="2819" spans="4:15" x14ac:dyDescent="0.3">
      <c r="D2819" s="65">
        <f t="shared" si="690"/>
        <v>2817</v>
      </c>
      <c r="E2819" s="66">
        <f t="shared" si="691"/>
        <v>5.6339999999996015</v>
      </c>
      <c r="F2819" s="72">
        <f t="shared" si="692"/>
        <v>-1.6255150803848786E-2</v>
      </c>
      <c r="G2819" s="77">
        <f t="shared" si="693"/>
        <v>-2.9788528948770931E-4</v>
      </c>
      <c r="H2819" s="69">
        <f t="shared" si="702"/>
        <v>1.372211133421576E-2</v>
      </c>
      <c r="I2819" s="66">
        <f t="shared" si="702"/>
        <v>-8.2978885529835367</v>
      </c>
      <c r="J2819" s="73">
        <f t="shared" ref="J2819:J2882" si="704">SQRT(H2819^2+I2819^2)</f>
        <v>8.2978998990150927</v>
      </c>
      <c r="K2819" s="66">
        <f t="shared" ref="K2819:K2882" si="705">$B$12+$B$13*J2819</f>
        <v>1.1817890060702034</v>
      </c>
      <c r="L2819" s="69">
        <f t="shared" si="703"/>
        <v>6.4563422923558651</v>
      </c>
      <c r="M2819" s="66">
        <f t="shared" si="703"/>
        <v>-37.508933712671862</v>
      </c>
      <c r="N2819" s="69">
        <f t="shared" si="696"/>
        <v>3.318341600957309</v>
      </c>
      <c r="O2819" s="69">
        <f t="shared" si="697"/>
        <v>-1.8642605899916315E-5</v>
      </c>
    </row>
    <row r="2820" spans="4:15" x14ac:dyDescent="0.3">
      <c r="D2820" s="65">
        <f t="shared" ref="D2820:D2883" si="706">D2819+1</f>
        <v>2818</v>
      </c>
      <c r="E2820" s="66">
        <f t="shared" ref="E2820:E2883" si="707">E2819+$B$4</f>
        <v>5.6359999999996013</v>
      </c>
      <c r="F2820" s="72">
        <f t="shared" ref="F2820:F2883" si="708">-K2819*H2819</f>
        <v>-1.6216640314847517E-2</v>
      </c>
      <c r="G2820" s="77">
        <f t="shared" ref="G2820:G2883" si="709">-$B$5-K2819*I2819</f>
        <v>-2.9653448826749695E-4</v>
      </c>
      <c r="H2820" s="69">
        <f t="shared" ref="H2820:I2835" si="710">H2819+$B$4*F2819</f>
        <v>1.3689601032608061E-2</v>
      </c>
      <c r="I2820" s="66">
        <f t="shared" si="710"/>
        <v>-8.2978891487541162</v>
      </c>
      <c r="J2820" s="73">
        <f t="shared" si="704"/>
        <v>8.2979004410867532</v>
      </c>
      <c r="K2820" s="66">
        <f t="shared" si="705"/>
        <v>1.1817890832721867</v>
      </c>
      <c r="L2820" s="69">
        <f t="shared" ref="L2820:M2835" si="711">L2819+$B$4*H2819</f>
        <v>6.4563697365785337</v>
      </c>
      <c r="M2820" s="66">
        <f t="shared" si="711"/>
        <v>-37.525529489777831</v>
      </c>
      <c r="N2820" s="69">
        <f t="shared" ref="N2820:N2883" si="712">IF(M2819&gt;=0,L2820,N2819)</f>
        <v>3.318341600957309</v>
      </c>
      <c r="O2820" s="69">
        <f t="shared" ref="O2820:O2883" si="713">IF(M2819&gt;=0,M2820,O2819)</f>
        <v>-1.8642605899916315E-5</v>
      </c>
    </row>
    <row r="2821" spans="4:15" x14ac:dyDescent="0.3">
      <c r="D2821" s="65">
        <f t="shared" si="706"/>
        <v>2819</v>
      </c>
      <c r="E2821" s="66">
        <f t="shared" si="707"/>
        <v>5.6379999999996011</v>
      </c>
      <c r="F2821" s="72">
        <f t="shared" si="708"/>
        <v>-1.6178221054687861E-2</v>
      </c>
      <c r="G2821" s="77">
        <f t="shared" si="709"/>
        <v>-2.9518979964748837E-4</v>
      </c>
      <c r="H2821" s="69">
        <f t="shared" si="710"/>
        <v>1.3657167751978366E-2</v>
      </c>
      <c r="I2821" s="66">
        <f t="shared" si="710"/>
        <v>-8.2978897418230932</v>
      </c>
      <c r="J2821" s="73">
        <f t="shared" si="704"/>
        <v>8.2979009807109616</v>
      </c>
      <c r="K2821" s="66">
        <f t="shared" si="705"/>
        <v>1.1817891601256032</v>
      </c>
      <c r="L2821" s="69">
        <f t="shared" si="711"/>
        <v>6.4563971157805993</v>
      </c>
      <c r="M2821" s="66">
        <f t="shared" si="711"/>
        <v>-37.542125268075338</v>
      </c>
      <c r="N2821" s="69">
        <f t="shared" si="712"/>
        <v>3.318341600957309</v>
      </c>
      <c r="O2821" s="69">
        <f t="shared" si="713"/>
        <v>-1.8642605899916315E-5</v>
      </c>
    </row>
    <row r="2822" spans="4:15" x14ac:dyDescent="0.3">
      <c r="D2822" s="65">
        <f t="shared" si="706"/>
        <v>2820</v>
      </c>
      <c r="E2822" s="66">
        <f t="shared" si="707"/>
        <v>5.6399999999996009</v>
      </c>
      <c r="F2822" s="72">
        <f t="shared" si="708"/>
        <v>-1.6139892807304986E-2</v>
      </c>
      <c r="G2822" s="77">
        <f t="shared" si="709"/>
        <v>-2.9385119602842735E-4</v>
      </c>
      <c r="H2822" s="69">
        <f t="shared" si="710"/>
        <v>1.362481130986899E-2</v>
      </c>
      <c r="I2822" s="66">
        <f t="shared" si="710"/>
        <v>-8.2978903322026927</v>
      </c>
      <c r="J2822" s="73">
        <f t="shared" si="704"/>
        <v>8.2979015178987368</v>
      </c>
      <c r="K2822" s="66">
        <f t="shared" si="705"/>
        <v>1.1817892366320222</v>
      </c>
      <c r="L2822" s="69">
        <f t="shared" si="711"/>
        <v>6.4564244301161029</v>
      </c>
      <c r="M2822" s="66">
        <f t="shared" si="711"/>
        <v>-37.558721047558983</v>
      </c>
      <c r="N2822" s="69">
        <f t="shared" si="712"/>
        <v>3.318341600957309</v>
      </c>
      <c r="O2822" s="69">
        <f t="shared" si="713"/>
        <v>-1.8642605899916315E-5</v>
      </c>
    </row>
    <row r="2823" spans="4:15" x14ac:dyDescent="0.3">
      <c r="D2823" s="65">
        <f t="shared" si="706"/>
        <v>2821</v>
      </c>
      <c r="E2823" s="66">
        <f t="shared" si="707"/>
        <v>5.6419999999996007</v>
      </c>
      <c r="F2823" s="72">
        <f t="shared" si="708"/>
        <v>-1.6101655357145417E-2</v>
      </c>
      <c r="G2823" s="77">
        <f t="shared" si="709"/>
        <v>-2.9251864994250809E-4</v>
      </c>
      <c r="H2823" s="69">
        <f t="shared" si="710"/>
        <v>1.3592531524254381E-2</v>
      </c>
      <c r="I2823" s="66">
        <f t="shared" si="710"/>
        <v>-8.2978909199050843</v>
      </c>
      <c r="J2823" s="73">
        <f t="shared" si="704"/>
        <v>8.2979020526610512</v>
      </c>
      <c r="K2823" s="66">
        <f t="shared" si="705"/>
        <v>1.1817893127930066</v>
      </c>
      <c r="L2823" s="69">
        <f t="shared" si="711"/>
        <v>6.4564516797387226</v>
      </c>
      <c r="M2823" s="66">
        <f t="shared" si="711"/>
        <v>-37.575316828223386</v>
      </c>
      <c r="N2823" s="69">
        <f t="shared" si="712"/>
        <v>3.318341600957309</v>
      </c>
      <c r="O2823" s="69">
        <f t="shared" si="713"/>
        <v>-1.8642605899916315E-5</v>
      </c>
    </row>
    <row r="2824" spans="4:15" x14ac:dyDescent="0.3">
      <c r="D2824" s="65">
        <f t="shared" si="706"/>
        <v>2822</v>
      </c>
      <c r="E2824" s="66">
        <f t="shared" si="707"/>
        <v>5.6439999999996004</v>
      </c>
      <c r="F2824" s="72">
        <f t="shared" si="708"/>
        <v>-1.6063508489165865E-2</v>
      </c>
      <c r="G2824" s="77">
        <f t="shared" si="709"/>
        <v>-2.9119213404094069E-4</v>
      </c>
      <c r="H2824" s="69">
        <f t="shared" si="710"/>
        <v>1.356032821354009E-2</v>
      </c>
      <c r="I2824" s="66">
        <f t="shared" si="710"/>
        <v>-8.2978915049423847</v>
      </c>
      <c r="J2824" s="73">
        <f t="shared" si="704"/>
        <v>8.2979025850088313</v>
      </c>
      <c r="K2824" s="66">
        <f t="shared" si="705"/>
        <v>1.1817893886101123</v>
      </c>
      <c r="L2824" s="69">
        <f t="shared" si="711"/>
        <v>6.4564788648017712</v>
      </c>
      <c r="M2824" s="66">
        <f t="shared" si="711"/>
        <v>-37.591912610063197</v>
      </c>
      <c r="N2824" s="69">
        <f t="shared" si="712"/>
        <v>3.318341600957309</v>
      </c>
      <c r="O2824" s="69">
        <f t="shared" si="713"/>
        <v>-1.8642605899916315E-5</v>
      </c>
    </row>
    <row r="2825" spans="4:15" x14ac:dyDescent="0.3">
      <c r="D2825" s="65">
        <f t="shared" si="706"/>
        <v>2823</v>
      </c>
      <c r="E2825" s="66">
        <f t="shared" si="707"/>
        <v>5.6459999999996002</v>
      </c>
      <c r="F2825" s="72">
        <f t="shared" si="708"/>
        <v>-1.6025451988831999E-2</v>
      </c>
      <c r="G2825" s="77">
        <f t="shared" si="709"/>
        <v>-2.8987162109395115E-4</v>
      </c>
      <c r="H2825" s="69">
        <f t="shared" si="710"/>
        <v>1.3528201196561758E-2</v>
      </c>
      <c r="I2825" s="66">
        <f t="shared" si="710"/>
        <v>-8.2978920873266535</v>
      </c>
      <c r="J2825" s="73">
        <f t="shared" si="704"/>
        <v>8.2979031149529519</v>
      </c>
      <c r="K2825" s="66">
        <f t="shared" si="705"/>
        <v>1.1817894640848881</v>
      </c>
      <c r="L2825" s="69">
        <f t="shared" si="711"/>
        <v>6.4565059854581985</v>
      </c>
      <c r="M2825" s="66">
        <f t="shared" si="711"/>
        <v>-37.60850839307308</v>
      </c>
      <c r="N2825" s="69">
        <f t="shared" si="712"/>
        <v>3.318341600957309</v>
      </c>
      <c r="O2825" s="69">
        <f t="shared" si="713"/>
        <v>-1.8642605899916315E-5</v>
      </c>
    </row>
    <row r="2826" spans="4:15" x14ac:dyDescent="0.3">
      <c r="D2826" s="65">
        <f t="shared" si="706"/>
        <v>2824</v>
      </c>
      <c r="E2826" s="66">
        <f t="shared" si="707"/>
        <v>5.6479999999996</v>
      </c>
      <c r="F2826" s="72">
        <f t="shared" si="708"/>
        <v>-1.5987485642117261E-2</v>
      </c>
      <c r="G2826" s="77">
        <f t="shared" si="709"/>
        <v>-2.8855708399966318E-4</v>
      </c>
      <c r="H2826" s="69">
        <f t="shared" si="710"/>
        <v>1.3496150292584094E-2</v>
      </c>
      <c r="I2826" s="66">
        <f t="shared" si="710"/>
        <v>-8.2978926670698954</v>
      </c>
      <c r="J2826" s="73">
        <f t="shared" si="704"/>
        <v>8.2979036425042345</v>
      </c>
      <c r="K2826" s="66">
        <f t="shared" si="705"/>
        <v>1.1817895392188755</v>
      </c>
      <c r="L2826" s="69">
        <f t="shared" si="711"/>
        <v>6.4565330418605917</v>
      </c>
      <c r="M2826" s="66">
        <f t="shared" si="711"/>
        <v>-37.625104177247735</v>
      </c>
      <c r="N2826" s="69">
        <f t="shared" si="712"/>
        <v>3.318341600957309</v>
      </c>
      <c r="O2826" s="69">
        <f t="shared" si="713"/>
        <v>-1.8642605899916315E-5</v>
      </c>
    </row>
    <row r="2827" spans="4:15" x14ac:dyDescent="0.3">
      <c r="D2827" s="65">
        <f t="shared" si="706"/>
        <v>2825</v>
      </c>
      <c r="E2827" s="66">
        <f t="shared" si="707"/>
        <v>5.6499999999995998</v>
      </c>
      <c r="F2827" s="72">
        <f t="shared" si="708"/>
        <v>-1.5949609235501649E-2</v>
      </c>
      <c r="G2827" s="77">
        <f t="shared" si="709"/>
        <v>-2.8724849578232181E-4</v>
      </c>
      <c r="H2827" s="69">
        <f t="shared" si="710"/>
        <v>1.346417532129986E-2</v>
      </c>
      <c r="I2827" s="66">
        <f t="shared" si="710"/>
        <v>-8.2978932441840634</v>
      </c>
      <c r="J2827" s="73">
        <f t="shared" si="704"/>
        <v>8.2979041676734617</v>
      </c>
      <c r="K2827" s="66">
        <f t="shared" si="705"/>
        <v>1.1817896140136099</v>
      </c>
      <c r="L2827" s="69">
        <f t="shared" si="711"/>
        <v>6.4565600341611766</v>
      </c>
      <c r="M2827" s="66">
        <f t="shared" si="711"/>
        <v>-37.641699962581875</v>
      </c>
      <c r="N2827" s="69">
        <f t="shared" si="712"/>
        <v>3.318341600957309</v>
      </c>
      <c r="O2827" s="69">
        <f t="shared" si="713"/>
        <v>-1.8642605899916315E-5</v>
      </c>
    </row>
    <row r="2828" spans="4:15" x14ac:dyDescent="0.3">
      <c r="D2828" s="65">
        <f t="shared" si="706"/>
        <v>2826</v>
      </c>
      <c r="E2828" s="66">
        <f t="shared" si="707"/>
        <v>5.6519999999995996</v>
      </c>
      <c r="F2828" s="72">
        <f t="shared" si="708"/>
        <v>-1.5911822555970533E-2</v>
      </c>
      <c r="G2828" s="77">
        <f t="shared" si="709"/>
        <v>-2.859458295727535E-4</v>
      </c>
      <c r="H2828" s="69">
        <f t="shared" si="710"/>
        <v>1.3432276102828856E-2</v>
      </c>
      <c r="I2828" s="66">
        <f t="shared" si="710"/>
        <v>-8.2978938186810556</v>
      </c>
      <c r="J2828" s="73">
        <f t="shared" si="704"/>
        <v>8.2979046904713574</v>
      </c>
      <c r="K2828" s="66">
        <f t="shared" si="705"/>
        <v>1.1817896884706187</v>
      </c>
      <c r="L2828" s="69">
        <f t="shared" si="711"/>
        <v>6.4565869625118193</v>
      </c>
      <c r="M2828" s="66">
        <f t="shared" si="711"/>
        <v>-37.658295749070241</v>
      </c>
      <c r="N2828" s="69">
        <f t="shared" si="712"/>
        <v>3.318341600957309</v>
      </c>
      <c r="O2828" s="69">
        <f t="shared" si="713"/>
        <v>-1.8642605899916315E-5</v>
      </c>
    </row>
    <row r="2829" spans="4:15" x14ac:dyDescent="0.3">
      <c r="D2829" s="65">
        <f t="shared" si="706"/>
        <v>2827</v>
      </c>
      <c r="E2829" s="66">
        <f t="shared" si="707"/>
        <v>5.6539999999995993</v>
      </c>
      <c r="F2829" s="72">
        <f t="shared" si="708"/>
        <v>-1.587412539101345E-2</v>
      </c>
      <c r="G2829" s="77">
        <f t="shared" si="709"/>
        <v>-2.8464905864211687E-4</v>
      </c>
      <c r="H2829" s="69">
        <f t="shared" si="710"/>
        <v>1.3400452457716915E-2</v>
      </c>
      <c r="I2829" s="66">
        <f t="shared" si="710"/>
        <v>-8.2978943905727149</v>
      </c>
      <c r="J2829" s="73">
        <f t="shared" si="704"/>
        <v>8.2979052109086062</v>
      </c>
      <c r="K2829" s="66">
        <f t="shared" si="705"/>
        <v>1.1817897625914235</v>
      </c>
      <c r="L2829" s="69">
        <f t="shared" si="711"/>
        <v>6.4566138270640252</v>
      </c>
      <c r="M2829" s="66">
        <f t="shared" si="711"/>
        <v>-37.674891536707605</v>
      </c>
      <c r="N2829" s="69">
        <f t="shared" si="712"/>
        <v>3.318341600957309</v>
      </c>
      <c r="O2829" s="69">
        <f t="shared" si="713"/>
        <v>-1.8642605899916315E-5</v>
      </c>
    </row>
    <row r="2830" spans="4:15" x14ac:dyDescent="0.3">
      <c r="D2830" s="65">
        <f t="shared" si="706"/>
        <v>2828</v>
      </c>
      <c r="E2830" s="66">
        <f t="shared" si="707"/>
        <v>5.6559999999995991</v>
      </c>
      <c r="F2830" s="72">
        <f t="shared" si="708"/>
        <v>-1.5836517528622931E-2</v>
      </c>
      <c r="G2830" s="77">
        <f t="shared" si="709"/>
        <v>-2.8335815636637562E-4</v>
      </c>
      <c r="H2830" s="69">
        <f t="shared" si="710"/>
        <v>1.3368704206934888E-2</v>
      </c>
      <c r="I2830" s="66">
        <f t="shared" si="710"/>
        <v>-8.2978949598708329</v>
      </c>
      <c r="J2830" s="73">
        <f t="shared" si="704"/>
        <v>8.297905728995838</v>
      </c>
      <c r="K2830" s="66">
        <f t="shared" si="705"/>
        <v>1.1817898363775383</v>
      </c>
      <c r="L2830" s="69">
        <f t="shared" si="711"/>
        <v>6.456640627968941</v>
      </c>
      <c r="M2830" s="66">
        <f t="shared" si="711"/>
        <v>-37.691487325488751</v>
      </c>
      <c r="N2830" s="69">
        <f t="shared" si="712"/>
        <v>3.318341600957309</v>
      </c>
      <c r="O2830" s="69">
        <f t="shared" si="713"/>
        <v>-1.8642605899916315E-5</v>
      </c>
    </row>
    <row r="2831" spans="4:15" x14ac:dyDescent="0.3">
      <c r="D2831" s="65">
        <f t="shared" si="706"/>
        <v>2829</v>
      </c>
      <c r="E2831" s="66">
        <f t="shared" si="707"/>
        <v>5.6579999999995989</v>
      </c>
      <c r="F2831" s="72">
        <f t="shared" si="708"/>
        <v>-1.5798998757293289E-2</v>
      </c>
      <c r="G2831" s="77">
        <f t="shared" si="709"/>
        <v>-2.8207309624761479E-4</v>
      </c>
      <c r="H2831" s="69">
        <f t="shared" si="710"/>
        <v>1.3337031171877642E-2</v>
      </c>
      <c r="I2831" s="66">
        <f t="shared" si="710"/>
        <v>-8.2978955265871459</v>
      </c>
      <c r="J2831" s="73">
        <f t="shared" si="704"/>
        <v>8.297906244743638</v>
      </c>
      <c r="K2831" s="66">
        <f t="shared" si="705"/>
        <v>1.1817899098304707</v>
      </c>
      <c r="L2831" s="69">
        <f t="shared" si="711"/>
        <v>6.4566673653773545</v>
      </c>
      <c r="M2831" s="66">
        <f t="shared" si="711"/>
        <v>-37.708083115408492</v>
      </c>
      <c r="N2831" s="69">
        <f t="shared" si="712"/>
        <v>3.318341600957309</v>
      </c>
      <c r="O2831" s="69">
        <f t="shared" si="713"/>
        <v>-1.8642605899916315E-5</v>
      </c>
    </row>
    <row r="2832" spans="4:15" x14ac:dyDescent="0.3">
      <c r="D2832" s="65">
        <f t="shared" si="706"/>
        <v>2830</v>
      </c>
      <c r="E2832" s="66">
        <f t="shared" si="707"/>
        <v>5.6599999999995987</v>
      </c>
      <c r="F2832" s="72">
        <f t="shared" si="708"/>
        <v>-1.5761568866019454E-2</v>
      </c>
      <c r="G2832" s="77">
        <f t="shared" si="709"/>
        <v>-2.80793851910488E-4</v>
      </c>
      <c r="H2832" s="69">
        <f t="shared" si="710"/>
        <v>1.3305433174363055E-2</v>
      </c>
      <c r="I2832" s="66">
        <f t="shared" si="710"/>
        <v>-8.2978960907333388</v>
      </c>
      <c r="J2832" s="73">
        <f t="shared" si="704"/>
        <v>8.2979067581625419</v>
      </c>
      <c r="K2832" s="66">
        <f t="shared" si="705"/>
        <v>1.1817899829517211</v>
      </c>
      <c r="L2832" s="69">
        <f t="shared" si="711"/>
        <v>6.4566940394396983</v>
      </c>
      <c r="M2832" s="66">
        <f t="shared" si="711"/>
        <v>-37.724678906461669</v>
      </c>
      <c r="N2832" s="69">
        <f t="shared" si="712"/>
        <v>3.318341600957309</v>
      </c>
      <c r="O2832" s="69">
        <f t="shared" si="713"/>
        <v>-1.8642605899916315E-5</v>
      </c>
    </row>
    <row r="2833" spans="4:15" x14ac:dyDescent="0.3">
      <c r="D2833" s="65">
        <f t="shared" si="706"/>
        <v>2831</v>
      </c>
      <c r="E2833" s="66">
        <f t="shared" si="707"/>
        <v>5.6619999999995985</v>
      </c>
      <c r="F2833" s="72">
        <f t="shared" si="708"/>
        <v>-1.572422764429578E-2</v>
      </c>
      <c r="G2833" s="77">
        <f t="shared" si="709"/>
        <v>-2.7952039709333576E-4</v>
      </c>
      <c r="H2833" s="69">
        <f t="shared" si="710"/>
        <v>1.3273910036631016E-2</v>
      </c>
      <c r="I2833" s="66">
        <f t="shared" si="710"/>
        <v>-8.2978966523210431</v>
      </c>
      <c r="J2833" s="73">
        <f t="shared" si="704"/>
        <v>8.2979072692630425</v>
      </c>
      <c r="K2833" s="66">
        <f t="shared" si="705"/>
        <v>1.1817900557427838</v>
      </c>
      <c r="L2833" s="69">
        <f t="shared" si="711"/>
        <v>6.456720650306047</v>
      </c>
      <c r="M2833" s="66">
        <f t="shared" si="711"/>
        <v>-37.741274698643139</v>
      </c>
      <c r="N2833" s="69">
        <f t="shared" si="712"/>
        <v>3.318341600957309</v>
      </c>
      <c r="O2833" s="69">
        <f t="shared" si="713"/>
        <v>-1.8642605899916315E-5</v>
      </c>
    </row>
    <row r="2834" spans="4:15" x14ac:dyDescent="0.3">
      <c r="D2834" s="65">
        <f t="shared" si="706"/>
        <v>2832</v>
      </c>
      <c r="E2834" s="66">
        <f t="shared" si="707"/>
        <v>5.6639999999995982</v>
      </c>
      <c r="F2834" s="72">
        <f t="shared" si="708"/>
        <v>-1.5686974882114867E-2</v>
      </c>
      <c r="G2834" s="77">
        <f t="shared" si="709"/>
        <v>-2.7825270565529081E-4</v>
      </c>
      <c r="H2834" s="69">
        <f t="shared" si="710"/>
        <v>1.3242461581342424E-2</v>
      </c>
      <c r="I2834" s="66">
        <f t="shared" si="710"/>
        <v>-8.2978972113618372</v>
      </c>
      <c r="J2834" s="73">
        <f t="shared" si="704"/>
        <v>8.2979077780555794</v>
      </c>
      <c r="K2834" s="66">
        <f t="shared" si="705"/>
        <v>1.181790128205146</v>
      </c>
      <c r="L2834" s="69">
        <f t="shared" si="711"/>
        <v>6.45674719812612</v>
      </c>
      <c r="M2834" s="66">
        <f t="shared" si="711"/>
        <v>-37.757870491947777</v>
      </c>
      <c r="N2834" s="69">
        <f t="shared" si="712"/>
        <v>3.318341600957309</v>
      </c>
      <c r="O2834" s="69">
        <f t="shared" si="713"/>
        <v>-1.8642605899916315E-5</v>
      </c>
    </row>
    <row r="2835" spans="4:15" x14ac:dyDescent="0.3">
      <c r="D2835" s="65">
        <f t="shared" si="706"/>
        <v>2833</v>
      </c>
      <c r="E2835" s="66">
        <f t="shared" si="707"/>
        <v>5.665999999999598</v>
      </c>
      <c r="F2835" s="72">
        <f t="shared" si="708"/>
        <v>-1.5649810369966384E-2</v>
      </c>
      <c r="G2835" s="77">
        <f t="shared" si="709"/>
        <v>-2.769907515709491E-4</v>
      </c>
      <c r="H2835" s="69">
        <f t="shared" si="710"/>
        <v>1.3211087631578194E-2</v>
      </c>
      <c r="I2835" s="66">
        <f t="shared" si="710"/>
        <v>-8.2978977678672479</v>
      </c>
      <c r="J2835" s="73">
        <f t="shared" si="704"/>
        <v>8.2979082845505499</v>
      </c>
      <c r="K2835" s="66">
        <f t="shared" si="705"/>
        <v>1.1817902003402878</v>
      </c>
      <c r="L2835" s="69">
        <f t="shared" si="711"/>
        <v>6.456773683049283</v>
      </c>
      <c r="M2835" s="66">
        <f t="shared" si="711"/>
        <v>-37.774466286370497</v>
      </c>
      <c r="N2835" s="69">
        <f t="shared" si="712"/>
        <v>3.318341600957309</v>
      </c>
      <c r="O2835" s="69">
        <f t="shared" si="713"/>
        <v>-1.8642605899916315E-5</v>
      </c>
    </row>
    <row r="2836" spans="4:15" x14ac:dyDescent="0.3">
      <c r="D2836" s="65">
        <f t="shared" si="706"/>
        <v>2834</v>
      </c>
      <c r="E2836" s="66">
        <f t="shared" si="707"/>
        <v>5.6679999999995978</v>
      </c>
      <c r="F2836" s="72">
        <f t="shared" si="708"/>
        <v>-1.5612733898835893E-2</v>
      </c>
      <c r="G2836" s="77">
        <f t="shared" si="709"/>
        <v>-2.757345089374752E-4</v>
      </c>
      <c r="H2836" s="69">
        <f t="shared" ref="H2836:I2851" si="714">H2835+$B$4*F2835</f>
        <v>1.3179788010838262E-2</v>
      </c>
      <c r="I2836" s="66">
        <f t="shared" si="714"/>
        <v>-8.2978983218487503</v>
      </c>
      <c r="J2836" s="73">
        <f t="shared" si="704"/>
        <v>8.2979087887583045</v>
      </c>
      <c r="K2836" s="66">
        <f t="shared" si="705"/>
        <v>1.181790272149684</v>
      </c>
      <c r="L2836" s="69">
        <f t="shared" ref="L2836:M2851" si="715">L2835+$B$4*H2835</f>
        <v>6.4568001052245458</v>
      </c>
      <c r="M2836" s="66">
        <f t="shared" si="715"/>
        <v>-37.791062081906233</v>
      </c>
      <c r="N2836" s="69">
        <f t="shared" si="712"/>
        <v>3.318341600957309</v>
      </c>
      <c r="O2836" s="69">
        <f t="shared" si="713"/>
        <v>-1.8642605899916315E-5</v>
      </c>
    </row>
    <row r="2837" spans="4:15" x14ac:dyDescent="0.3">
      <c r="D2837" s="65">
        <f t="shared" si="706"/>
        <v>2835</v>
      </c>
      <c r="E2837" s="66">
        <f t="shared" si="707"/>
        <v>5.6699999999995976</v>
      </c>
      <c r="F2837" s="72">
        <f t="shared" si="708"/>
        <v>-1.5575745260203692E-2</v>
      </c>
      <c r="G2837" s="77">
        <f t="shared" si="709"/>
        <v>-2.7448395195861508E-4</v>
      </c>
      <c r="H2837" s="69">
        <f t="shared" si="714"/>
        <v>1.3148562543040591E-2</v>
      </c>
      <c r="I2837" s="66">
        <f t="shared" si="714"/>
        <v>-8.2978988733177683</v>
      </c>
      <c r="J2837" s="73">
        <f t="shared" si="704"/>
        <v>8.2979092906891445</v>
      </c>
      <c r="K2837" s="66">
        <f t="shared" si="705"/>
        <v>1.1817903436348014</v>
      </c>
      <c r="L2837" s="69">
        <f t="shared" si="715"/>
        <v>6.4568264648005673</v>
      </c>
      <c r="M2837" s="66">
        <f t="shared" si="715"/>
        <v>-37.807657878549932</v>
      </c>
      <c r="N2837" s="69">
        <f t="shared" si="712"/>
        <v>3.318341600957309</v>
      </c>
      <c r="O2837" s="69">
        <f t="shared" si="713"/>
        <v>-1.8642605899916315E-5</v>
      </c>
    </row>
    <row r="2838" spans="4:15" x14ac:dyDescent="0.3">
      <c r="D2838" s="65">
        <f t="shared" si="706"/>
        <v>2836</v>
      </c>
      <c r="E2838" s="66">
        <f t="shared" si="707"/>
        <v>5.6719999999995974</v>
      </c>
      <c r="F2838" s="72">
        <f t="shared" si="708"/>
        <v>-1.5538844246043617E-2</v>
      </c>
      <c r="G2838" s="77">
        <f t="shared" si="709"/>
        <v>-2.732390549624597E-4</v>
      </c>
      <c r="H2838" s="69">
        <f t="shared" si="714"/>
        <v>1.3117411052520183E-2</v>
      </c>
      <c r="I2838" s="66">
        <f t="shared" si="714"/>
        <v>-8.2978994222856723</v>
      </c>
      <c r="J2838" s="73">
        <f t="shared" si="704"/>
        <v>8.2979097903533283</v>
      </c>
      <c r="K2838" s="66">
        <f t="shared" si="705"/>
        <v>1.181790414797101</v>
      </c>
      <c r="L2838" s="69">
        <f t="shared" si="715"/>
        <v>6.4568527619256537</v>
      </c>
      <c r="M2838" s="66">
        <f t="shared" si="715"/>
        <v>-37.824253676296564</v>
      </c>
      <c r="N2838" s="69">
        <f t="shared" si="712"/>
        <v>3.318341600957309</v>
      </c>
      <c r="O2838" s="69">
        <f t="shared" si="713"/>
        <v>-1.8642605899916315E-5</v>
      </c>
    </row>
    <row r="2839" spans="4:15" x14ac:dyDescent="0.3">
      <c r="D2839" s="65">
        <f t="shared" si="706"/>
        <v>2837</v>
      </c>
      <c r="E2839" s="66">
        <f t="shared" si="707"/>
        <v>5.6739999999995971</v>
      </c>
      <c r="F2839" s="72">
        <f t="shared" si="708"/>
        <v>-1.5502030648821904E-2</v>
      </c>
      <c r="G2839" s="77">
        <f t="shared" si="709"/>
        <v>-2.7199979238901051E-4</v>
      </c>
      <c r="H2839" s="69">
        <f t="shared" si="714"/>
        <v>1.3086333364028096E-2</v>
      </c>
      <c r="I2839" s="66">
        <f t="shared" si="714"/>
        <v>-8.2978999687637831</v>
      </c>
      <c r="J2839" s="73">
        <f t="shared" si="704"/>
        <v>8.2979102877610647</v>
      </c>
      <c r="K2839" s="66">
        <f t="shared" si="705"/>
        <v>1.181790485638037</v>
      </c>
      <c r="L2839" s="69">
        <f t="shared" si="715"/>
        <v>6.4568789967477587</v>
      </c>
      <c r="M2839" s="66">
        <f t="shared" si="715"/>
        <v>-37.840849475141134</v>
      </c>
      <c r="N2839" s="69">
        <f t="shared" si="712"/>
        <v>3.318341600957309</v>
      </c>
      <c r="O2839" s="69">
        <f t="shared" si="713"/>
        <v>-1.8642605899916315E-5</v>
      </c>
    </row>
    <row r="2840" spans="4:15" x14ac:dyDescent="0.3">
      <c r="D2840" s="65">
        <f t="shared" si="706"/>
        <v>2838</v>
      </c>
      <c r="E2840" s="66">
        <f t="shared" si="707"/>
        <v>5.6759999999995969</v>
      </c>
      <c r="F2840" s="72">
        <f t="shared" si="708"/>
        <v>-1.546530426149601E-2</v>
      </c>
      <c r="G2840" s="77">
        <f t="shared" si="709"/>
        <v>-2.7076613879550848E-4</v>
      </c>
      <c r="H2840" s="69">
        <f t="shared" si="714"/>
        <v>1.3055329302730453E-2</v>
      </c>
      <c r="I2840" s="66">
        <f t="shared" si="714"/>
        <v>-8.297900512763368</v>
      </c>
      <c r="J2840" s="73">
        <f t="shared" si="704"/>
        <v>8.297910782922516</v>
      </c>
      <c r="K2840" s="66">
        <f t="shared" si="705"/>
        <v>1.1817905561590563</v>
      </c>
      <c r="L2840" s="69">
        <f t="shared" si="715"/>
        <v>6.4569051694144868</v>
      </c>
      <c r="M2840" s="66">
        <f t="shared" si="715"/>
        <v>-37.857445275078661</v>
      </c>
      <c r="N2840" s="69">
        <f t="shared" si="712"/>
        <v>3.318341600957309</v>
      </c>
      <c r="O2840" s="69">
        <f t="shared" si="713"/>
        <v>-1.8642605899916315E-5</v>
      </c>
    </row>
    <row r="2841" spans="4:15" x14ac:dyDescent="0.3">
      <c r="D2841" s="65">
        <f t="shared" si="706"/>
        <v>2839</v>
      </c>
      <c r="E2841" s="66">
        <f t="shared" si="707"/>
        <v>5.6779999999995967</v>
      </c>
      <c r="F2841" s="72">
        <f t="shared" si="708"/>
        <v>-1.5428664877513446E-2</v>
      </c>
      <c r="G2841" s="77">
        <f t="shared" si="709"/>
        <v>-2.6953806885998688E-4</v>
      </c>
      <c r="H2841" s="69">
        <f t="shared" si="714"/>
        <v>1.302439869420746E-2</v>
      </c>
      <c r="I2841" s="66">
        <f t="shared" si="714"/>
        <v>-8.2979010542956448</v>
      </c>
      <c r="J2841" s="73">
        <f t="shared" si="704"/>
        <v>8.2979112758478042</v>
      </c>
      <c r="K2841" s="66">
        <f t="shared" si="705"/>
        <v>1.1817906263616007</v>
      </c>
      <c r="L2841" s="69">
        <f t="shared" si="715"/>
        <v>6.4569312800730918</v>
      </c>
      <c r="M2841" s="66">
        <f t="shared" si="715"/>
        <v>-37.874041076104184</v>
      </c>
      <c r="N2841" s="69">
        <f t="shared" si="712"/>
        <v>3.318341600957309</v>
      </c>
      <c r="O2841" s="69">
        <f t="shared" si="713"/>
        <v>-1.8642605899916315E-5</v>
      </c>
    </row>
    <row r="2842" spans="4:15" x14ac:dyDescent="0.3">
      <c r="D2842" s="65">
        <f t="shared" si="706"/>
        <v>2840</v>
      </c>
      <c r="E2842" s="66">
        <f t="shared" si="707"/>
        <v>5.6799999999995965</v>
      </c>
      <c r="F2842" s="72">
        <f t="shared" si="708"/>
        <v>-1.5392112290810649E-2</v>
      </c>
      <c r="G2842" s="77">
        <f t="shared" si="709"/>
        <v>-2.6831555736173129E-4</v>
      </c>
      <c r="H2842" s="69">
        <f t="shared" si="714"/>
        <v>1.2993541364452433E-2</v>
      </c>
      <c r="I2842" s="66">
        <f t="shared" si="714"/>
        <v>-8.2979015933717832</v>
      </c>
      <c r="J2842" s="73">
        <f t="shared" si="704"/>
        <v>8.297911766547001</v>
      </c>
      <c r="K2842" s="66">
        <f t="shared" si="705"/>
        <v>1.1817906962471048</v>
      </c>
      <c r="L2842" s="69">
        <f t="shared" si="715"/>
        <v>6.4569573288704802</v>
      </c>
      <c r="M2842" s="66">
        <f t="shared" si="715"/>
        <v>-37.890636878212774</v>
      </c>
      <c r="N2842" s="69">
        <f t="shared" si="712"/>
        <v>3.318341600957309</v>
      </c>
      <c r="O2842" s="69">
        <f t="shared" si="713"/>
        <v>-1.8642605899916315E-5</v>
      </c>
    </row>
    <row r="2843" spans="4:15" x14ac:dyDescent="0.3">
      <c r="D2843" s="65">
        <f t="shared" si="706"/>
        <v>2841</v>
      </c>
      <c r="E2843" s="66">
        <f t="shared" si="707"/>
        <v>5.6819999999995963</v>
      </c>
      <c r="F2843" s="72">
        <f t="shared" si="708"/>
        <v>-1.5355646295811796E-2</v>
      </c>
      <c r="G2843" s="77">
        <f t="shared" si="709"/>
        <v>-2.6709857919904323E-4</v>
      </c>
      <c r="H2843" s="69">
        <f t="shared" si="714"/>
        <v>1.2962757139870811E-2</v>
      </c>
      <c r="I2843" s="66">
        <f t="shared" si="714"/>
        <v>-8.2979021300028979</v>
      </c>
      <c r="J2843" s="73">
        <f t="shared" si="704"/>
        <v>8.2979122550301359</v>
      </c>
      <c r="K2843" s="66">
        <f t="shared" si="705"/>
        <v>1.1817907658169966</v>
      </c>
      <c r="L2843" s="69">
        <f t="shared" si="715"/>
        <v>6.4569833159532095</v>
      </c>
      <c r="M2843" s="66">
        <f t="shared" si="715"/>
        <v>-37.90723268139952</v>
      </c>
      <c r="N2843" s="69">
        <f t="shared" si="712"/>
        <v>3.318341600957309</v>
      </c>
      <c r="O2843" s="69">
        <f t="shared" si="713"/>
        <v>-1.8642605899916315E-5</v>
      </c>
    </row>
    <row r="2844" spans="4:15" x14ac:dyDescent="0.3">
      <c r="D2844" s="65">
        <f t="shared" si="706"/>
        <v>2842</v>
      </c>
      <c r="E2844" s="66">
        <f t="shared" si="707"/>
        <v>5.683999999999596</v>
      </c>
      <c r="F2844" s="72">
        <f t="shared" si="708"/>
        <v>-1.5319266687427667E-2</v>
      </c>
      <c r="G2844" s="77">
        <f t="shared" si="709"/>
        <v>-2.6588710938746374E-4</v>
      </c>
      <c r="H2844" s="69">
        <f t="shared" si="714"/>
        <v>1.2932045847279187E-2</v>
      </c>
      <c r="I2844" s="66">
        <f t="shared" si="714"/>
        <v>-8.2979026642000555</v>
      </c>
      <c r="J2844" s="73">
        <f t="shared" si="704"/>
        <v>8.2979127413071883</v>
      </c>
      <c r="K2844" s="66">
        <f t="shared" si="705"/>
        <v>1.1817908350726976</v>
      </c>
      <c r="L2844" s="69">
        <f t="shared" si="715"/>
        <v>6.4570092414674889</v>
      </c>
      <c r="M2844" s="66">
        <f t="shared" si="715"/>
        <v>-37.923828485659527</v>
      </c>
      <c r="N2844" s="69">
        <f t="shared" si="712"/>
        <v>3.318341600957309</v>
      </c>
      <c r="O2844" s="69">
        <f t="shared" si="713"/>
        <v>-1.8642605899916315E-5</v>
      </c>
    </row>
    <row r="2845" spans="4:15" x14ac:dyDescent="0.3">
      <c r="D2845" s="65">
        <f t="shared" si="706"/>
        <v>2843</v>
      </c>
      <c r="E2845" s="66">
        <f t="shared" si="707"/>
        <v>5.6859999999995958</v>
      </c>
      <c r="F2845" s="72">
        <f t="shared" si="708"/>
        <v>-1.5282973261054482E-2</v>
      </c>
      <c r="G2845" s="77">
        <f t="shared" si="709"/>
        <v>-2.6468112305444436E-4</v>
      </c>
      <c r="H2845" s="69">
        <f t="shared" si="714"/>
        <v>1.2901407313904332E-2</v>
      </c>
      <c r="I2845" s="66">
        <f t="shared" si="714"/>
        <v>-8.2979031959742748</v>
      </c>
      <c r="J2845" s="73">
        <f t="shared" si="704"/>
        <v>8.2979132253881023</v>
      </c>
      <c r="K2845" s="66">
        <f t="shared" si="705"/>
        <v>1.181790904015624</v>
      </c>
      <c r="L2845" s="69">
        <f t="shared" si="715"/>
        <v>6.457035105559183</v>
      </c>
      <c r="M2845" s="66">
        <f t="shared" si="715"/>
        <v>-37.940424290987927</v>
      </c>
      <c r="N2845" s="69">
        <f t="shared" si="712"/>
        <v>3.318341600957309</v>
      </c>
      <c r="O2845" s="69">
        <f t="shared" si="713"/>
        <v>-1.8642605899916315E-5</v>
      </c>
    </row>
    <row r="2846" spans="4:15" x14ac:dyDescent="0.3">
      <c r="D2846" s="65">
        <f t="shared" si="706"/>
        <v>2844</v>
      </c>
      <c r="E2846" s="66">
        <f t="shared" si="707"/>
        <v>5.6879999999995956</v>
      </c>
      <c r="F2846" s="72">
        <f t="shared" si="708"/>
        <v>-1.5246765812572784E-2</v>
      </c>
      <c r="G2846" s="77">
        <f t="shared" si="709"/>
        <v>-2.6348059542513624E-4</v>
      </c>
      <c r="H2846" s="69">
        <f t="shared" si="714"/>
        <v>1.2870841367382223E-2</v>
      </c>
      <c r="I2846" s="66">
        <f t="shared" si="714"/>
        <v>-8.2979037253365213</v>
      </c>
      <c r="J2846" s="73">
        <f t="shared" si="704"/>
        <v>8.2979137072827669</v>
      </c>
      <c r="K2846" s="66">
        <f t="shared" si="705"/>
        <v>1.1817909726471842</v>
      </c>
      <c r="L2846" s="69">
        <f t="shared" si="715"/>
        <v>6.4570609083738111</v>
      </c>
      <c r="M2846" s="66">
        <f t="shared" si="715"/>
        <v>-37.957020097379875</v>
      </c>
      <c r="N2846" s="69">
        <f t="shared" si="712"/>
        <v>3.318341600957309</v>
      </c>
      <c r="O2846" s="69">
        <f t="shared" si="713"/>
        <v>-1.8642605899916315E-5</v>
      </c>
    </row>
    <row r="2847" spans="4:15" x14ac:dyDescent="0.3">
      <c r="D2847" s="65">
        <f t="shared" si="706"/>
        <v>2845</v>
      </c>
      <c r="E2847" s="66">
        <f t="shared" si="707"/>
        <v>5.6899999999995954</v>
      </c>
      <c r="F2847" s="72">
        <f t="shared" si="708"/>
        <v>-1.5210644138346252E-2</v>
      </c>
      <c r="G2847" s="77">
        <f t="shared" si="709"/>
        <v>-2.6228550185791732E-4</v>
      </c>
      <c r="H2847" s="69">
        <f t="shared" si="714"/>
        <v>1.2840347835757077E-2</v>
      </c>
      <c r="I2847" s="66">
        <f t="shared" si="714"/>
        <v>-8.2979042522977124</v>
      </c>
      <c r="J2847" s="73">
        <f t="shared" si="704"/>
        <v>8.297914187001032</v>
      </c>
      <c r="K2847" s="66">
        <f t="shared" si="705"/>
        <v>1.1817910409687811</v>
      </c>
      <c r="L2847" s="69">
        <f t="shared" si="715"/>
        <v>6.4570866500565458</v>
      </c>
      <c r="M2847" s="66">
        <f t="shared" si="715"/>
        <v>-37.973615904830545</v>
      </c>
      <c r="N2847" s="69">
        <f t="shared" si="712"/>
        <v>3.318341600957309</v>
      </c>
      <c r="O2847" s="69">
        <f t="shared" si="713"/>
        <v>-1.8642605899916315E-5</v>
      </c>
    </row>
    <row r="2848" spans="4:15" x14ac:dyDescent="0.3">
      <c r="D2848" s="65">
        <f t="shared" si="706"/>
        <v>2846</v>
      </c>
      <c r="E2848" s="66">
        <f t="shared" si="707"/>
        <v>5.6919999999995952</v>
      </c>
      <c r="F2848" s="72">
        <f t="shared" si="708"/>
        <v>-1.5174608035220591E-2</v>
      </c>
      <c r="G2848" s="77">
        <f t="shared" si="709"/>
        <v>-2.6109581781064151E-4</v>
      </c>
      <c r="H2848" s="69">
        <f t="shared" si="714"/>
        <v>1.2809926547480385E-2</v>
      </c>
      <c r="I2848" s="66">
        <f t="shared" si="714"/>
        <v>-8.297904776868716</v>
      </c>
      <c r="J2848" s="73">
        <f t="shared" si="704"/>
        <v>8.2979146645527031</v>
      </c>
      <c r="K2848" s="66">
        <f t="shared" si="705"/>
        <v>1.1817911089818109</v>
      </c>
      <c r="L2848" s="69">
        <f t="shared" si="715"/>
        <v>6.4571123307522171</v>
      </c>
      <c r="M2848" s="66">
        <f t="shared" si="715"/>
        <v>-37.990211713335142</v>
      </c>
      <c r="N2848" s="69">
        <f t="shared" si="712"/>
        <v>3.318341600957309</v>
      </c>
      <c r="O2848" s="69">
        <f t="shared" si="713"/>
        <v>-1.8642605899916315E-5</v>
      </c>
    </row>
    <row r="2849" spans="4:15" x14ac:dyDescent="0.3">
      <c r="D2849" s="65">
        <f t="shared" si="706"/>
        <v>2847</v>
      </c>
      <c r="E2849" s="66">
        <f t="shared" si="707"/>
        <v>5.6939999999995949</v>
      </c>
      <c r="F2849" s="72">
        <f t="shared" si="708"/>
        <v>-1.5138657300522385E-2</v>
      </c>
      <c r="G2849" s="77">
        <f t="shared" si="709"/>
        <v>-2.5991151885307318E-4</v>
      </c>
      <c r="H2849" s="69">
        <f t="shared" si="714"/>
        <v>1.2779577331409943E-2</v>
      </c>
      <c r="I2849" s="66">
        <f t="shared" si="714"/>
        <v>-8.2979052990603517</v>
      </c>
      <c r="J2849" s="73">
        <f t="shared" si="704"/>
        <v>8.297915139947543</v>
      </c>
      <c r="K2849" s="66">
        <f t="shared" si="705"/>
        <v>1.1817911766876645</v>
      </c>
      <c r="L2849" s="69">
        <f t="shared" si="715"/>
        <v>6.4571379506053121</v>
      </c>
      <c r="M2849" s="66">
        <f t="shared" si="715"/>
        <v>-38.006807522888877</v>
      </c>
      <c r="N2849" s="69">
        <f t="shared" si="712"/>
        <v>3.318341600957309</v>
      </c>
      <c r="O2849" s="69">
        <f t="shared" si="713"/>
        <v>-1.8642605899916315E-5</v>
      </c>
    </row>
    <row r="2850" spans="4:15" x14ac:dyDescent="0.3">
      <c r="D2850" s="65">
        <f t="shared" si="706"/>
        <v>2848</v>
      </c>
      <c r="E2850" s="66">
        <f t="shared" si="707"/>
        <v>5.6959999999995947</v>
      </c>
      <c r="F2850" s="72">
        <f t="shared" si="708"/>
        <v>-1.510279173205796E-2</v>
      </c>
      <c r="G2850" s="77">
        <f t="shared" si="709"/>
        <v>-2.5873258065978177E-4</v>
      </c>
      <c r="H2850" s="69">
        <f t="shared" si="714"/>
        <v>1.2749300016808898E-2</v>
      </c>
      <c r="I2850" s="66">
        <f t="shared" si="714"/>
        <v>-8.2979058188833896</v>
      </c>
      <c r="J2850" s="73">
        <f t="shared" si="704"/>
        <v>8.2979156131952649</v>
      </c>
      <c r="K2850" s="66">
        <f t="shared" si="705"/>
        <v>1.181791244087725</v>
      </c>
      <c r="L2850" s="69">
        <f t="shared" si="715"/>
        <v>6.4571635097599751</v>
      </c>
      <c r="M2850" s="66">
        <f t="shared" si="715"/>
        <v>-38.023403333486996</v>
      </c>
      <c r="N2850" s="69">
        <f t="shared" si="712"/>
        <v>3.318341600957309</v>
      </c>
      <c r="O2850" s="69">
        <f t="shared" si="713"/>
        <v>-1.8642605899916315E-5</v>
      </c>
    </row>
    <row r="2851" spans="4:15" x14ac:dyDescent="0.3">
      <c r="D2851" s="65">
        <f t="shared" si="706"/>
        <v>2849</v>
      </c>
      <c r="E2851" s="66">
        <f t="shared" si="707"/>
        <v>5.6979999999995945</v>
      </c>
      <c r="F2851" s="72">
        <f t="shared" si="708"/>
        <v>-1.506701112811224E-2</v>
      </c>
      <c r="G2851" s="77">
        <f t="shared" si="709"/>
        <v>-2.5755897902612901E-4</v>
      </c>
      <c r="H2851" s="69">
        <f t="shared" si="714"/>
        <v>1.2719094433344782E-2</v>
      </c>
      <c r="I2851" s="66">
        <f t="shared" si="714"/>
        <v>-8.2979063363485501</v>
      </c>
      <c r="J2851" s="73">
        <f t="shared" si="704"/>
        <v>8.2979160843055428</v>
      </c>
      <c r="K2851" s="66">
        <f t="shared" si="705"/>
        <v>1.1817913111833702</v>
      </c>
      <c r="L2851" s="69">
        <f t="shared" si="715"/>
        <v>6.4571890083600083</v>
      </c>
      <c r="M2851" s="66">
        <f t="shared" si="715"/>
        <v>-38.03999914512476</v>
      </c>
      <c r="N2851" s="69">
        <f t="shared" si="712"/>
        <v>3.318341600957309</v>
      </c>
      <c r="O2851" s="69">
        <f t="shared" si="713"/>
        <v>-1.8642605899916315E-5</v>
      </c>
    </row>
    <row r="2852" spans="4:15" x14ac:dyDescent="0.3">
      <c r="D2852" s="65">
        <f t="shared" si="706"/>
        <v>2850</v>
      </c>
      <c r="E2852" s="66">
        <f t="shared" si="707"/>
        <v>5.6999999999995943</v>
      </c>
      <c r="F2852" s="72">
        <f t="shared" si="708"/>
        <v>-1.5031315287447635E-2</v>
      </c>
      <c r="G2852" s="77">
        <f t="shared" si="709"/>
        <v>-2.5639068985050528E-4</v>
      </c>
      <c r="H2852" s="69">
        <f t="shared" ref="H2852:I2867" si="716">H2851+$B$4*F2851</f>
        <v>1.2688960411088558E-2</v>
      </c>
      <c r="I2852" s="66">
        <f t="shared" si="716"/>
        <v>-8.2979068514665073</v>
      </c>
      <c r="J2852" s="73">
        <f t="shared" si="704"/>
        <v>8.2979165532880064</v>
      </c>
      <c r="K2852" s="66">
        <f t="shared" si="705"/>
        <v>1.1817913779759714</v>
      </c>
      <c r="L2852" s="69">
        <f t="shared" ref="L2852:M2867" si="717">L2851+$B$4*H2851</f>
        <v>6.4572144465488748</v>
      </c>
      <c r="M2852" s="66">
        <f t="shared" si="717"/>
        <v>-38.056594957797458</v>
      </c>
      <c r="N2852" s="69">
        <f t="shared" si="712"/>
        <v>3.318341600957309</v>
      </c>
      <c r="O2852" s="69">
        <f t="shared" si="713"/>
        <v>-1.8642605899916315E-5</v>
      </c>
    </row>
    <row r="2853" spans="4:15" x14ac:dyDescent="0.3">
      <c r="D2853" s="65">
        <f t="shared" si="706"/>
        <v>2851</v>
      </c>
      <c r="E2853" s="66">
        <f t="shared" si="707"/>
        <v>5.7019999999995941</v>
      </c>
      <c r="F2853" s="72">
        <f t="shared" si="708"/>
        <v>-1.4995704009302896E-2</v>
      </c>
      <c r="G2853" s="77">
        <f t="shared" si="709"/>
        <v>-2.5522768914143512E-4</v>
      </c>
      <c r="H2853" s="69">
        <f t="shared" si="716"/>
        <v>1.2658897780513663E-2</v>
      </c>
      <c r="I2853" s="66">
        <f t="shared" si="716"/>
        <v>-8.2979073642478873</v>
      </c>
      <c r="J2853" s="73">
        <f t="shared" si="704"/>
        <v>8.2979170201522461</v>
      </c>
      <c r="K2853" s="66">
        <f t="shared" si="705"/>
        <v>1.1817914444668949</v>
      </c>
      <c r="L2853" s="69">
        <f t="shared" si="717"/>
        <v>6.4572398244696974</v>
      </c>
      <c r="M2853" s="66">
        <f t="shared" si="717"/>
        <v>-38.073190771500393</v>
      </c>
      <c r="N2853" s="69">
        <f t="shared" si="712"/>
        <v>3.318341600957309</v>
      </c>
      <c r="O2853" s="69">
        <f t="shared" si="713"/>
        <v>-1.8642605899916315E-5</v>
      </c>
    </row>
    <row r="2854" spans="4:15" x14ac:dyDescent="0.3">
      <c r="D2854" s="65">
        <f t="shared" si="706"/>
        <v>2852</v>
      </c>
      <c r="E2854" s="66">
        <f t="shared" si="707"/>
        <v>5.7039999999995938</v>
      </c>
      <c r="F2854" s="72">
        <f t="shared" si="708"/>
        <v>-1.4960177093392011E-2</v>
      </c>
      <c r="G2854" s="77">
        <f t="shared" si="709"/>
        <v>-2.5406995300336632E-4</v>
      </c>
      <c r="H2854" s="69">
        <f t="shared" si="716"/>
        <v>1.2628906372495058E-2</v>
      </c>
      <c r="I2854" s="66">
        <f t="shared" si="716"/>
        <v>-8.2979078747032649</v>
      </c>
      <c r="J2854" s="73">
        <f t="shared" si="704"/>
        <v>8.2979174849078028</v>
      </c>
      <c r="K2854" s="66">
        <f t="shared" si="705"/>
        <v>1.181791510657499</v>
      </c>
      <c r="L2854" s="69">
        <f t="shared" si="717"/>
        <v>6.4572651422652587</v>
      </c>
      <c r="M2854" s="66">
        <f t="shared" si="717"/>
        <v>-38.08978658622889</v>
      </c>
      <c r="N2854" s="69">
        <f t="shared" si="712"/>
        <v>3.318341600957309</v>
      </c>
      <c r="O2854" s="69">
        <f t="shared" si="713"/>
        <v>-1.8642605899916315E-5</v>
      </c>
    </row>
    <row r="2855" spans="4:15" x14ac:dyDescent="0.3">
      <c r="D2855" s="65">
        <f t="shared" si="706"/>
        <v>2853</v>
      </c>
      <c r="E2855" s="66">
        <f t="shared" si="707"/>
        <v>5.7059999999995936</v>
      </c>
      <c r="F2855" s="72">
        <f t="shared" si="708"/>
        <v>-1.492473433990305E-2</v>
      </c>
      <c r="G2855" s="77">
        <f t="shared" si="709"/>
        <v>-2.5291745767042073E-4</v>
      </c>
      <c r="H2855" s="69">
        <f t="shared" si="716"/>
        <v>1.2598986018308275E-2</v>
      </c>
      <c r="I2855" s="66">
        <f t="shared" si="716"/>
        <v>-8.2979083828431701</v>
      </c>
      <c r="J2855" s="73">
        <f t="shared" si="704"/>
        <v>8.2979179475641747</v>
      </c>
      <c r="K2855" s="66">
        <f t="shared" si="705"/>
        <v>1.1817915765491367</v>
      </c>
      <c r="L2855" s="69">
        <f t="shared" si="717"/>
        <v>6.457290400078004</v>
      </c>
      <c r="M2855" s="66">
        <f t="shared" si="717"/>
        <v>-38.106382401978294</v>
      </c>
      <c r="N2855" s="69">
        <f t="shared" si="712"/>
        <v>3.318341600957309</v>
      </c>
      <c r="O2855" s="69">
        <f t="shared" si="713"/>
        <v>-1.8642605899916315E-5</v>
      </c>
    </row>
    <row r="2856" spans="4:15" x14ac:dyDescent="0.3">
      <c r="D2856" s="65">
        <f t="shared" si="706"/>
        <v>2854</v>
      </c>
      <c r="E2856" s="66">
        <f t="shared" si="707"/>
        <v>5.7079999999995934</v>
      </c>
      <c r="F2856" s="72">
        <f t="shared" si="708"/>
        <v>-1.4889375549497066E-2</v>
      </c>
      <c r="G2856" s="77">
        <f t="shared" si="709"/>
        <v>-2.5177017947264346E-4</v>
      </c>
      <c r="H2856" s="69">
        <f t="shared" si="716"/>
        <v>1.2569136549628468E-2</v>
      </c>
      <c r="I2856" s="66">
        <f t="shared" si="716"/>
        <v>-8.2979088886780854</v>
      </c>
      <c r="J2856" s="73">
        <f t="shared" si="704"/>
        <v>8.2979184081308244</v>
      </c>
      <c r="K2856" s="66">
        <f t="shared" si="705"/>
        <v>1.1817916421431556</v>
      </c>
      <c r="L2856" s="69">
        <f t="shared" si="717"/>
        <v>6.457315598050041</v>
      </c>
      <c r="M2856" s="66">
        <f t="shared" si="717"/>
        <v>-38.122978218743981</v>
      </c>
      <c r="N2856" s="69">
        <f t="shared" si="712"/>
        <v>3.318341600957309</v>
      </c>
      <c r="O2856" s="69">
        <f t="shared" si="713"/>
        <v>-1.8642605899916315E-5</v>
      </c>
    </row>
    <row r="2857" spans="4:15" x14ac:dyDescent="0.3">
      <c r="D2857" s="65">
        <f t="shared" si="706"/>
        <v>2855</v>
      </c>
      <c r="E2857" s="66">
        <f t="shared" si="707"/>
        <v>5.7099999999995932</v>
      </c>
      <c r="F2857" s="72">
        <f t="shared" si="708"/>
        <v>-1.4854100523306983E-2</v>
      </c>
      <c r="G2857" s="77">
        <f t="shared" si="709"/>
        <v>-2.5062809483777926E-4</v>
      </c>
      <c r="H2857" s="69">
        <f t="shared" si="716"/>
        <v>1.2539357798529473E-2</v>
      </c>
      <c r="I2857" s="66">
        <f t="shared" si="716"/>
        <v>-8.297909392218445</v>
      </c>
      <c r="J2857" s="73">
        <f t="shared" si="704"/>
        <v>8.2979188666171648</v>
      </c>
      <c r="K2857" s="66">
        <f t="shared" si="705"/>
        <v>1.1817917074408963</v>
      </c>
      <c r="L2857" s="69">
        <f t="shared" si="717"/>
        <v>6.4573407363231405</v>
      </c>
      <c r="M2857" s="66">
        <f t="shared" si="717"/>
        <v>-38.139574036521338</v>
      </c>
      <c r="N2857" s="69">
        <f t="shared" si="712"/>
        <v>3.318341600957309</v>
      </c>
      <c r="O2857" s="69">
        <f t="shared" si="713"/>
        <v>-1.8642605899916315E-5</v>
      </c>
    </row>
    <row r="2858" spans="4:15" x14ac:dyDescent="0.3">
      <c r="D2858" s="65">
        <f t="shared" si="706"/>
        <v>2856</v>
      </c>
      <c r="E2858" s="66">
        <f t="shared" si="707"/>
        <v>5.711999999999593</v>
      </c>
      <c r="F2858" s="72">
        <f t="shared" si="708"/>
        <v>-1.4818909062936465E-2</v>
      </c>
      <c r="G2858" s="77">
        <f t="shared" si="709"/>
        <v>-2.4949118031258877E-4</v>
      </c>
      <c r="H2858" s="69">
        <f t="shared" si="716"/>
        <v>1.2509649597482859E-2</v>
      </c>
      <c r="I2858" s="66">
        <f t="shared" si="716"/>
        <v>-8.2979098934746354</v>
      </c>
      <c r="J2858" s="73">
        <f t="shared" si="704"/>
        <v>8.2979193230325698</v>
      </c>
      <c r="K2858" s="66">
        <f t="shared" si="705"/>
        <v>1.1817917724436939</v>
      </c>
      <c r="L2858" s="69">
        <f t="shared" si="717"/>
        <v>6.4573658150387372</v>
      </c>
      <c r="M2858" s="66">
        <f t="shared" si="717"/>
        <v>-38.156169855305777</v>
      </c>
      <c r="N2858" s="69">
        <f t="shared" si="712"/>
        <v>3.318341600957309</v>
      </c>
      <c r="O2858" s="69">
        <f t="shared" si="713"/>
        <v>-1.8642605899916315E-5</v>
      </c>
    </row>
    <row r="2859" spans="4:15" x14ac:dyDescent="0.3">
      <c r="D2859" s="65">
        <f t="shared" si="706"/>
        <v>2857</v>
      </c>
      <c r="E2859" s="66">
        <f t="shared" si="707"/>
        <v>5.7139999999995927</v>
      </c>
      <c r="F2859" s="72">
        <f t="shared" si="708"/>
        <v>-1.478380097045881E-2</v>
      </c>
      <c r="G2859" s="77">
        <f t="shared" si="709"/>
        <v>-2.4835941254686134E-4</v>
      </c>
      <c r="H2859" s="69">
        <f t="shared" si="716"/>
        <v>1.2480011779356986E-2</v>
      </c>
      <c r="I2859" s="66">
        <f t="shared" si="716"/>
        <v>-8.2979103924569966</v>
      </c>
      <c r="J2859" s="73">
        <f t="shared" si="704"/>
        <v>8.2979197773863689</v>
      </c>
      <c r="K2859" s="66">
        <f t="shared" si="705"/>
        <v>1.1817918371528773</v>
      </c>
      <c r="L2859" s="69">
        <f t="shared" si="717"/>
        <v>6.4573908343379323</v>
      </c>
      <c r="M2859" s="66">
        <f t="shared" si="717"/>
        <v>-38.172765675092727</v>
      </c>
      <c r="N2859" s="69">
        <f t="shared" si="712"/>
        <v>3.318341600957309</v>
      </c>
      <c r="O2859" s="69">
        <f t="shared" si="713"/>
        <v>-1.8642605899916315E-5</v>
      </c>
    </row>
    <row r="2860" spans="4:15" x14ac:dyDescent="0.3">
      <c r="D2860" s="65">
        <f t="shared" si="706"/>
        <v>2858</v>
      </c>
      <c r="E2860" s="66">
        <f t="shared" si="707"/>
        <v>5.7159999999995925</v>
      </c>
      <c r="F2860" s="72">
        <f t="shared" si="708"/>
        <v>-1.4748776048415841E-2</v>
      </c>
      <c r="G2860" s="77">
        <f t="shared" si="709"/>
        <v>-2.4723276829341501E-4</v>
      </c>
      <c r="H2860" s="69">
        <f t="shared" si="716"/>
        <v>1.2450444177416068E-2</v>
      </c>
      <c r="I2860" s="66">
        <f t="shared" si="716"/>
        <v>-8.2979108891758209</v>
      </c>
      <c r="J2860" s="73">
        <f t="shared" si="704"/>
        <v>8.2979202296878505</v>
      </c>
      <c r="K2860" s="66">
        <f t="shared" si="705"/>
        <v>1.1817919015697689</v>
      </c>
      <c r="L2860" s="69">
        <f t="shared" si="717"/>
        <v>6.4574157943614914</v>
      </c>
      <c r="M2860" s="66">
        <f t="shared" si="717"/>
        <v>-38.189361495877641</v>
      </c>
      <c r="N2860" s="69">
        <f t="shared" si="712"/>
        <v>3.318341600957309</v>
      </c>
      <c r="O2860" s="69">
        <f t="shared" si="713"/>
        <v>-1.8642605899916315E-5</v>
      </c>
    </row>
    <row r="2861" spans="4:15" x14ac:dyDescent="0.3">
      <c r="D2861" s="65">
        <f t="shared" si="706"/>
        <v>2859</v>
      </c>
      <c r="E2861" s="66">
        <f t="shared" si="707"/>
        <v>5.7179999999995923</v>
      </c>
      <c r="F2861" s="72">
        <f t="shared" si="708"/>
        <v>-1.4713834099816792E-2</v>
      </c>
      <c r="G2861" s="77">
        <f t="shared" si="709"/>
        <v>-2.4611122441520195E-4</v>
      </c>
      <c r="H2861" s="69">
        <f t="shared" si="716"/>
        <v>1.2420946625319236E-2</v>
      </c>
      <c r="I2861" s="66">
        <f t="shared" si="716"/>
        <v>-8.2979113836413578</v>
      </c>
      <c r="J2861" s="73">
        <f t="shared" si="704"/>
        <v>8.2979206799462659</v>
      </c>
      <c r="K2861" s="66">
        <f t="shared" si="705"/>
        <v>1.1817919656956863</v>
      </c>
      <c r="L2861" s="69">
        <f t="shared" si="717"/>
        <v>6.4574406952498462</v>
      </c>
      <c r="M2861" s="66">
        <f t="shared" si="717"/>
        <v>-38.205957317655994</v>
      </c>
      <c r="N2861" s="69">
        <f t="shared" si="712"/>
        <v>3.318341600957309</v>
      </c>
      <c r="O2861" s="69">
        <f t="shared" si="713"/>
        <v>-1.8642605899916315E-5</v>
      </c>
    </row>
    <row r="2862" spans="4:15" x14ac:dyDescent="0.3">
      <c r="D2862" s="65">
        <f t="shared" si="706"/>
        <v>2860</v>
      </c>
      <c r="E2862" s="66">
        <f t="shared" si="707"/>
        <v>5.7199999999995921</v>
      </c>
      <c r="F2862" s="72">
        <f t="shared" si="708"/>
        <v>-1.4678974928137222E-2</v>
      </c>
      <c r="G2862" s="77">
        <f t="shared" si="709"/>
        <v>-2.4499475786754488E-4</v>
      </c>
      <c r="H2862" s="69">
        <f t="shared" si="716"/>
        <v>1.2391518957119603E-2</v>
      </c>
      <c r="I2862" s="66">
        <f t="shared" si="716"/>
        <v>-8.2979118758638073</v>
      </c>
      <c r="J2862" s="73">
        <f t="shared" si="704"/>
        <v>8.2979211281708185</v>
      </c>
      <c r="K2862" s="66">
        <f t="shared" si="705"/>
        <v>1.1817920295319408</v>
      </c>
      <c r="L2862" s="69">
        <f t="shared" si="717"/>
        <v>6.4574655371430971</v>
      </c>
      <c r="M2862" s="66">
        <f t="shared" si="717"/>
        <v>-38.22255314042328</v>
      </c>
      <c r="N2862" s="69">
        <f t="shared" si="712"/>
        <v>3.318341600957309</v>
      </c>
      <c r="O2862" s="69">
        <f t="shared" si="713"/>
        <v>-1.8642605899916315E-5</v>
      </c>
    </row>
    <row r="2863" spans="4:15" x14ac:dyDescent="0.3">
      <c r="D2863" s="65">
        <f t="shared" si="706"/>
        <v>2861</v>
      </c>
      <c r="E2863" s="66">
        <f t="shared" si="707"/>
        <v>5.7219999999995919</v>
      </c>
      <c r="F2863" s="72">
        <f t="shared" si="708"/>
        <v>-1.4644198337317895E-2</v>
      </c>
      <c r="G2863" s="77">
        <f t="shared" si="709"/>
        <v>-2.4388334571590065E-4</v>
      </c>
      <c r="H2863" s="69">
        <f t="shared" si="716"/>
        <v>1.2362161007263329E-2</v>
      </c>
      <c r="I2863" s="66">
        <f t="shared" si="716"/>
        <v>-8.2979123658533229</v>
      </c>
      <c r="J2863" s="73">
        <f t="shared" si="704"/>
        <v>8.2979215743706725</v>
      </c>
      <c r="K2863" s="66">
        <f t="shared" si="705"/>
        <v>1.1817920930798369</v>
      </c>
      <c r="L2863" s="69">
        <f t="shared" si="717"/>
        <v>6.4574903201810114</v>
      </c>
      <c r="M2863" s="66">
        <f t="shared" si="717"/>
        <v>-38.239148964175008</v>
      </c>
      <c r="N2863" s="69">
        <f t="shared" si="712"/>
        <v>3.318341600957309</v>
      </c>
      <c r="O2863" s="69">
        <f t="shared" si="713"/>
        <v>-1.8642605899916315E-5</v>
      </c>
    </row>
    <row r="2864" spans="4:15" x14ac:dyDescent="0.3">
      <c r="D2864" s="65">
        <f t="shared" si="706"/>
        <v>2862</v>
      </c>
      <c r="E2864" s="66">
        <f t="shared" si="707"/>
        <v>5.7239999999995916</v>
      </c>
      <c r="F2864" s="72">
        <f t="shared" si="708"/>
        <v>-1.4609504131763673E-2</v>
      </c>
      <c r="G2864" s="77">
        <f t="shared" si="709"/>
        <v>-2.4277696513941294E-4</v>
      </c>
      <c r="H2864" s="69">
        <f t="shared" si="716"/>
        <v>1.2332872610588692E-2</v>
      </c>
      <c r="I2864" s="66">
        <f t="shared" si="716"/>
        <v>-8.297912853620014</v>
      </c>
      <c r="J2864" s="73">
        <f t="shared" si="704"/>
        <v>8.2979220185549512</v>
      </c>
      <c r="K2864" s="66">
        <f t="shared" si="705"/>
        <v>1.1817921563406746</v>
      </c>
      <c r="L2864" s="69">
        <f t="shared" si="717"/>
        <v>6.457515044503026</v>
      </c>
      <c r="M2864" s="66">
        <f t="shared" si="717"/>
        <v>-38.255744788906718</v>
      </c>
      <c r="N2864" s="69">
        <f t="shared" si="712"/>
        <v>3.318341600957309</v>
      </c>
      <c r="O2864" s="69">
        <f t="shared" si="713"/>
        <v>-1.8642605899916315E-5</v>
      </c>
    </row>
    <row r="2865" spans="4:15" x14ac:dyDescent="0.3">
      <c r="D2865" s="65">
        <f t="shared" si="706"/>
        <v>2863</v>
      </c>
      <c r="E2865" s="66">
        <f t="shared" si="707"/>
        <v>5.7259999999995914</v>
      </c>
      <c r="F2865" s="72">
        <f t="shared" si="708"/>
        <v>-1.4574892116342456E-2</v>
      </c>
      <c r="G2865" s="77">
        <f t="shared" si="709"/>
        <v>-2.4167559340249056E-4</v>
      </c>
      <c r="H2865" s="69">
        <f t="shared" si="716"/>
        <v>1.2303653602325165E-2</v>
      </c>
      <c r="I2865" s="66">
        <f t="shared" si="716"/>
        <v>-8.2979133391739435</v>
      </c>
      <c r="J2865" s="73">
        <f t="shared" si="704"/>
        <v>8.2979224607327353</v>
      </c>
      <c r="K2865" s="66">
        <f t="shared" si="705"/>
        <v>1.1817922193157466</v>
      </c>
      <c r="L2865" s="69">
        <f t="shared" si="717"/>
        <v>6.4575397102482475</v>
      </c>
      <c r="M2865" s="66">
        <f t="shared" si="717"/>
        <v>-38.27234061461396</v>
      </c>
      <c r="N2865" s="69">
        <f t="shared" si="712"/>
        <v>3.318341600957309</v>
      </c>
      <c r="O2865" s="69">
        <f t="shared" si="713"/>
        <v>-1.8642605899916315E-5</v>
      </c>
    </row>
    <row r="2866" spans="4:15" x14ac:dyDescent="0.3">
      <c r="D2866" s="65">
        <f t="shared" si="706"/>
        <v>2864</v>
      </c>
      <c r="E2866" s="66">
        <f t="shared" si="707"/>
        <v>5.7279999999995912</v>
      </c>
      <c r="F2866" s="72">
        <f t="shared" si="708"/>
        <v>-1.4540362096384037E-2</v>
      </c>
      <c r="G2866" s="77">
        <f t="shared" si="709"/>
        <v>-2.4057920788678189E-4</v>
      </c>
      <c r="H2866" s="69">
        <f t="shared" si="716"/>
        <v>1.227450381809248E-2</v>
      </c>
      <c r="I2866" s="66">
        <f t="shared" si="716"/>
        <v>-8.2979138225251301</v>
      </c>
      <c r="J2866" s="73">
        <f t="shared" si="704"/>
        <v>8.2979229009130702</v>
      </c>
      <c r="K2866" s="66">
        <f t="shared" si="705"/>
        <v>1.1817922820063413</v>
      </c>
      <c r="L2866" s="69">
        <f t="shared" si="717"/>
        <v>6.4575643175554518</v>
      </c>
      <c r="M2866" s="66">
        <f t="shared" si="717"/>
        <v>-38.288936441292307</v>
      </c>
      <c r="N2866" s="69">
        <f t="shared" si="712"/>
        <v>3.318341600957309</v>
      </c>
      <c r="O2866" s="69">
        <f t="shared" si="713"/>
        <v>-1.8642605899916315E-5</v>
      </c>
    </row>
    <row r="2867" spans="4:15" x14ac:dyDescent="0.3">
      <c r="D2867" s="65">
        <f t="shared" si="706"/>
        <v>2865</v>
      </c>
      <c r="E2867" s="66">
        <f t="shared" si="707"/>
        <v>5.729999999999591</v>
      </c>
      <c r="F2867" s="72">
        <f t="shared" si="708"/>
        <v>-1.4505913877679062E-2</v>
      </c>
      <c r="G2867" s="77">
        <f t="shared" si="709"/>
        <v>-2.3948778606275312E-4</v>
      </c>
      <c r="H2867" s="69">
        <f t="shared" si="716"/>
        <v>1.2245423093899713E-2</v>
      </c>
      <c r="I2867" s="66">
        <f t="shared" si="716"/>
        <v>-8.2979143036835463</v>
      </c>
      <c r="J2867" s="73">
        <f t="shared" si="704"/>
        <v>8.2979233391049547</v>
      </c>
      <c r="K2867" s="66">
        <f t="shared" si="705"/>
        <v>1.1817923444137406</v>
      </c>
      <c r="L2867" s="69">
        <f t="shared" si="717"/>
        <v>6.4575888665630883</v>
      </c>
      <c r="M2867" s="66">
        <f t="shared" si="717"/>
        <v>-38.305532268937355</v>
      </c>
      <c r="N2867" s="69">
        <f t="shared" si="712"/>
        <v>3.318341600957309</v>
      </c>
      <c r="O2867" s="69">
        <f t="shared" si="713"/>
        <v>-1.8642605899916315E-5</v>
      </c>
    </row>
    <row r="2868" spans="4:15" x14ac:dyDescent="0.3">
      <c r="D2868" s="65">
        <f t="shared" si="706"/>
        <v>2866</v>
      </c>
      <c r="E2868" s="66">
        <f t="shared" si="707"/>
        <v>5.7319999999995908</v>
      </c>
      <c r="F2868" s="72">
        <f t="shared" si="708"/>
        <v>-1.4471547266477902E-2</v>
      </c>
      <c r="G2868" s="77">
        <f t="shared" si="709"/>
        <v>-2.3840130550922822E-4</v>
      </c>
      <c r="H2868" s="69">
        <f t="shared" ref="H2868:I2883" si="718">H2867+$B$4*F2867</f>
        <v>1.2216411266144355E-2</v>
      </c>
      <c r="I2868" s="66">
        <f t="shared" si="718"/>
        <v>-8.2979147826591184</v>
      </c>
      <c r="J2868" s="73">
        <f t="shared" si="704"/>
        <v>8.2979237753173507</v>
      </c>
      <c r="K2868" s="66">
        <f t="shared" si="705"/>
        <v>1.1817924065392205</v>
      </c>
      <c r="L2868" s="69">
        <f t="shared" ref="L2868:M2883" si="719">L2867+$B$4*H2867</f>
        <v>6.4576133574092758</v>
      </c>
      <c r="M2868" s="66">
        <f t="shared" si="719"/>
        <v>-38.32212809754472</v>
      </c>
      <c r="N2868" s="69">
        <f t="shared" si="712"/>
        <v>3.318341600957309</v>
      </c>
      <c r="O2868" s="69">
        <f t="shared" si="713"/>
        <v>-1.8642605899916315E-5</v>
      </c>
    </row>
    <row r="2869" spans="4:15" x14ac:dyDescent="0.3">
      <c r="D2869" s="65">
        <f t="shared" si="706"/>
        <v>2867</v>
      </c>
      <c r="E2869" s="66">
        <f t="shared" si="707"/>
        <v>5.7339999999995905</v>
      </c>
      <c r="F2869" s="72">
        <f t="shared" si="708"/>
        <v>-1.4437262069489582E-2</v>
      </c>
      <c r="G2869" s="77">
        <f t="shared" si="709"/>
        <v>-2.3731974390805988E-4</v>
      </c>
      <c r="H2869" s="69">
        <f t="shared" si="718"/>
        <v>1.2187468171611399E-2</v>
      </c>
      <c r="I2869" s="66">
        <f t="shared" si="718"/>
        <v>-8.29791525946173</v>
      </c>
      <c r="J2869" s="73">
        <f t="shared" si="704"/>
        <v>8.2979242095591754</v>
      </c>
      <c r="K2869" s="66">
        <f t="shared" si="705"/>
        <v>1.1817924683840513</v>
      </c>
      <c r="L2869" s="69">
        <f t="shared" si="719"/>
        <v>6.4576377902318081</v>
      </c>
      <c r="M2869" s="66">
        <f t="shared" si="719"/>
        <v>-38.338723927110038</v>
      </c>
      <c r="N2869" s="69">
        <f t="shared" si="712"/>
        <v>3.318341600957309</v>
      </c>
      <c r="O2869" s="69">
        <f t="shared" si="713"/>
        <v>-1.8642605899916315E-5</v>
      </c>
    </row>
    <row r="2870" spans="4:15" x14ac:dyDescent="0.3">
      <c r="D2870" s="65">
        <f t="shared" si="706"/>
        <v>2868</v>
      </c>
      <c r="E2870" s="66">
        <f t="shared" si="707"/>
        <v>5.7359999999995903</v>
      </c>
      <c r="F2870" s="72">
        <f t="shared" si="708"/>
        <v>-1.4403058093880695E-2</v>
      </c>
      <c r="G2870" s="77">
        <f t="shared" si="709"/>
        <v>-2.3624307903702402E-4</v>
      </c>
      <c r="H2870" s="69">
        <f t="shared" si="718"/>
        <v>1.215859364747242E-2</v>
      </c>
      <c r="I2870" s="66">
        <f t="shared" si="718"/>
        <v>-8.2979157341012186</v>
      </c>
      <c r="J2870" s="73">
        <f t="shared" si="704"/>
        <v>8.2979246418393107</v>
      </c>
      <c r="K2870" s="66">
        <f t="shared" si="705"/>
        <v>1.1817925299494976</v>
      </c>
      <c r="L2870" s="69">
        <f t="shared" si="719"/>
        <v>6.4576621651681512</v>
      </c>
      <c r="M2870" s="66">
        <f t="shared" si="719"/>
        <v>-38.355319757628962</v>
      </c>
      <c r="N2870" s="69">
        <f t="shared" si="712"/>
        <v>3.318341600957309</v>
      </c>
      <c r="O2870" s="69">
        <f t="shared" si="713"/>
        <v>-1.8642605899916315E-5</v>
      </c>
    </row>
    <row r="2871" spans="4:15" x14ac:dyDescent="0.3">
      <c r="D2871" s="65">
        <f t="shared" si="706"/>
        <v>2869</v>
      </c>
      <c r="E2871" s="66">
        <f t="shared" si="707"/>
        <v>5.7379999999995901</v>
      </c>
      <c r="F2871" s="72">
        <f t="shared" si="708"/>
        <v>-1.4368935147274321E-2</v>
      </c>
      <c r="G2871" s="77">
        <f t="shared" si="709"/>
        <v>-2.3517128877870164E-4</v>
      </c>
      <c r="H2871" s="69">
        <f t="shared" si="718"/>
        <v>1.2129787531284658E-2</v>
      </c>
      <c r="I2871" s="66">
        <f t="shared" si="718"/>
        <v>-8.2979162065873773</v>
      </c>
      <c r="J2871" s="73">
        <f t="shared" si="704"/>
        <v>8.2979250721665956</v>
      </c>
      <c r="K2871" s="66">
        <f t="shared" si="705"/>
        <v>1.1817925912368186</v>
      </c>
      <c r="L2871" s="69">
        <f t="shared" si="719"/>
        <v>6.4576864823554461</v>
      </c>
      <c r="M2871" s="66">
        <f t="shared" si="719"/>
        <v>-38.371915589097163</v>
      </c>
      <c r="N2871" s="69">
        <f t="shared" si="712"/>
        <v>3.318341600957309</v>
      </c>
      <c r="O2871" s="69">
        <f t="shared" si="713"/>
        <v>-1.8642605899916315E-5</v>
      </c>
    </row>
    <row r="2872" spans="4:15" x14ac:dyDescent="0.3">
      <c r="D2872" s="65">
        <f t="shared" si="706"/>
        <v>2870</v>
      </c>
      <c r="E2872" s="66">
        <f t="shared" si="707"/>
        <v>5.7399999999995899</v>
      </c>
      <c r="F2872" s="72">
        <f t="shared" si="708"/>
        <v>-1.4334893037748949E-2</v>
      </c>
      <c r="G2872" s="77">
        <f t="shared" si="709"/>
        <v>-2.34104351111597E-4</v>
      </c>
      <c r="H2872" s="69">
        <f t="shared" si="718"/>
        <v>1.2101049660990109E-2</v>
      </c>
      <c r="I2872" s="66">
        <f t="shared" si="718"/>
        <v>-8.2979166769299546</v>
      </c>
      <c r="J2872" s="73">
        <f t="shared" si="704"/>
        <v>8.2979255005498302</v>
      </c>
      <c r="K2872" s="66">
        <f t="shared" si="705"/>
        <v>1.1817926522472675</v>
      </c>
      <c r="L2872" s="69">
        <f t="shared" si="719"/>
        <v>6.4577107419305086</v>
      </c>
      <c r="M2872" s="66">
        <f t="shared" si="719"/>
        <v>-38.388511421510337</v>
      </c>
      <c r="N2872" s="69">
        <f t="shared" si="712"/>
        <v>3.318341600957309</v>
      </c>
      <c r="O2872" s="69">
        <f t="shared" si="713"/>
        <v>-1.8642605899916315E-5</v>
      </c>
    </row>
    <row r="2873" spans="4:15" x14ac:dyDescent="0.3">
      <c r="D2873" s="65">
        <f t="shared" si="706"/>
        <v>2871</v>
      </c>
      <c r="E2873" s="66">
        <f t="shared" si="707"/>
        <v>5.7419999999995897</v>
      </c>
      <c r="F2873" s="72">
        <f t="shared" si="708"/>
        <v>-1.4300931573837397E-2</v>
      </c>
      <c r="G2873" s="77">
        <f t="shared" si="709"/>
        <v>-2.330422441154667E-4</v>
      </c>
      <c r="H2873" s="69">
        <f t="shared" si="718"/>
        <v>1.2072379874914611E-2</v>
      </c>
      <c r="I2873" s="66">
        <f t="shared" si="718"/>
        <v>-8.2979171451386566</v>
      </c>
      <c r="J2873" s="73">
        <f t="shared" si="704"/>
        <v>8.2979259269977774</v>
      </c>
      <c r="K2873" s="66">
        <f t="shared" si="705"/>
        <v>1.1817927129820922</v>
      </c>
      <c r="L2873" s="69">
        <f t="shared" si="719"/>
        <v>6.4577349440298306</v>
      </c>
      <c r="M2873" s="66">
        <f t="shared" si="719"/>
        <v>-38.405107254864198</v>
      </c>
      <c r="N2873" s="69">
        <f t="shared" si="712"/>
        <v>3.318341600957309</v>
      </c>
      <c r="O2873" s="69">
        <f t="shared" si="713"/>
        <v>-1.8642605899916315E-5</v>
      </c>
    </row>
    <row r="2874" spans="4:15" x14ac:dyDescent="0.3">
      <c r="D2874" s="65">
        <f t="shared" si="706"/>
        <v>2872</v>
      </c>
      <c r="E2874" s="66">
        <f t="shared" si="707"/>
        <v>5.7439999999995894</v>
      </c>
      <c r="F2874" s="72">
        <f t="shared" si="708"/>
        <v>-1.4267050564525749E-2</v>
      </c>
      <c r="G2874" s="77">
        <f t="shared" si="709"/>
        <v>-2.3198494596954333E-4</v>
      </c>
      <c r="H2874" s="69">
        <f t="shared" si="718"/>
        <v>1.2043778011766936E-2</v>
      </c>
      <c r="I2874" s="66">
        <f t="shared" si="718"/>
        <v>-8.297917611223145</v>
      </c>
      <c r="J2874" s="73">
        <f t="shared" si="704"/>
        <v>8.2979263515191555</v>
      </c>
      <c r="K2874" s="66">
        <f t="shared" si="705"/>
        <v>1.1817927734425344</v>
      </c>
      <c r="L2874" s="69">
        <f t="shared" si="719"/>
        <v>6.4577590887895804</v>
      </c>
      <c r="M2874" s="66">
        <f t="shared" si="719"/>
        <v>-38.421703089154477</v>
      </c>
      <c r="N2874" s="69">
        <f t="shared" si="712"/>
        <v>3.318341600957309</v>
      </c>
      <c r="O2874" s="69">
        <f t="shared" si="713"/>
        <v>-1.8642605899916315E-5</v>
      </c>
    </row>
    <row r="2875" spans="4:15" x14ac:dyDescent="0.3">
      <c r="D2875" s="65">
        <f t="shared" si="706"/>
        <v>2873</v>
      </c>
      <c r="E2875" s="66">
        <f t="shared" si="707"/>
        <v>5.7459999999995892</v>
      </c>
      <c r="F2875" s="72">
        <f t="shared" si="708"/>
        <v>-1.423324981925226E-2</v>
      </c>
      <c r="G2875" s="77">
        <f t="shared" si="709"/>
        <v>-2.3093243494898275E-4</v>
      </c>
      <c r="H2875" s="69">
        <f t="shared" si="718"/>
        <v>1.2015243910637885E-2</v>
      </c>
      <c r="I2875" s="66">
        <f t="shared" si="718"/>
        <v>-8.2979180751930368</v>
      </c>
      <c r="J2875" s="73">
        <f t="shared" si="704"/>
        <v>8.2979267741226508</v>
      </c>
      <c r="K2875" s="66">
        <f t="shared" si="705"/>
        <v>1.1817928336298311</v>
      </c>
      <c r="L2875" s="69">
        <f t="shared" si="719"/>
        <v>6.4577831763456039</v>
      </c>
      <c r="M2875" s="66">
        <f t="shared" si="719"/>
        <v>-38.438298924376923</v>
      </c>
      <c r="N2875" s="69">
        <f t="shared" si="712"/>
        <v>3.318341600957309</v>
      </c>
      <c r="O2875" s="69">
        <f t="shared" si="713"/>
        <v>-1.8642605899916315E-5</v>
      </c>
    </row>
    <row r="2876" spans="4:15" x14ac:dyDescent="0.3">
      <c r="D2876" s="65">
        <f t="shared" si="706"/>
        <v>2874</v>
      </c>
      <c r="E2876" s="66">
        <f t="shared" si="707"/>
        <v>5.747999999999589</v>
      </c>
      <c r="F2876" s="72">
        <f t="shared" si="708"/>
        <v>-1.419952914790632E-2</v>
      </c>
      <c r="G2876" s="77">
        <f t="shared" si="709"/>
        <v>-2.2988468942664042E-4</v>
      </c>
      <c r="H2876" s="69">
        <f t="shared" si="718"/>
        <v>1.1986777410999381E-2</v>
      </c>
      <c r="I2876" s="66">
        <f t="shared" si="718"/>
        <v>-8.2979185370579067</v>
      </c>
      <c r="J2876" s="73">
        <f t="shared" si="704"/>
        <v>8.2979271948169036</v>
      </c>
      <c r="K2876" s="66">
        <f t="shared" si="705"/>
        <v>1.1817928935452133</v>
      </c>
      <c r="L2876" s="69">
        <f t="shared" si="719"/>
        <v>6.4578072068334249</v>
      </c>
      <c r="M2876" s="66">
        <f t="shared" si="719"/>
        <v>-38.45489476052731</v>
      </c>
      <c r="N2876" s="69">
        <f t="shared" si="712"/>
        <v>3.318341600957309</v>
      </c>
      <c r="O2876" s="69">
        <f t="shared" si="713"/>
        <v>-1.8642605899916315E-5</v>
      </c>
    </row>
    <row r="2877" spans="4:15" x14ac:dyDescent="0.3">
      <c r="D2877" s="65">
        <f t="shared" si="706"/>
        <v>2875</v>
      </c>
      <c r="E2877" s="66">
        <f t="shared" si="707"/>
        <v>5.7499999999995888</v>
      </c>
      <c r="F2877" s="72">
        <f t="shared" si="708"/>
        <v>-1.4165888360827359E-2</v>
      </c>
      <c r="G2877" s="77">
        <f t="shared" si="709"/>
        <v>-2.2884168787307146E-4</v>
      </c>
      <c r="H2877" s="69">
        <f t="shared" si="718"/>
        <v>1.1958378352703568E-2</v>
      </c>
      <c r="I2877" s="66">
        <f t="shared" si="718"/>
        <v>-8.2979189968272848</v>
      </c>
      <c r="J2877" s="73">
        <f t="shared" si="704"/>
        <v>8.2979276136105184</v>
      </c>
      <c r="K2877" s="66">
        <f t="shared" si="705"/>
        <v>1.1817929531899061</v>
      </c>
      <c r="L2877" s="69">
        <f t="shared" si="719"/>
        <v>6.4578311803882471</v>
      </c>
      <c r="M2877" s="66">
        <f t="shared" si="719"/>
        <v>-38.471490597601424</v>
      </c>
      <c r="N2877" s="69">
        <f t="shared" si="712"/>
        <v>3.318341600957309</v>
      </c>
      <c r="O2877" s="69">
        <f t="shared" si="713"/>
        <v>-1.8642605899916315E-5</v>
      </c>
    </row>
    <row r="2878" spans="4:15" x14ac:dyDescent="0.3">
      <c r="D2878" s="65">
        <f t="shared" si="706"/>
        <v>2876</v>
      </c>
      <c r="E2878" s="66">
        <f t="shared" si="707"/>
        <v>5.7519999999995886</v>
      </c>
      <c r="F2878" s="72">
        <f t="shared" si="708"/>
        <v>-1.4132327268803794E-2</v>
      </c>
      <c r="G2878" s="77">
        <f t="shared" si="709"/>
        <v>-2.2780340886008332E-4</v>
      </c>
      <c r="H2878" s="69">
        <f t="shared" si="718"/>
        <v>1.1930046575981913E-2</v>
      </c>
      <c r="I2878" s="66">
        <f t="shared" si="718"/>
        <v>-8.2979194545106605</v>
      </c>
      <c r="J2878" s="73">
        <f t="shared" si="704"/>
        <v>8.2979280305120628</v>
      </c>
      <c r="K2878" s="66">
        <f t="shared" si="705"/>
        <v>1.1817930125651297</v>
      </c>
      <c r="L2878" s="69">
        <f t="shared" si="719"/>
        <v>6.4578550971449529</v>
      </c>
      <c r="M2878" s="66">
        <f t="shared" si="719"/>
        <v>-38.488086435595079</v>
      </c>
      <c r="N2878" s="69">
        <f t="shared" si="712"/>
        <v>3.318341600957309</v>
      </c>
      <c r="O2878" s="69">
        <f t="shared" si="713"/>
        <v>-1.8642605899916315E-5</v>
      </c>
    </row>
    <row r="2879" spans="4:15" x14ac:dyDescent="0.3">
      <c r="D2879" s="65">
        <f t="shared" si="706"/>
        <v>2877</v>
      </c>
      <c r="E2879" s="66">
        <f t="shared" si="707"/>
        <v>5.7539999999995883</v>
      </c>
      <c r="F2879" s="72">
        <f t="shared" si="708"/>
        <v>-1.4098845683071974E-2</v>
      </c>
      <c r="G2879" s="77">
        <f t="shared" si="709"/>
        <v>-2.2676983104830128E-4</v>
      </c>
      <c r="H2879" s="69">
        <f t="shared" si="718"/>
        <v>1.1901781921444305E-2</v>
      </c>
      <c r="I2879" s="66">
        <f t="shared" si="718"/>
        <v>-8.2979199101174785</v>
      </c>
      <c r="J2879" s="73">
        <f t="shared" si="704"/>
        <v>8.2979284455300633</v>
      </c>
      <c r="K2879" s="66">
        <f t="shared" si="705"/>
        <v>1.1817930716720983</v>
      </c>
      <c r="L2879" s="69">
        <f t="shared" si="719"/>
        <v>6.4578789572381048</v>
      </c>
      <c r="M2879" s="66">
        <f t="shared" si="719"/>
        <v>-38.504682274504098</v>
      </c>
      <c r="N2879" s="69">
        <f t="shared" si="712"/>
        <v>3.318341600957309</v>
      </c>
      <c r="O2879" s="69">
        <f t="shared" si="713"/>
        <v>-1.8642605899916315E-5</v>
      </c>
    </row>
    <row r="2880" spans="4:15" x14ac:dyDescent="0.3">
      <c r="D2880" s="65">
        <f t="shared" si="706"/>
        <v>2878</v>
      </c>
      <c r="E2880" s="66">
        <f t="shared" si="707"/>
        <v>5.7559999999995881</v>
      </c>
      <c r="F2880" s="72">
        <f t="shared" si="708"/>
        <v>-1.4065443415315114E-2</v>
      </c>
      <c r="G2880" s="77">
        <f t="shared" si="709"/>
        <v>-2.2574093320137933E-4</v>
      </c>
      <c r="H2880" s="69">
        <f t="shared" si="718"/>
        <v>1.1873584230078161E-2</v>
      </c>
      <c r="I2880" s="66">
        <f t="shared" si="718"/>
        <v>-8.2979203636571413</v>
      </c>
      <c r="J2880" s="73">
        <f t="shared" si="704"/>
        <v>8.2979288586730071</v>
      </c>
      <c r="K2880" s="66">
        <f t="shared" si="705"/>
        <v>1.1817931305120211</v>
      </c>
      <c r="L2880" s="69">
        <f t="shared" si="719"/>
        <v>6.4579027608019475</v>
      </c>
      <c r="M2880" s="66">
        <f t="shared" si="719"/>
        <v>-38.521278114324332</v>
      </c>
      <c r="N2880" s="69">
        <f t="shared" si="712"/>
        <v>3.318341600957309</v>
      </c>
      <c r="O2880" s="69">
        <f t="shared" si="713"/>
        <v>-1.8642605899916315E-5</v>
      </c>
    </row>
    <row r="2881" spans="4:15" x14ac:dyDescent="0.3">
      <c r="D2881" s="65">
        <f t="shared" si="706"/>
        <v>2879</v>
      </c>
      <c r="E2881" s="66">
        <f t="shared" si="707"/>
        <v>5.7579999999995879</v>
      </c>
      <c r="F2881" s="72">
        <f t="shared" si="708"/>
        <v>-1.4032120277662236E-2</v>
      </c>
      <c r="G2881" s="77">
        <f t="shared" si="709"/>
        <v>-2.2471669417889473E-4</v>
      </c>
      <c r="H2881" s="69">
        <f t="shared" si="718"/>
        <v>1.184545334324753E-2</v>
      </c>
      <c r="I2881" s="66">
        <f t="shared" si="718"/>
        <v>-8.2979208151390083</v>
      </c>
      <c r="J2881" s="73">
        <f t="shared" si="704"/>
        <v>8.2979292699493481</v>
      </c>
      <c r="K2881" s="66">
        <f t="shared" si="705"/>
        <v>1.1817931890861018</v>
      </c>
      <c r="L2881" s="69">
        <f t="shared" si="719"/>
        <v>6.4579265079704076</v>
      </c>
      <c r="M2881" s="66">
        <f t="shared" si="719"/>
        <v>-38.537873955051644</v>
      </c>
      <c r="N2881" s="69">
        <f t="shared" si="712"/>
        <v>3.318341600957309</v>
      </c>
      <c r="O2881" s="69">
        <f t="shared" si="713"/>
        <v>-1.8642605899916315E-5</v>
      </c>
    </row>
    <row r="2882" spans="4:15" x14ac:dyDescent="0.3">
      <c r="D2882" s="65">
        <f t="shared" si="706"/>
        <v>2880</v>
      </c>
      <c r="E2882" s="66">
        <f t="shared" si="707"/>
        <v>5.7599999999995877</v>
      </c>
      <c r="F2882" s="72">
        <f t="shared" si="708"/>
        <v>-1.3998876082687125E-2</v>
      </c>
      <c r="G2882" s="77">
        <f t="shared" si="709"/>
        <v>-2.2369709292568984E-4</v>
      </c>
      <c r="H2882" s="69">
        <f t="shared" si="718"/>
        <v>1.1817389102692205E-2</v>
      </c>
      <c r="I2882" s="66">
        <f t="shared" si="718"/>
        <v>-8.2979212645723965</v>
      </c>
      <c r="J2882" s="73">
        <f t="shared" si="704"/>
        <v>8.2979296793674955</v>
      </c>
      <c r="K2882" s="66">
        <f t="shared" si="705"/>
        <v>1.1817932473955381</v>
      </c>
      <c r="L2882" s="69">
        <f t="shared" si="719"/>
        <v>6.4579501988770938</v>
      </c>
      <c r="M2882" s="66">
        <f t="shared" si="719"/>
        <v>-38.554469796681921</v>
      </c>
      <c r="N2882" s="69">
        <f t="shared" si="712"/>
        <v>3.318341600957309</v>
      </c>
      <c r="O2882" s="69">
        <f t="shared" si="713"/>
        <v>-1.8642605899916315E-5</v>
      </c>
    </row>
    <row r="2883" spans="4:15" x14ac:dyDescent="0.3">
      <c r="D2883" s="65">
        <f t="shared" si="706"/>
        <v>2881</v>
      </c>
      <c r="E2883" s="66">
        <f t="shared" si="707"/>
        <v>5.7619999999995875</v>
      </c>
      <c r="F2883" s="72">
        <f t="shared" si="708"/>
        <v>-1.3965710643407266E-2</v>
      </c>
      <c r="G2883" s="77">
        <f t="shared" si="709"/>
        <v>-2.2268210849674119E-4</v>
      </c>
      <c r="H2883" s="69">
        <f t="shared" si="718"/>
        <v>1.1789391350526831E-2</v>
      </c>
      <c r="I2883" s="66">
        <f t="shared" si="718"/>
        <v>-8.2979217119665822</v>
      </c>
      <c r="J2883" s="73">
        <f t="shared" ref="J2883:J2946" si="720">SQRT(H2883^2+I2883^2)</f>
        <v>8.2979300869358283</v>
      </c>
      <c r="K2883" s="66">
        <f t="shared" ref="K2883:K2946" si="721">$B$12+$B$13*J2883</f>
        <v>1.1817933054415233</v>
      </c>
      <c r="L2883" s="69">
        <f t="shared" si="719"/>
        <v>6.4579738336552994</v>
      </c>
      <c r="M2883" s="66">
        <f t="shared" si="719"/>
        <v>-38.571065639211064</v>
      </c>
      <c r="N2883" s="69">
        <f t="shared" si="712"/>
        <v>3.318341600957309</v>
      </c>
      <c r="O2883" s="69">
        <f t="shared" si="713"/>
        <v>-1.8642605899916315E-5</v>
      </c>
    </row>
    <row r="2884" spans="4:15" x14ac:dyDescent="0.3">
      <c r="D2884" s="65">
        <f t="shared" ref="D2884:D2947" si="722">D2883+1</f>
        <v>2882</v>
      </c>
      <c r="E2884" s="66">
        <f t="shared" ref="E2884:E2947" si="723">E2883+$B$4</f>
        <v>5.7639999999995872</v>
      </c>
      <c r="F2884" s="72">
        <f t="shared" ref="F2884:F2947" si="724">-K2883*H2883</f>
        <v>-1.3932623773282807E-2</v>
      </c>
      <c r="G2884" s="77">
        <f t="shared" ref="G2884:G2947" si="725">-$B$5-K2883*I2883</f>
        <v>-2.216717200287377E-4</v>
      </c>
      <c r="H2884" s="69">
        <f t="shared" ref="H2884:I2899" si="726">H2883+$B$4*F2883</f>
        <v>1.1761459929240017E-2</v>
      </c>
      <c r="I2884" s="66">
        <f t="shared" si="726"/>
        <v>-8.2979221573307989</v>
      </c>
      <c r="J2884" s="73">
        <f t="shared" si="720"/>
        <v>8.2979304926626796</v>
      </c>
      <c r="K2884" s="66">
        <f t="shared" si="721"/>
        <v>1.1817933632252442</v>
      </c>
      <c r="L2884" s="69">
        <f t="shared" ref="L2884:M2899" si="727">L2883+$B$4*H2883</f>
        <v>6.4579974124380009</v>
      </c>
      <c r="M2884" s="66">
        <f t="shared" si="727"/>
        <v>-38.587661482634999</v>
      </c>
      <c r="N2884" s="69">
        <f t="shared" ref="N2884:N2947" si="728">IF(M2883&gt;=0,L2884,N2883)</f>
        <v>3.318341600957309</v>
      </c>
      <c r="O2884" s="69">
        <f t="shared" ref="O2884:O2947" si="729">IF(M2883&gt;=0,M2884,O2883)</f>
        <v>-1.8642605899916315E-5</v>
      </c>
    </row>
    <row r="2885" spans="4:15" x14ac:dyDescent="0.3">
      <c r="D2885" s="65">
        <f t="shared" si="722"/>
        <v>2883</v>
      </c>
      <c r="E2885" s="66">
        <f t="shared" si="723"/>
        <v>5.765999999999587</v>
      </c>
      <c r="F2885" s="72">
        <f t="shared" si="724"/>
        <v>-1.3899615286215502E-2</v>
      </c>
      <c r="G2885" s="77">
        <f t="shared" si="725"/>
        <v>-2.2066590676139697E-4</v>
      </c>
      <c r="H2885" s="69">
        <f t="shared" si="726"/>
        <v>1.1733594681693452E-2</v>
      </c>
      <c r="I2885" s="66">
        <f t="shared" si="726"/>
        <v>-8.297922600674239</v>
      </c>
      <c r="J2885" s="73">
        <f t="shared" si="720"/>
        <v>8.2979308965563501</v>
      </c>
      <c r="K2885" s="66">
        <f t="shared" si="721"/>
        <v>1.1817934207478831</v>
      </c>
      <c r="L2885" s="69">
        <f t="shared" si="727"/>
        <v>6.458020935357859</v>
      </c>
      <c r="M2885" s="66">
        <f t="shared" si="727"/>
        <v>-38.604257326949664</v>
      </c>
      <c r="N2885" s="69">
        <f t="shared" si="728"/>
        <v>3.318341600957309</v>
      </c>
      <c r="O2885" s="69">
        <f t="shared" si="729"/>
        <v>-1.8642605899916315E-5</v>
      </c>
    </row>
    <row r="2886" spans="4:15" x14ac:dyDescent="0.3">
      <c r="D2886" s="65">
        <f t="shared" si="722"/>
        <v>2884</v>
      </c>
      <c r="E2886" s="66">
        <f t="shared" si="723"/>
        <v>5.7679999999995868</v>
      </c>
      <c r="F2886" s="72">
        <f t="shared" si="724"/>
        <v>-1.3866684996547673E-2</v>
      </c>
      <c r="G2886" s="77">
        <f t="shared" si="725"/>
        <v>-2.1966464801970176E-4</v>
      </c>
      <c r="H2886" s="69">
        <f t="shared" si="726"/>
        <v>1.170579545112102E-2</v>
      </c>
      <c r="I2886" s="66">
        <f t="shared" si="726"/>
        <v>-8.2979230420060528</v>
      </c>
      <c r="J2886" s="73">
        <f t="shared" si="720"/>
        <v>8.2979312986251053</v>
      </c>
      <c r="K2886" s="66">
        <f t="shared" si="721"/>
        <v>1.1817934780106172</v>
      </c>
      <c r="L2886" s="69">
        <f t="shared" si="727"/>
        <v>6.4580444025472223</v>
      </c>
      <c r="M2886" s="66">
        <f t="shared" si="727"/>
        <v>-38.620853172151016</v>
      </c>
      <c r="N2886" s="69">
        <f t="shared" si="728"/>
        <v>3.318341600957309</v>
      </c>
      <c r="O2886" s="69">
        <f t="shared" si="729"/>
        <v>-1.8642605899916315E-5</v>
      </c>
    </row>
    <row r="2887" spans="4:15" x14ac:dyDescent="0.3">
      <c r="D2887" s="65">
        <f t="shared" si="722"/>
        <v>2885</v>
      </c>
      <c r="E2887" s="66">
        <f t="shared" si="723"/>
        <v>5.7699999999995866</v>
      </c>
      <c r="F2887" s="72">
        <f t="shared" si="724"/>
        <v>-1.3833832719061172E-2</v>
      </c>
      <c r="G2887" s="77">
        <f t="shared" si="725"/>
        <v>-2.1866792322633444E-4</v>
      </c>
      <c r="H2887" s="69">
        <f t="shared" si="726"/>
        <v>1.1678062081127925E-2</v>
      </c>
      <c r="I2887" s="66">
        <f t="shared" si="726"/>
        <v>-8.2979234813353493</v>
      </c>
      <c r="J2887" s="73">
        <f t="shared" si="720"/>
        <v>8.2979316988771696</v>
      </c>
      <c r="K2887" s="66">
        <f t="shared" si="721"/>
        <v>1.1817935350146176</v>
      </c>
      <c r="L2887" s="69">
        <f t="shared" si="727"/>
        <v>6.4580678141381247</v>
      </c>
      <c r="M2887" s="66">
        <f t="shared" si="727"/>
        <v>-38.637449018235024</v>
      </c>
      <c r="N2887" s="69">
        <f t="shared" si="728"/>
        <v>3.318341600957309</v>
      </c>
      <c r="O2887" s="69">
        <f t="shared" si="729"/>
        <v>-1.8642605899916315E-5</v>
      </c>
    </row>
    <row r="2888" spans="4:15" x14ac:dyDescent="0.3">
      <c r="D2888" s="65">
        <f t="shared" si="722"/>
        <v>2886</v>
      </c>
      <c r="E2888" s="66">
        <f t="shared" si="723"/>
        <v>5.7719999999995864</v>
      </c>
      <c r="F2888" s="72">
        <f t="shared" si="724"/>
        <v>-1.3801058268976332E-2</v>
      </c>
      <c r="G2888" s="77">
        <f t="shared" si="725"/>
        <v>-2.1767571189457158E-4</v>
      </c>
      <c r="H2888" s="69">
        <f t="shared" si="726"/>
        <v>1.1650394415689803E-2</v>
      </c>
      <c r="I2888" s="66">
        <f t="shared" si="726"/>
        <v>-8.2979239186711951</v>
      </c>
      <c r="J2888" s="73">
        <f t="shared" si="720"/>
        <v>8.2979320973207269</v>
      </c>
      <c r="K2888" s="66">
        <f t="shared" si="721"/>
        <v>1.18179359176105</v>
      </c>
      <c r="L2888" s="69">
        <f t="shared" si="727"/>
        <v>6.4580911702622865</v>
      </c>
      <c r="M2888" s="66">
        <f t="shared" si="727"/>
        <v>-38.654044865197697</v>
      </c>
      <c r="N2888" s="69">
        <f t="shared" si="728"/>
        <v>3.318341600957309</v>
      </c>
      <c r="O2888" s="69">
        <f t="shared" si="729"/>
        <v>-1.8642605899916315E-5</v>
      </c>
    </row>
    <row r="2889" spans="4:15" x14ac:dyDescent="0.3">
      <c r="D2889" s="65">
        <f t="shared" si="722"/>
        <v>2887</v>
      </c>
      <c r="E2889" s="66">
        <f t="shared" si="723"/>
        <v>5.7739999999995861</v>
      </c>
      <c r="F2889" s="72">
        <f t="shared" si="724"/>
        <v>-1.3768361461950932E-2</v>
      </c>
      <c r="G2889" s="77">
        <f t="shared" si="725"/>
        <v>-2.1668799364071845E-4</v>
      </c>
      <c r="H2889" s="69">
        <f t="shared" si="726"/>
        <v>1.1622792299151851E-2</v>
      </c>
      <c r="I2889" s="66">
        <f t="shared" si="726"/>
        <v>-8.2979243540226193</v>
      </c>
      <c r="J2889" s="73">
        <f t="shared" si="720"/>
        <v>8.2979324939639358</v>
      </c>
      <c r="K2889" s="66">
        <f t="shared" si="721"/>
        <v>1.1817936482510762</v>
      </c>
      <c r="L2889" s="69">
        <f t="shared" si="727"/>
        <v>6.4581144710511182</v>
      </c>
      <c r="M2889" s="66">
        <f t="shared" si="727"/>
        <v>-38.670640713035041</v>
      </c>
      <c r="N2889" s="69">
        <f t="shared" si="728"/>
        <v>3.318341600957309</v>
      </c>
      <c r="O2889" s="69">
        <f t="shared" si="729"/>
        <v>-1.8642605899916315E-5</v>
      </c>
    </row>
    <row r="2890" spans="4:15" x14ac:dyDescent="0.3">
      <c r="D2890" s="65">
        <f t="shared" si="722"/>
        <v>2888</v>
      </c>
      <c r="E2890" s="66">
        <f t="shared" si="723"/>
        <v>5.7759999999995859</v>
      </c>
      <c r="F2890" s="72">
        <f t="shared" si="724"/>
        <v>-1.3735742114079181E-2</v>
      </c>
      <c r="G2890" s="77">
        <f t="shared" si="725"/>
        <v>-2.1570474815213458E-4</v>
      </c>
      <c r="H2890" s="69">
        <f t="shared" si="726"/>
        <v>1.159525557622795E-2</v>
      </c>
      <c r="I2890" s="66">
        <f t="shared" si="726"/>
        <v>-8.2979247873986068</v>
      </c>
      <c r="J2890" s="73">
        <f t="shared" si="720"/>
        <v>8.2979328888149055</v>
      </c>
      <c r="K2890" s="66">
        <f t="shared" si="721"/>
        <v>1.1817937044858515</v>
      </c>
      <c r="L2890" s="69">
        <f t="shared" si="727"/>
        <v>6.4581377166357168</v>
      </c>
      <c r="M2890" s="66">
        <f t="shared" si="727"/>
        <v>-38.687236561743084</v>
      </c>
      <c r="N2890" s="69">
        <f t="shared" si="728"/>
        <v>3.318341600957309</v>
      </c>
      <c r="O2890" s="69">
        <f t="shared" si="729"/>
        <v>-1.8642605899916315E-5</v>
      </c>
    </row>
    <row r="2891" spans="4:15" x14ac:dyDescent="0.3">
      <c r="D2891" s="65">
        <f t="shared" si="722"/>
        <v>2889</v>
      </c>
      <c r="E2891" s="66">
        <f t="shared" si="723"/>
        <v>5.7779999999995857</v>
      </c>
      <c r="F2891" s="72">
        <f t="shared" si="724"/>
        <v>-1.3703200041890655E-2</v>
      </c>
      <c r="G2891" s="77">
        <f t="shared" si="725"/>
        <v>-2.1472595522809002E-4</v>
      </c>
      <c r="H2891" s="69">
        <f t="shared" si="726"/>
        <v>1.1567784091999791E-2</v>
      </c>
      <c r="I2891" s="66">
        <f t="shared" si="726"/>
        <v>-8.2979252188081034</v>
      </c>
      <c r="J2891" s="73">
        <f t="shared" si="720"/>
        <v>8.2979332818817184</v>
      </c>
      <c r="K2891" s="66">
        <f t="shared" si="721"/>
        <v>1.1817937604665265</v>
      </c>
      <c r="L2891" s="69">
        <f t="shared" si="727"/>
        <v>6.4581609071468691</v>
      </c>
      <c r="M2891" s="66">
        <f t="shared" si="727"/>
        <v>-38.703832411317883</v>
      </c>
      <c r="N2891" s="69">
        <f t="shared" si="728"/>
        <v>3.318341600957309</v>
      </c>
      <c r="O2891" s="69">
        <f t="shared" si="729"/>
        <v>-1.8642605899916315E-5</v>
      </c>
    </row>
    <row r="2892" spans="4:15" x14ac:dyDescent="0.3">
      <c r="D2892" s="65">
        <f t="shared" si="722"/>
        <v>2890</v>
      </c>
      <c r="E2892" s="66">
        <f t="shared" si="723"/>
        <v>5.7799999999995855</v>
      </c>
      <c r="F2892" s="72">
        <f t="shared" si="724"/>
        <v>-1.3670735062349297E-2</v>
      </c>
      <c r="G2892" s="77">
        <f t="shared" si="725"/>
        <v>-2.1375159474601446E-4</v>
      </c>
      <c r="H2892" s="69">
        <f t="shared" si="726"/>
        <v>1.154037769191601E-2</v>
      </c>
      <c r="I2892" s="66">
        <f t="shared" si="726"/>
        <v>-8.2979256482600139</v>
      </c>
      <c r="J2892" s="73">
        <f t="shared" si="720"/>
        <v>8.297933673172416</v>
      </c>
      <c r="K2892" s="66">
        <f t="shared" si="721"/>
        <v>1.1817938161942467</v>
      </c>
      <c r="L2892" s="69">
        <f t="shared" si="727"/>
        <v>6.458184042715053</v>
      </c>
      <c r="M2892" s="66">
        <f t="shared" si="727"/>
        <v>-38.720428261755501</v>
      </c>
      <c r="N2892" s="69">
        <f t="shared" si="728"/>
        <v>3.318341600957309</v>
      </c>
      <c r="O2892" s="69">
        <f t="shared" si="729"/>
        <v>-1.8642605899916315E-5</v>
      </c>
    </row>
    <row r="2893" spans="4:15" x14ac:dyDescent="0.3">
      <c r="D2893" s="65">
        <f t="shared" si="722"/>
        <v>2891</v>
      </c>
      <c r="E2893" s="66">
        <f t="shared" si="723"/>
        <v>5.7819999999995852</v>
      </c>
      <c r="F2893" s="72">
        <f t="shared" si="724"/>
        <v>-1.3638346992852374E-2</v>
      </c>
      <c r="G2893" s="77">
        <f t="shared" si="725"/>
        <v>-2.1278164667926092E-4</v>
      </c>
      <c r="H2893" s="69">
        <f t="shared" si="726"/>
        <v>1.1513036221791312E-2</v>
      </c>
      <c r="I2893" s="66">
        <f t="shared" si="726"/>
        <v>-8.2979260757632041</v>
      </c>
      <c r="J2893" s="73">
        <f t="shared" si="720"/>
        <v>8.2979340626950009</v>
      </c>
      <c r="K2893" s="66">
        <f t="shared" si="721"/>
        <v>1.1817938716701519</v>
      </c>
      <c r="L2893" s="69">
        <f t="shared" si="727"/>
        <v>6.4582071234704372</v>
      </c>
      <c r="M2893" s="66">
        <f t="shared" si="727"/>
        <v>-38.737024113052023</v>
      </c>
      <c r="N2893" s="69">
        <f t="shared" si="728"/>
        <v>3.318341600957309</v>
      </c>
      <c r="O2893" s="69">
        <f t="shared" si="729"/>
        <v>-1.8642605899916315E-5</v>
      </c>
    </row>
    <row r="2894" spans="4:15" x14ac:dyDescent="0.3">
      <c r="D2894" s="65">
        <f t="shared" si="722"/>
        <v>2892</v>
      </c>
      <c r="E2894" s="66">
        <f t="shared" si="723"/>
        <v>5.783999999999585</v>
      </c>
      <c r="F2894" s="72">
        <f t="shared" si="724"/>
        <v>-1.3606035651229453E-2</v>
      </c>
      <c r="G2894" s="77">
        <f t="shared" si="725"/>
        <v>-2.1181609109177657E-4</v>
      </c>
      <c r="H2894" s="69">
        <f t="shared" si="726"/>
        <v>1.1485759527805606E-2</v>
      </c>
      <c r="I2894" s="66">
        <f t="shared" si="726"/>
        <v>-8.2979265013264971</v>
      </c>
      <c r="J2894" s="73">
        <f t="shared" si="720"/>
        <v>8.297934450457447</v>
      </c>
      <c r="K2894" s="66">
        <f t="shared" si="721"/>
        <v>1.1817939268953779</v>
      </c>
      <c r="L2894" s="69">
        <f t="shared" si="727"/>
        <v>6.4582301495428807</v>
      </c>
      <c r="M2894" s="66">
        <f t="shared" si="727"/>
        <v>-38.753619965203548</v>
      </c>
      <c r="N2894" s="69">
        <f t="shared" si="728"/>
        <v>3.318341600957309</v>
      </c>
      <c r="O2894" s="69">
        <f t="shared" si="729"/>
        <v>-1.8642605899916315E-5</v>
      </c>
    </row>
    <row r="2895" spans="4:15" x14ac:dyDescent="0.3">
      <c r="D2895" s="65">
        <f t="shared" si="722"/>
        <v>2893</v>
      </c>
      <c r="E2895" s="66">
        <f t="shared" si="723"/>
        <v>5.7859999999995848</v>
      </c>
      <c r="F2895" s="72">
        <f t="shared" si="724"/>
        <v>-1.3573800855741388E-2</v>
      </c>
      <c r="G2895" s="77">
        <f t="shared" si="725"/>
        <v>-2.108549081345501E-4</v>
      </c>
      <c r="H2895" s="69">
        <f t="shared" si="726"/>
        <v>1.1458547456503147E-2</v>
      </c>
      <c r="I2895" s="66">
        <f t="shared" si="726"/>
        <v>-8.2979269249586789</v>
      </c>
      <c r="J2895" s="73">
        <f t="shared" si="720"/>
        <v>8.2979348364676859</v>
      </c>
      <c r="K2895" s="66">
        <f t="shared" si="721"/>
        <v>1.1817939818710539</v>
      </c>
      <c r="L2895" s="69">
        <f t="shared" si="727"/>
        <v>6.4582531210619365</v>
      </c>
      <c r="M2895" s="66">
        <f t="shared" si="727"/>
        <v>-38.770215818206204</v>
      </c>
      <c r="N2895" s="69">
        <f t="shared" si="728"/>
        <v>3.318341600957309</v>
      </c>
      <c r="O2895" s="69">
        <f t="shared" si="729"/>
        <v>-1.8642605899916315E-5</v>
      </c>
    </row>
    <row r="2896" spans="4:15" x14ac:dyDescent="0.3">
      <c r="D2896" s="65">
        <f t="shared" si="722"/>
        <v>2894</v>
      </c>
      <c r="E2896" s="66">
        <f t="shared" si="723"/>
        <v>5.7879999999995846</v>
      </c>
      <c r="F2896" s="72">
        <f t="shared" si="724"/>
        <v>-1.3541642425079291E-2</v>
      </c>
      <c r="G2896" s="77">
        <f t="shared" si="725"/>
        <v>-2.098980780527171E-4</v>
      </c>
      <c r="H2896" s="69">
        <f t="shared" si="726"/>
        <v>1.1431399854791665E-2</v>
      </c>
      <c r="I2896" s="66">
        <f t="shared" si="726"/>
        <v>-8.2979273466684944</v>
      </c>
      <c r="J2896" s="73">
        <f t="shared" si="720"/>
        <v>8.2979352207336188</v>
      </c>
      <c r="K2896" s="66">
        <f t="shared" si="721"/>
        <v>1.1817940365983055</v>
      </c>
      <c r="L2896" s="69">
        <f t="shared" si="727"/>
        <v>6.4582760381568498</v>
      </c>
      <c r="M2896" s="66">
        <f t="shared" si="727"/>
        <v>-38.786811672056118</v>
      </c>
      <c r="N2896" s="69">
        <f t="shared" si="728"/>
        <v>3.318341600957309</v>
      </c>
      <c r="O2896" s="69">
        <f t="shared" si="729"/>
        <v>-1.8642605899916315E-5</v>
      </c>
    </row>
    <row r="2897" spans="4:15" x14ac:dyDescent="0.3">
      <c r="D2897" s="65">
        <f t="shared" si="722"/>
        <v>2895</v>
      </c>
      <c r="E2897" s="66">
        <f t="shared" si="723"/>
        <v>5.7899999999995844</v>
      </c>
      <c r="F2897" s="72">
        <f t="shared" si="724"/>
        <v>-1.3509560178363524E-2</v>
      </c>
      <c r="G2897" s="77">
        <f t="shared" si="725"/>
        <v>-2.0894558117312556E-4</v>
      </c>
      <c r="H2897" s="69">
        <f t="shared" si="726"/>
        <v>1.1404316569941507E-2</v>
      </c>
      <c r="I2897" s="66">
        <f t="shared" si="726"/>
        <v>-8.2979277664646514</v>
      </c>
      <c r="J2897" s="73">
        <f t="shared" si="720"/>
        <v>8.2979356032631078</v>
      </c>
      <c r="K2897" s="66">
        <f t="shared" si="721"/>
        <v>1.1817940910782521</v>
      </c>
      <c r="L2897" s="69">
        <f t="shared" si="727"/>
        <v>6.4582989009565592</v>
      </c>
      <c r="M2897" s="66">
        <f t="shared" si="727"/>
        <v>-38.803407526749453</v>
      </c>
      <c r="N2897" s="69">
        <f t="shared" si="728"/>
        <v>3.318341600957309</v>
      </c>
      <c r="O2897" s="69">
        <f t="shared" si="729"/>
        <v>-1.8642605899916315E-5</v>
      </c>
    </row>
    <row r="2898" spans="4:15" x14ac:dyDescent="0.3">
      <c r="D2898" s="65">
        <f t="shared" si="722"/>
        <v>2896</v>
      </c>
      <c r="E2898" s="66">
        <f t="shared" si="723"/>
        <v>5.7919999999995841</v>
      </c>
      <c r="F2898" s="72">
        <f t="shared" si="724"/>
        <v>-1.3477553935142671E-2</v>
      </c>
      <c r="G2898" s="77">
        <f t="shared" si="725"/>
        <v>-2.0799739791677041E-4</v>
      </c>
      <c r="H2898" s="69">
        <f t="shared" si="726"/>
        <v>1.1377297449584779E-2</v>
      </c>
      <c r="I2898" s="66">
        <f t="shared" si="726"/>
        <v>-8.297928184355813</v>
      </c>
      <c r="J2898" s="73">
        <f t="shared" si="720"/>
        <v>8.2979359840639777</v>
      </c>
      <c r="K2898" s="66">
        <f t="shared" si="721"/>
        <v>1.1817941453120084</v>
      </c>
      <c r="L2898" s="69">
        <f t="shared" si="727"/>
        <v>6.4583217095896988</v>
      </c>
      <c r="M2898" s="66">
        <f t="shared" si="727"/>
        <v>-38.82000338228238</v>
      </c>
      <c r="N2898" s="69">
        <f t="shared" si="728"/>
        <v>3.318341600957309</v>
      </c>
      <c r="O2898" s="69">
        <f t="shared" si="729"/>
        <v>-1.8642605899916315E-5</v>
      </c>
    </row>
    <row r="2899" spans="4:15" x14ac:dyDescent="0.3">
      <c r="D2899" s="65">
        <f t="shared" si="722"/>
        <v>2897</v>
      </c>
      <c r="E2899" s="66">
        <f t="shared" si="723"/>
        <v>5.7939999999995839</v>
      </c>
      <c r="F2899" s="72">
        <f t="shared" si="724"/>
        <v>-1.3445623515392538E-2</v>
      </c>
      <c r="G2899" s="77">
        <f t="shared" si="725"/>
        <v>-2.0705350879524076E-4</v>
      </c>
      <c r="H2899" s="69">
        <f t="shared" si="726"/>
        <v>1.1350342341714493E-2</v>
      </c>
      <c r="I2899" s="66">
        <f t="shared" si="726"/>
        <v>-8.297928600350609</v>
      </c>
      <c r="J2899" s="73">
        <f t="shared" si="720"/>
        <v>8.2979363631440251</v>
      </c>
      <c r="K2899" s="66">
        <f t="shared" si="721"/>
        <v>1.1817941993006849</v>
      </c>
      <c r="L2899" s="69">
        <f t="shared" si="727"/>
        <v>6.4583444641845977</v>
      </c>
      <c r="M2899" s="66">
        <f t="shared" si="727"/>
        <v>-38.83659923865109</v>
      </c>
      <c r="N2899" s="69">
        <f t="shared" si="728"/>
        <v>3.318341600957309</v>
      </c>
      <c r="O2899" s="69">
        <f t="shared" si="729"/>
        <v>-1.8642605899916315E-5</v>
      </c>
    </row>
    <row r="2900" spans="4:15" x14ac:dyDescent="0.3">
      <c r="D2900" s="65">
        <f t="shared" si="722"/>
        <v>2898</v>
      </c>
      <c r="E2900" s="66">
        <f t="shared" si="723"/>
        <v>5.7959999999995837</v>
      </c>
      <c r="F2900" s="72">
        <f t="shared" si="724"/>
        <v>-1.341376873951514E-2</v>
      </c>
      <c r="G2900" s="77">
        <f t="shared" si="725"/>
        <v>-2.0611389439828542E-4</v>
      </c>
      <c r="H2900" s="69">
        <f t="shared" ref="H2900:I2915" si="730">H2899+$B$4*F2899</f>
        <v>1.1323451094683707E-2</v>
      </c>
      <c r="I2900" s="66">
        <f t="shared" si="730"/>
        <v>-8.2979290144576261</v>
      </c>
      <c r="J2900" s="73">
        <f t="shared" si="720"/>
        <v>8.2979367405110054</v>
      </c>
      <c r="K2900" s="66">
        <f t="shared" si="721"/>
        <v>1.1817942530453858</v>
      </c>
      <c r="L2900" s="69">
        <f t="shared" ref="L2900:M2915" si="731">L2899+$B$4*H2899</f>
        <v>6.4583671648692809</v>
      </c>
      <c r="M2900" s="66">
        <f t="shared" si="731"/>
        <v>-38.853195095851788</v>
      </c>
      <c r="N2900" s="69">
        <f t="shared" si="728"/>
        <v>3.318341600957309</v>
      </c>
      <c r="O2900" s="69">
        <f t="shared" si="729"/>
        <v>-1.8642605899916315E-5</v>
      </c>
    </row>
    <row r="2901" spans="4:15" x14ac:dyDescent="0.3">
      <c r="D2901" s="65">
        <f t="shared" si="722"/>
        <v>2899</v>
      </c>
      <c r="E2901" s="66">
        <f t="shared" si="723"/>
        <v>5.7979999999995835</v>
      </c>
      <c r="F2901" s="72">
        <f t="shared" si="724"/>
        <v>-1.3381989428337687E-2</v>
      </c>
      <c r="G2901" s="77">
        <f t="shared" si="725"/>
        <v>-2.051785354151292E-4</v>
      </c>
      <c r="H2901" s="69">
        <f t="shared" si="730"/>
        <v>1.1296623557204677E-2</v>
      </c>
      <c r="I2901" s="66">
        <f t="shared" si="730"/>
        <v>-8.2979294266854158</v>
      </c>
      <c r="J2901" s="73">
        <f t="shared" si="720"/>
        <v>8.2979371161726423</v>
      </c>
      <c r="K2901" s="66">
        <f t="shared" si="721"/>
        <v>1.1817943065472114</v>
      </c>
      <c r="L2901" s="69">
        <f t="shared" si="731"/>
        <v>6.45838981177147</v>
      </c>
      <c r="M2901" s="66">
        <f t="shared" si="731"/>
        <v>-38.869790953880702</v>
      </c>
      <c r="N2901" s="69">
        <f t="shared" si="728"/>
        <v>3.318341600957309</v>
      </c>
      <c r="O2901" s="69">
        <f t="shared" si="729"/>
        <v>-1.8642605899916315E-5</v>
      </c>
    </row>
    <row r="2902" spans="4:15" x14ac:dyDescent="0.3">
      <c r="D2902" s="65">
        <f t="shared" si="722"/>
        <v>2900</v>
      </c>
      <c r="E2902" s="66">
        <f t="shared" si="723"/>
        <v>5.7999999999995833</v>
      </c>
      <c r="F2902" s="72">
        <f t="shared" si="724"/>
        <v>-1.3350285403111594E-2</v>
      </c>
      <c r="G2902" s="77">
        <f t="shared" si="725"/>
        <v>-2.0424741260960388E-4</v>
      </c>
      <c r="H2902" s="69">
        <f t="shared" si="730"/>
        <v>1.1269859578348002E-2</v>
      </c>
      <c r="I2902" s="66">
        <f t="shared" si="730"/>
        <v>-8.2979298370424868</v>
      </c>
      <c r="J2902" s="73">
        <f t="shared" si="720"/>
        <v>8.2979374901366221</v>
      </c>
      <c r="K2902" s="66">
        <f t="shared" si="721"/>
        <v>1.1817943598072562</v>
      </c>
      <c r="L2902" s="69">
        <f t="shared" si="731"/>
        <v>6.458412405018584</v>
      </c>
      <c r="M2902" s="66">
        <f t="shared" si="731"/>
        <v>-38.886386812734074</v>
      </c>
      <c r="N2902" s="69">
        <f t="shared" si="728"/>
        <v>3.318341600957309</v>
      </c>
      <c r="O2902" s="69">
        <f t="shared" si="729"/>
        <v>-1.8642605899916315E-5</v>
      </c>
    </row>
    <row r="2903" spans="4:15" x14ac:dyDescent="0.3">
      <c r="D2903" s="65">
        <f t="shared" si="722"/>
        <v>2901</v>
      </c>
      <c r="E2903" s="66">
        <f t="shared" si="723"/>
        <v>5.801999999999583</v>
      </c>
      <c r="F2903" s="72">
        <f t="shared" si="724"/>
        <v>-1.331865648551145E-2</v>
      </c>
      <c r="G2903" s="77">
        <f t="shared" si="725"/>
        <v>-2.0332050684324088E-4</v>
      </c>
      <c r="H2903" s="69">
        <f t="shared" si="730"/>
        <v>1.1243159007541779E-2</v>
      </c>
      <c r="I2903" s="66">
        <f t="shared" si="730"/>
        <v>-8.2979302455373123</v>
      </c>
      <c r="J2903" s="73">
        <f t="shared" si="720"/>
        <v>8.2979378624105991</v>
      </c>
      <c r="K2903" s="66">
        <f t="shared" si="721"/>
        <v>1.1817944128266102</v>
      </c>
      <c r="L2903" s="69">
        <f t="shared" si="731"/>
        <v>6.4584349447377409</v>
      </c>
      <c r="M2903" s="66">
        <f t="shared" si="731"/>
        <v>-38.902982672408157</v>
      </c>
      <c r="N2903" s="69">
        <f t="shared" si="728"/>
        <v>3.318341600957309</v>
      </c>
      <c r="O2903" s="69">
        <f t="shared" si="729"/>
        <v>-1.8642605899916315E-5</v>
      </c>
    </row>
    <row r="2904" spans="4:15" x14ac:dyDescent="0.3">
      <c r="D2904" s="65">
        <f t="shared" si="722"/>
        <v>2902</v>
      </c>
      <c r="E2904" s="66">
        <f t="shared" si="723"/>
        <v>5.8039999999995828</v>
      </c>
      <c r="F2904" s="72">
        <f t="shared" si="724"/>
        <v>-1.3287102497634051E-2</v>
      </c>
      <c r="G2904" s="77">
        <f t="shared" si="725"/>
        <v>-2.0239779906106037E-4</v>
      </c>
      <c r="H2904" s="69">
        <f t="shared" si="730"/>
        <v>1.1216521694570755E-2</v>
      </c>
      <c r="I2904" s="66">
        <f t="shared" si="730"/>
        <v>-8.2979306521783265</v>
      </c>
      <c r="J2904" s="73">
        <f t="shared" si="720"/>
        <v>8.297938233002192</v>
      </c>
      <c r="K2904" s="66">
        <f t="shared" si="721"/>
        <v>1.1817944656063588</v>
      </c>
      <c r="L2904" s="69">
        <f t="shared" si="731"/>
        <v>6.4584574310557556</v>
      </c>
      <c r="M2904" s="66">
        <f t="shared" si="731"/>
        <v>-38.91957853289923</v>
      </c>
      <c r="N2904" s="69">
        <f t="shared" si="728"/>
        <v>3.318341600957309</v>
      </c>
      <c r="O2904" s="69">
        <f t="shared" si="729"/>
        <v>-1.8642605899916315E-5</v>
      </c>
    </row>
    <row r="2905" spans="4:15" x14ac:dyDescent="0.3">
      <c r="D2905" s="65">
        <f t="shared" si="722"/>
        <v>2903</v>
      </c>
      <c r="E2905" s="66">
        <f t="shared" si="723"/>
        <v>5.8059999999995826</v>
      </c>
      <c r="F2905" s="72">
        <f t="shared" si="724"/>
        <v>-1.3255623261997376E-2</v>
      </c>
      <c r="G2905" s="77">
        <f t="shared" si="725"/>
        <v>-2.0147927028979495E-4</v>
      </c>
      <c r="H2905" s="69">
        <f t="shared" si="730"/>
        <v>1.1189947489575486E-2</v>
      </c>
      <c r="I2905" s="66">
        <f t="shared" si="730"/>
        <v>-8.2979310569739244</v>
      </c>
      <c r="J2905" s="73">
        <f t="shared" si="720"/>
        <v>8.297938601918986</v>
      </c>
      <c r="K2905" s="66">
        <f t="shared" si="721"/>
        <v>1.1817945181475822</v>
      </c>
      <c r="L2905" s="69">
        <f t="shared" si="731"/>
        <v>6.4584798640991448</v>
      </c>
      <c r="M2905" s="66">
        <f t="shared" si="731"/>
        <v>-38.93617439420359</v>
      </c>
      <c r="N2905" s="69">
        <f t="shared" si="728"/>
        <v>3.318341600957309</v>
      </c>
      <c r="O2905" s="69">
        <f t="shared" si="729"/>
        <v>-1.8642605899916315E-5</v>
      </c>
    </row>
    <row r="2906" spans="4:15" x14ac:dyDescent="0.3">
      <c r="D2906" s="65">
        <f t="shared" si="722"/>
        <v>2904</v>
      </c>
      <c r="E2906" s="66">
        <f t="shared" si="723"/>
        <v>5.8079999999995824</v>
      </c>
      <c r="F2906" s="72">
        <f t="shared" si="724"/>
        <v>-1.3224218601539609E-2</v>
      </c>
      <c r="G2906" s="77">
        <f t="shared" si="725"/>
        <v>-2.0056490164321872E-4</v>
      </c>
      <c r="H2906" s="69">
        <f t="shared" si="730"/>
        <v>1.1163436243051491E-2</v>
      </c>
      <c r="I2906" s="66">
        <f t="shared" si="730"/>
        <v>-8.2979314599324656</v>
      </c>
      <c r="J2906" s="73">
        <f t="shared" si="720"/>
        <v>8.2979389691685306</v>
      </c>
      <c r="K2906" s="66">
        <f t="shared" si="721"/>
        <v>1.1817945704513553</v>
      </c>
      <c r="L2906" s="69">
        <f t="shared" si="731"/>
        <v>6.4585022439941238</v>
      </c>
      <c r="M2906" s="66">
        <f t="shared" si="731"/>
        <v>-38.952770256317535</v>
      </c>
      <c r="N2906" s="69">
        <f t="shared" si="728"/>
        <v>3.318341600957309</v>
      </c>
      <c r="O2906" s="69">
        <f t="shared" si="729"/>
        <v>-1.8642605899916315E-5</v>
      </c>
    </row>
    <row r="2907" spans="4:15" x14ac:dyDescent="0.3">
      <c r="D2907" s="65">
        <f t="shared" si="722"/>
        <v>2905</v>
      </c>
      <c r="E2907" s="66">
        <f t="shared" si="723"/>
        <v>5.8099999999995822</v>
      </c>
      <c r="F2907" s="72">
        <f t="shared" si="724"/>
        <v>-1.3192888339618129E-2</v>
      </c>
      <c r="G2907" s="77">
        <f t="shared" si="725"/>
        <v>-1.9965467432392359E-4</v>
      </c>
      <c r="H2907" s="69">
        <f t="shared" si="730"/>
        <v>1.1136987805848412E-2</v>
      </c>
      <c r="I2907" s="66">
        <f t="shared" si="730"/>
        <v>-8.2979318610622688</v>
      </c>
      <c r="J2907" s="73">
        <f t="shared" si="720"/>
        <v>8.2979393347583414</v>
      </c>
      <c r="K2907" s="66">
        <f t="shared" si="721"/>
        <v>1.1817946225187488</v>
      </c>
      <c r="L2907" s="69">
        <f t="shared" si="731"/>
        <v>6.4585245708666097</v>
      </c>
      <c r="M2907" s="66">
        <f t="shared" si="731"/>
        <v>-38.969366119237399</v>
      </c>
      <c r="N2907" s="69">
        <f t="shared" si="728"/>
        <v>3.318341600957309</v>
      </c>
      <c r="O2907" s="69">
        <f t="shared" si="729"/>
        <v>-1.8642605899916315E-5</v>
      </c>
    </row>
    <row r="2908" spans="4:15" x14ac:dyDescent="0.3">
      <c r="D2908" s="65">
        <f t="shared" si="722"/>
        <v>2906</v>
      </c>
      <c r="E2908" s="66">
        <f t="shared" si="723"/>
        <v>5.8119999999995819</v>
      </c>
      <c r="F2908" s="72">
        <f t="shared" si="724"/>
        <v>-1.3161632300008531E-2</v>
      </c>
      <c r="G2908" s="77">
        <f t="shared" si="725"/>
        <v>-1.987485696162139E-4</v>
      </c>
      <c r="H2908" s="69">
        <f t="shared" si="730"/>
        <v>1.1110602029169175E-2</v>
      </c>
      <c r="I2908" s="66">
        <f t="shared" si="730"/>
        <v>-8.297932260371617</v>
      </c>
      <c r="J2908" s="73">
        <f t="shared" si="720"/>
        <v>8.2979396986959042</v>
      </c>
      <c r="K2908" s="66">
        <f t="shared" si="721"/>
        <v>1.1817946743508287</v>
      </c>
      <c r="L2908" s="69">
        <f t="shared" si="731"/>
        <v>6.4585468448422212</v>
      </c>
      <c r="M2908" s="66">
        <f t="shared" si="731"/>
        <v>-38.985961982959523</v>
      </c>
      <c r="N2908" s="69">
        <f t="shared" si="728"/>
        <v>3.318341600957309</v>
      </c>
      <c r="O2908" s="69">
        <f t="shared" si="729"/>
        <v>-1.8642605899916315E-5</v>
      </c>
    </row>
    <row r="2909" spans="4:15" x14ac:dyDescent="0.3">
      <c r="D2909" s="65">
        <f t="shared" si="722"/>
        <v>2907</v>
      </c>
      <c r="E2909" s="66">
        <f t="shared" si="723"/>
        <v>5.8139999999995817</v>
      </c>
      <c r="F2909" s="72">
        <f t="shared" si="724"/>
        <v>-1.3130450306903641E-2</v>
      </c>
      <c r="G2909" s="77">
        <f t="shared" si="725"/>
        <v>-1.9784656888788277E-4</v>
      </c>
      <c r="H2909" s="69">
        <f t="shared" si="730"/>
        <v>1.1084278764569157E-2</v>
      </c>
      <c r="I2909" s="66">
        <f t="shared" si="730"/>
        <v>-8.2979326578687562</v>
      </c>
      <c r="J2909" s="73">
        <f t="shared" si="720"/>
        <v>8.2979400609886653</v>
      </c>
      <c r="K2909" s="66">
        <f t="shared" si="721"/>
        <v>1.1817947259486554</v>
      </c>
      <c r="L2909" s="69">
        <f t="shared" si="731"/>
        <v>6.4585690660462793</v>
      </c>
      <c r="M2909" s="66">
        <f t="shared" si="731"/>
        <v>-39.002557847480269</v>
      </c>
      <c r="N2909" s="69">
        <f t="shared" si="728"/>
        <v>3.318341600957309</v>
      </c>
      <c r="O2909" s="69">
        <f t="shared" si="729"/>
        <v>-1.8642605899916315E-5</v>
      </c>
    </row>
    <row r="2910" spans="4:15" x14ac:dyDescent="0.3">
      <c r="D2910" s="65">
        <f t="shared" si="722"/>
        <v>2908</v>
      </c>
      <c r="E2910" s="66">
        <f t="shared" si="723"/>
        <v>5.8159999999995815</v>
      </c>
      <c r="F2910" s="72">
        <f t="shared" si="724"/>
        <v>-1.3099342184912509E-2</v>
      </c>
      <c r="G2910" s="77">
        <f t="shared" si="725"/>
        <v>-1.9694865359554115E-4</v>
      </c>
      <c r="H2910" s="69">
        <f t="shared" si="730"/>
        <v>1.105801786395535E-2</v>
      </c>
      <c r="I2910" s="66">
        <f t="shared" si="730"/>
        <v>-8.2979330535618931</v>
      </c>
      <c r="J2910" s="73">
        <f t="shared" si="720"/>
        <v>8.2979404216440411</v>
      </c>
      <c r="K2910" s="66">
        <f t="shared" si="721"/>
        <v>1.1817947773132855</v>
      </c>
      <c r="L2910" s="69">
        <f t="shared" si="731"/>
        <v>6.4585912346038086</v>
      </c>
      <c r="M2910" s="66">
        <f t="shared" si="731"/>
        <v>-39.019153712796005</v>
      </c>
      <c r="N2910" s="69">
        <f t="shared" si="728"/>
        <v>3.318341600957309</v>
      </c>
      <c r="O2910" s="69">
        <f t="shared" si="729"/>
        <v>-1.8642605899916315E-5</v>
      </c>
    </row>
    <row r="2911" spans="4:15" x14ac:dyDescent="0.3">
      <c r="D2911" s="65">
        <f t="shared" si="722"/>
        <v>2909</v>
      </c>
      <c r="E2911" s="66">
        <f t="shared" si="723"/>
        <v>5.8179999999995813</v>
      </c>
      <c r="F2911" s="72">
        <f t="shared" si="724"/>
        <v>-1.3068307759059447E-2</v>
      </c>
      <c r="G2911" s="77">
        <f t="shared" si="725"/>
        <v>-1.9605480527040697E-4</v>
      </c>
      <c r="H2911" s="69">
        <f t="shared" si="730"/>
        <v>1.1031819179585525E-2</v>
      </c>
      <c r="I2911" s="66">
        <f t="shared" si="730"/>
        <v>-8.2979334474592008</v>
      </c>
      <c r="J2911" s="73">
        <f t="shared" si="720"/>
        <v>8.2979407806694159</v>
      </c>
      <c r="K2911" s="66">
        <f t="shared" si="721"/>
        <v>1.1817948284457704</v>
      </c>
      <c r="L2911" s="69">
        <f t="shared" si="731"/>
        <v>6.4586133506395367</v>
      </c>
      <c r="M2911" s="66">
        <f t="shared" si="731"/>
        <v>-39.035749578903129</v>
      </c>
      <c r="N2911" s="69">
        <f t="shared" si="728"/>
        <v>3.318341600957309</v>
      </c>
      <c r="O2911" s="69">
        <f t="shared" si="729"/>
        <v>-1.8642605899916315E-5</v>
      </c>
    </row>
    <row r="2912" spans="4:15" x14ac:dyDescent="0.3">
      <c r="D2912" s="65">
        <f t="shared" si="722"/>
        <v>2910</v>
      </c>
      <c r="E2912" s="66">
        <f t="shared" si="723"/>
        <v>5.8199999999995811</v>
      </c>
      <c r="F2912" s="72">
        <f t="shared" si="724"/>
        <v>-1.3037346854783036E-2</v>
      </c>
      <c r="G2912" s="77">
        <f t="shared" si="725"/>
        <v>-1.9516500553251603E-4</v>
      </c>
      <c r="H2912" s="69">
        <f t="shared" si="730"/>
        <v>1.1005682564067407E-2</v>
      </c>
      <c r="I2912" s="66">
        <f t="shared" si="730"/>
        <v>-8.2979338395688114</v>
      </c>
      <c r="J2912" s="73">
        <f t="shared" si="720"/>
        <v>8.2979411380721366</v>
      </c>
      <c r="K2912" s="66">
        <f t="shared" si="721"/>
        <v>1.1817948793471564</v>
      </c>
      <c r="L2912" s="69">
        <f t="shared" si="731"/>
        <v>6.4586354142778957</v>
      </c>
      <c r="M2912" s="66">
        <f t="shared" si="731"/>
        <v>-39.052345445798046</v>
      </c>
      <c r="N2912" s="69">
        <f t="shared" si="728"/>
        <v>3.318341600957309</v>
      </c>
      <c r="O2912" s="69">
        <f t="shared" si="729"/>
        <v>-1.8642605899916315E-5</v>
      </c>
    </row>
    <row r="2913" spans="4:15" x14ac:dyDescent="0.3">
      <c r="D2913" s="65">
        <f t="shared" si="722"/>
        <v>2911</v>
      </c>
      <c r="E2913" s="66">
        <f t="shared" si="723"/>
        <v>5.8219999999995808</v>
      </c>
      <c r="F2913" s="72">
        <f t="shared" si="724"/>
        <v>-1.3006459297935143E-2</v>
      </c>
      <c r="G2913" s="77">
        <f t="shared" si="725"/>
        <v>-1.9427923608894559E-4</v>
      </c>
      <c r="H2913" s="69">
        <f t="shared" si="730"/>
        <v>1.097960787035784E-2</v>
      </c>
      <c r="I2913" s="66">
        <f t="shared" si="730"/>
        <v>-8.2979342298988232</v>
      </c>
      <c r="J2913" s="73">
        <f t="shared" si="720"/>
        <v>8.2979414938595202</v>
      </c>
      <c r="K2913" s="66">
        <f t="shared" si="721"/>
        <v>1.1817949300184858</v>
      </c>
      <c r="L2913" s="69">
        <f t="shared" si="731"/>
        <v>6.4586574256430236</v>
      </c>
      <c r="M2913" s="66">
        <f t="shared" si="731"/>
        <v>-39.068941313477183</v>
      </c>
      <c r="N2913" s="69">
        <f t="shared" si="728"/>
        <v>3.318341600957309</v>
      </c>
      <c r="O2913" s="69">
        <f t="shared" si="729"/>
        <v>-1.8642605899916315E-5</v>
      </c>
    </row>
    <row r="2914" spans="4:15" x14ac:dyDescent="0.3">
      <c r="D2914" s="65">
        <f t="shared" si="722"/>
        <v>2912</v>
      </c>
      <c r="E2914" s="66">
        <f t="shared" si="723"/>
        <v>5.8239999999995806</v>
      </c>
      <c r="F2914" s="72">
        <f t="shared" si="724"/>
        <v>-1.297564491477996E-2</v>
      </c>
      <c r="G2914" s="77">
        <f t="shared" si="725"/>
        <v>-1.9339747872137991E-4</v>
      </c>
      <c r="H2914" s="69">
        <f t="shared" si="730"/>
        <v>1.095359495176197E-2</v>
      </c>
      <c r="I2914" s="66">
        <f t="shared" si="730"/>
        <v>-8.2979346184572957</v>
      </c>
      <c r="J2914" s="73">
        <f t="shared" si="720"/>
        <v>8.2979418480388496</v>
      </c>
      <c r="K2914" s="66">
        <f t="shared" si="721"/>
        <v>1.1817949804607955</v>
      </c>
      <c r="L2914" s="69">
        <f t="shared" si="731"/>
        <v>6.4586793848587645</v>
      </c>
      <c r="M2914" s="66">
        <f t="shared" si="731"/>
        <v>-39.085537181936978</v>
      </c>
      <c r="N2914" s="69">
        <f t="shared" si="728"/>
        <v>3.318341600957309</v>
      </c>
      <c r="O2914" s="69">
        <f t="shared" si="729"/>
        <v>-1.8642605899916315E-5</v>
      </c>
    </row>
    <row r="2915" spans="4:15" x14ac:dyDescent="0.3">
      <c r="D2915" s="65">
        <f t="shared" si="722"/>
        <v>2913</v>
      </c>
      <c r="E2915" s="66">
        <f t="shared" si="723"/>
        <v>5.8259999999995804</v>
      </c>
      <c r="F2915" s="72">
        <f t="shared" si="724"/>
        <v>-1.2944903531993006E-2</v>
      </c>
      <c r="G2915" s="77">
        <f t="shared" si="725"/>
        <v>-1.9251971530209744E-4</v>
      </c>
      <c r="H2915" s="69">
        <f t="shared" si="730"/>
        <v>1.0927643661932411E-2</v>
      </c>
      <c r="I2915" s="66">
        <f t="shared" si="730"/>
        <v>-8.2979350052522527</v>
      </c>
      <c r="J2915" s="73">
        <f t="shared" si="720"/>
        <v>8.2979422006173742</v>
      </c>
      <c r="K2915" s="66">
        <f t="shared" si="721"/>
        <v>1.1817950306751184</v>
      </c>
      <c r="L2915" s="69">
        <f t="shared" si="731"/>
        <v>6.4587012920486684</v>
      </c>
      <c r="M2915" s="66">
        <f t="shared" si="731"/>
        <v>-39.102133051173894</v>
      </c>
      <c r="N2915" s="69">
        <f t="shared" si="728"/>
        <v>3.318341600957309</v>
      </c>
      <c r="O2915" s="69">
        <f t="shared" si="729"/>
        <v>-1.8642605899916315E-5</v>
      </c>
    </row>
    <row r="2916" spans="4:15" x14ac:dyDescent="0.3">
      <c r="D2916" s="65">
        <f t="shared" si="722"/>
        <v>2914</v>
      </c>
      <c r="E2916" s="66">
        <f t="shared" si="723"/>
        <v>5.8279999999995802</v>
      </c>
      <c r="F2916" s="72">
        <f t="shared" si="724"/>
        <v>-1.2914234976660176E-2</v>
      </c>
      <c r="G2916" s="77">
        <f t="shared" si="725"/>
        <v>-1.916459277744309E-4</v>
      </c>
      <c r="H2916" s="69">
        <f t="shared" ref="H2916:I2931" si="732">H2915+$B$4*F2915</f>
        <v>1.0901753854868424E-2</v>
      </c>
      <c r="I2916" s="66">
        <f t="shared" si="732"/>
        <v>-8.2979353902916841</v>
      </c>
      <c r="J2916" s="73">
        <f t="shared" si="720"/>
        <v>8.2979425516023131</v>
      </c>
      <c r="K2916" s="66">
        <f t="shared" si="721"/>
        <v>1.1817950806624822</v>
      </c>
      <c r="L2916" s="69">
        <f t="shared" ref="L2916:M2931" si="733">L2915+$B$4*H2915</f>
        <v>6.4587231473359923</v>
      </c>
      <c r="M2916" s="66">
        <f t="shared" si="733"/>
        <v>-39.118728921184399</v>
      </c>
      <c r="N2916" s="69">
        <f t="shared" si="728"/>
        <v>3.318341600957309</v>
      </c>
      <c r="O2916" s="69">
        <f t="shared" si="729"/>
        <v>-1.8642605899916315E-5</v>
      </c>
    </row>
    <row r="2917" spans="4:15" x14ac:dyDescent="0.3">
      <c r="D2917" s="65">
        <f t="shared" si="722"/>
        <v>2915</v>
      </c>
      <c r="E2917" s="66">
        <f t="shared" si="723"/>
        <v>5.82999999999958</v>
      </c>
      <c r="F2917" s="72">
        <f t="shared" si="724"/>
        <v>-1.2883639076276756E-2</v>
      </c>
      <c r="G2917" s="77">
        <f t="shared" si="725"/>
        <v>-1.9077609817230723E-4</v>
      </c>
      <c r="H2917" s="69">
        <f t="shared" si="732"/>
        <v>1.0875925384915105E-2</v>
      </c>
      <c r="I2917" s="66">
        <f t="shared" si="732"/>
        <v>-8.2979357735835393</v>
      </c>
      <c r="J2917" s="73">
        <f t="shared" si="720"/>
        <v>8.2979429010008516</v>
      </c>
      <c r="K2917" s="66">
        <f t="shared" si="721"/>
        <v>1.1817951304239107</v>
      </c>
      <c r="L2917" s="69">
        <f t="shared" si="733"/>
        <v>6.4587449508437018</v>
      </c>
      <c r="M2917" s="66">
        <f t="shared" si="733"/>
        <v>-39.135324791964983</v>
      </c>
      <c r="N2917" s="69">
        <f t="shared" si="728"/>
        <v>3.318341600957309</v>
      </c>
      <c r="O2917" s="69">
        <f t="shared" si="729"/>
        <v>-1.8642605899916315E-5</v>
      </c>
    </row>
    <row r="2918" spans="4:15" x14ac:dyDescent="0.3">
      <c r="D2918" s="65">
        <f t="shared" si="722"/>
        <v>2916</v>
      </c>
      <c r="E2918" s="66">
        <f t="shared" si="723"/>
        <v>5.8319999999995797</v>
      </c>
      <c r="F2918" s="72">
        <f t="shared" si="724"/>
        <v>-1.2853115658746467E-2</v>
      </c>
      <c r="G2918" s="77">
        <f t="shared" si="725"/>
        <v>-1.8991020860603669E-4</v>
      </c>
      <c r="H2918" s="69">
        <f t="shared" si="732"/>
        <v>1.0850158106762551E-2</v>
      </c>
      <c r="I2918" s="66">
        <f t="shared" si="732"/>
        <v>-8.2979361551357353</v>
      </c>
      <c r="J2918" s="73">
        <f t="shared" si="720"/>
        <v>8.2979432488201414</v>
      </c>
      <c r="K2918" s="66">
        <f t="shared" si="721"/>
        <v>1.181795179960422</v>
      </c>
      <c r="L2918" s="69">
        <f t="shared" si="733"/>
        <v>6.4587667026944713</v>
      </c>
      <c r="M2918" s="66">
        <f t="shared" si="733"/>
        <v>-39.151920663512151</v>
      </c>
      <c r="N2918" s="69">
        <f t="shared" si="728"/>
        <v>3.318341600957309</v>
      </c>
      <c r="O2918" s="69">
        <f t="shared" si="729"/>
        <v>-1.8642605899916315E-5</v>
      </c>
    </row>
    <row r="2919" spans="4:15" x14ac:dyDescent="0.3">
      <c r="D2919" s="65">
        <f t="shared" si="722"/>
        <v>2917</v>
      </c>
      <c r="E2919" s="66">
        <f t="shared" si="723"/>
        <v>5.8339999999995795</v>
      </c>
      <c r="F2919" s="72">
        <f t="shared" si="724"/>
        <v>-1.2822664552380481E-2</v>
      </c>
      <c r="G2919" s="77">
        <f t="shared" si="725"/>
        <v>-1.8904824127119468E-4</v>
      </c>
      <c r="H2919" s="69">
        <f t="shared" si="732"/>
        <v>1.0824451875445057E-2</v>
      </c>
      <c r="I2919" s="66">
        <f t="shared" si="732"/>
        <v>-8.2979365349561522</v>
      </c>
      <c r="J2919" s="73">
        <f t="shared" si="720"/>
        <v>8.2979435950673057</v>
      </c>
      <c r="K2919" s="66">
        <f t="shared" si="721"/>
        <v>1.1817952292730309</v>
      </c>
      <c r="L2919" s="69">
        <f t="shared" si="733"/>
        <v>6.4587884030106846</v>
      </c>
      <c r="M2919" s="66">
        <f t="shared" si="733"/>
        <v>-39.16851653582242</v>
      </c>
      <c r="N2919" s="69">
        <f t="shared" si="728"/>
        <v>3.318341600957309</v>
      </c>
      <c r="O2919" s="69">
        <f t="shared" si="729"/>
        <v>-1.8642605899916315E-5</v>
      </c>
    </row>
    <row r="2920" spans="4:15" x14ac:dyDescent="0.3">
      <c r="D2920" s="65">
        <f t="shared" si="722"/>
        <v>2918</v>
      </c>
      <c r="E2920" s="66">
        <f t="shared" si="723"/>
        <v>5.8359999999995793</v>
      </c>
      <c r="F2920" s="72">
        <f t="shared" si="724"/>
        <v>-1.2792285585896481E-2</v>
      </c>
      <c r="G2920" s="77">
        <f t="shared" si="725"/>
        <v>-1.8819017843441088E-4</v>
      </c>
      <c r="H2920" s="69">
        <f t="shared" si="732"/>
        <v>1.0798806546340297E-2</v>
      </c>
      <c r="I2920" s="66">
        <f t="shared" si="732"/>
        <v>-8.2979369130526344</v>
      </c>
      <c r="J2920" s="73">
        <f t="shared" si="720"/>
        <v>8.2979439397494303</v>
      </c>
      <c r="K2920" s="66">
        <f t="shared" si="721"/>
        <v>1.1817952783627463</v>
      </c>
      <c r="L2920" s="69">
        <f t="shared" si="733"/>
        <v>6.4588100519144351</v>
      </c>
      <c r="M2920" s="66">
        <f t="shared" si="733"/>
        <v>-39.18511240889233</v>
      </c>
      <c r="N2920" s="69">
        <f t="shared" si="728"/>
        <v>3.318341600957309</v>
      </c>
      <c r="O2920" s="69">
        <f t="shared" si="729"/>
        <v>-1.8642605899916315E-5</v>
      </c>
    </row>
    <row r="2921" spans="4:15" x14ac:dyDescent="0.3">
      <c r="D2921" s="65">
        <f t="shared" si="722"/>
        <v>2919</v>
      </c>
      <c r="E2921" s="66">
        <f t="shared" si="723"/>
        <v>5.8379999999995791</v>
      </c>
      <c r="F2921" s="72">
        <f t="shared" si="724"/>
        <v>-1.2761978588417679E-2</v>
      </c>
      <c r="G2921" s="77">
        <f t="shared" si="725"/>
        <v>-1.8733600245290916E-4</v>
      </c>
      <c r="H2921" s="69">
        <f t="shared" si="732"/>
        <v>1.0773221975168504E-2</v>
      </c>
      <c r="I2921" s="66">
        <f t="shared" si="732"/>
        <v>-8.2979372894329906</v>
      </c>
      <c r="J2921" s="73">
        <f t="shared" si="720"/>
        <v>8.2979442828735763</v>
      </c>
      <c r="K2921" s="66">
        <f t="shared" si="721"/>
        <v>1.1817953272305743</v>
      </c>
      <c r="L2921" s="69">
        <f t="shared" si="733"/>
        <v>6.4588316495275278</v>
      </c>
      <c r="M2921" s="66">
        <f t="shared" si="733"/>
        <v>-39.201708282718435</v>
      </c>
      <c r="N2921" s="69">
        <f t="shared" si="728"/>
        <v>3.318341600957309</v>
      </c>
      <c r="O2921" s="69">
        <f t="shared" si="729"/>
        <v>-1.8642605899916315E-5</v>
      </c>
    </row>
    <row r="2922" spans="4:15" x14ac:dyDescent="0.3">
      <c r="D2922" s="65">
        <f t="shared" si="722"/>
        <v>2920</v>
      </c>
      <c r="E2922" s="66">
        <f t="shared" si="723"/>
        <v>5.8399999999995789</v>
      </c>
      <c r="F2922" s="72">
        <f t="shared" si="724"/>
        <v>-1.2731743389471877E-2</v>
      </c>
      <c r="G2922" s="77">
        <f t="shared" si="725"/>
        <v>-1.8648569575319129E-4</v>
      </c>
      <c r="H2922" s="69">
        <f t="shared" si="732"/>
        <v>1.0747698017991669E-2</v>
      </c>
      <c r="I2922" s="66">
        <f t="shared" si="732"/>
        <v>-8.297937664104996</v>
      </c>
      <c r="J2922" s="73">
        <f t="shared" si="720"/>
        <v>8.2979446244467656</v>
      </c>
      <c r="K2922" s="66">
        <f t="shared" si="721"/>
        <v>1.1817953758775144</v>
      </c>
      <c r="L2922" s="69">
        <f t="shared" si="733"/>
        <v>6.4588531959714777</v>
      </c>
      <c r="M2922" s="66">
        <f t="shared" si="733"/>
        <v>-39.218304157297304</v>
      </c>
      <c r="N2922" s="69">
        <f t="shared" si="728"/>
        <v>3.318341600957309</v>
      </c>
      <c r="O2922" s="69">
        <f t="shared" si="729"/>
        <v>-1.8642605899916315E-5</v>
      </c>
    </row>
    <row r="2923" spans="4:15" x14ac:dyDescent="0.3">
      <c r="D2923" s="65">
        <f t="shared" si="722"/>
        <v>2921</v>
      </c>
      <c r="E2923" s="66">
        <f t="shared" si="723"/>
        <v>5.8419999999995786</v>
      </c>
      <c r="F2923" s="72">
        <f t="shared" si="724"/>
        <v>-1.2701579818990481E-2</v>
      </c>
      <c r="G2923" s="77">
        <f t="shared" si="725"/>
        <v>-1.8563924085235328E-4</v>
      </c>
      <c r="H2923" s="69">
        <f t="shared" si="732"/>
        <v>1.0722234531212725E-2</v>
      </c>
      <c r="I2923" s="66">
        <f t="shared" si="732"/>
        <v>-8.2979380370763867</v>
      </c>
      <c r="J2923" s="73">
        <f t="shared" si="720"/>
        <v>8.2979449644759917</v>
      </c>
      <c r="K2923" s="66">
        <f t="shared" si="721"/>
        <v>1.181795424304563</v>
      </c>
      <c r="L2923" s="69">
        <f t="shared" si="733"/>
        <v>6.4588746913675132</v>
      </c>
      <c r="M2923" s="66">
        <f t="shared" si="733"/>
        <v>-39.234900032625511</v>
      </c>
      <c r="N2923" s="69">
        <f t="shared" si="728"/>
        <v>3.318341600957309</v>
      </c>
      <c r="O2923" s="69">
        <f t="shared" si="729"/>
        <v>-1.8642605899916315E-5</v>
      </c>
    </row>
    <row r="2924" spans="4:15" x14ac:dyDescent="0.3">
      <c r="D2924" s="65">
        <f t="shared" si="722"/>
        <v>2922</v>
      </c>
      <c r="E2924" s="66">
        <f t="shared" si="723"/>
        <v>5.8439999999995784</v>
      </c>
      <c r="F2924" s="72">
        <f t="shared" si="724"/>
        <v>-1.2671487707307579E-2</v>
      </c>
      <c r="G2924" s="77">
        <f t="shared" si="725"/>
        <v>-1.8479662033854538E-4</v>
      </c>
      <c r="H2924" s="69">
        <f t="shared" si="732"/>
        <v>1.0696831371574745E-2</v>
      </c>
      <c r="I2924" s="66">
        <f t="shared" si="732"/>
        <v>-8.2979384083548684</v>
      </c>
      <c r="J2924" s="73">
        <f t="shared" si="720"/>
        <v>8.297945302968218</v>
      </c>
      <c r="K2924" s="66">
        <f t="shared" si="721"/>
        <v>1.1817954725127116</v>
      </c>
      <c r="L2924" s="69">
        <f t="shared" si="733"/>
        <v>6.458896135836576</v>
      </c>
      <c r="M2924" s="66">
        <f t="shared" si="733"/>
        <v>-39.251495908699667</v>
      </c>
      <c r="N2924" s="69">
        <f t="shared" si="728"/>
        <v>3.318341600957309</v>
      </c>
      <c r="O2924" s="69">
        <f t="shared" si="729"/>
        <v>-1.8642605899916315E-5</v>
      </c>
    </row>
    <row r="2925" spans="4:15" x14ac:dyDescent="0.3">
      <c r="D2925" s="65">
        <f t="shared" si="722"/>
        <v>2923</v>
      </c>
      <c r="E2925" s="66">
        <f t="shared" si="723"/>
        <v>5.8459999999995782</v>
      </c>
      <c r="F2925" s="72">
        <f t="shared" si="724"/>
        <v>-1.2641466885158973E-2</v>
      </c>
      <c r="G2925" s="77">
        <f t="shared" si="725"/>
        <v>-1.8395781687985391E-4</v>
      </c>
      <c r="H2925" s="69">
        <f t="shared" si="732"/>
        <v>1.0671488396160131E-2</v>
      </c>
      <c r="I2925" s="66">
        <f t="shared" si="732"/>
        <v>-8.2979387779481097</v>
      </c>
      <c r="J2925" s="73">
        <f t="shared" si="720"/>
        <v>8.2979456399303775</v>
      </c>
      <c r="K2925" s="66">
        <f t="shared" si="721"/>
        <v>1.1817955205029478</v>
      </c>
      <c r="L2925" s="69">
        <f t="shared" si="733"/>
        <v>6.4589175294993195</v>
      </c>
      <c r="M2925" s="66">
        <f t="shared" si="733"/>
        <v>-39.268091785516376</v>
      </c>
      <c r="N2925" s="69">
        <f t="shared" si="728"/>
        <v>3.318341600957309</v>
      </c>
      <c r="O2925" s="69">
        <f t="shared" si="729"/>
        <v>-1.8642605899916315E-5</v>
      </c>
    </row>
    <row r="2926" spans="4:15" x14ac:dyDescent="0.3">
      <c r="D2926" s="65">
        <f t="shared" si="722"/>
        <v>2924</v>
      </c>
      <c r="E2926" s="66">
        <f t="shared" si="723"/>
        <v>5.847999999999578</v>
      </c>
      <c r="F2926" s="72">
        <f t="shared" si="724"/>
        <v>-1.2611517183681229E-2</v>
      </c>
      <c r="G2926" s="77">
        <f t="shared" si="725"/>
        <v>-1.8312281321897217E-4</v>
      </c>
      <c r="H2926" s="69">
        <f t="shared" si="732"/>
        <v>1.0646205462389813E-2</v>
      </c>
      <c r="I2926" s="66">
        <f t="shared" si="732"/>
        <v>-8.2979391458637437</v>
      </c>
      <c r="J2926" s="73">
        <f t="shared" si="720"/>
        <v>8.2979459753693661</v>
      </c>
      <c r="K2926" s="66">
        <f t="shared" si="721"/>
        <v>1.1817955682762535</v>
      </c>
      <c r="L2926" s="69">
        <f t="shared" si="733"/>
        <v>6.4589388724761116</v>
      </c>
      <c r="M2926" s="66">
        <f t="shared" si="733"/>
        <v>-39.284687663072269</v>
      </c>
      <c r="N2926" s="69">
        <f t="shared" si="728"/>
        <v>3.318341600957309</v>
      </c>
      <c r="O2926" s="69">
        <f t="shared" si="729"/>
        <v>-1.8642605899916315E-5</v>
      </c>
    </row>
    <row r="2927" spans="4:15" x14ac:dyDescent="0.3">
      <c r="D2927" s="65">
        <f t="shared" si="722"/>
        <v>2925</v>
      </c>
      <c r="E2927" s="66">
        <f t="shared" si="723"/>
        <v>5.8499999999995778</v>
      </c>
      <c r="F2927" s="72">
        <f t="shared" si="724"/>
        <v>-1.2581638434410724E-2</v>
      </c>
      <c r="G2927" s="77">
        <f t="shared" si="725"/>
        <v>-1.8229159218741131E-4</v>
      </c>
      <c r="H2927" s="69">
        <f t="shared" si="732"/>
        <v>1.062098242802245E-2</v>
      </c>
      <c r="I2927" s="66">
        <f t="shared" si="732"/>
        <v>-8.2979395121093695</v>
      </c>
      <c r="J2927" s="73">
        <f t="shared" si="720"/>
        <v>8.2979463092920529</v>
      </c>
      <c r="K2927" s="66">
        <f t="shared" si="721"/>
        <v>1.1817956158336071</v>
      </c>
      <c r="L2927" s="69">
        <f t="shared" si="733"/>
        <v>6.4589601648870367</v>
      </c>
      <c r="M2927" s="66">
        <f t="shared" si="733"/>
        <v>-39.301283541363993</v>
      </c>
      <c r="N2927" s="69">
        <f t="shared" si="728"/>
        <v>3.318341600957309</v>
      </c>
      <c r="O2927" s="69">
        <f t="shared" si="729"/>
        <v>-1.8642605899916315E-5</v>
      </c>
    </row>
    <row r="2928" spans="4:15" x14ac:dyDescent="0.3">
      <c r="D2928" s="65">
        <f t="shared" si="722"/>
        <v>2926</v>
      </c>
      <c r="E2928" s="66">
        <f t="shared" si="723"/>
        <v>5.8519999999995775</v>
      </c>
      <c r="F2928" s="72">
        <f t="shared" si="724"/>
        <v>-1.2551830469282712E-2</v>
      </c>
      <c r="G2928" s="77">
        <f t="shared" si="725"/>
        <v>-1.814641366859604E-4</v>
      </c>
      <c r="H2928" s="69">
        <f t="shared" si="732"/>
        <v>1.0595819151153629E-2</v>
      </c>
      <c r="I2928" s="66">
        <f t="shared" si="732"/>
        <v>-8.2979398766925545</v>
      </c>
      <c r="J2928" s="73">
        <f t="shared" si="720"/>
        <v>8.2979466417052805</v>
      </c>
      <c r="K2928" s="66">
        <f t="shared" si="721"/>
        <v>1.1817956631759832</v>
      </c>
      <c r="L2928" s="69">
        <f t="shared" si="733"/>
        <v>6.4589814068518931</v>
      </c>
      <c r="M2928" s="66">
        <f t="shared" si="733"/>
        <v>-39.317879420388209</v>
      </c>
      <c r="N2928" s="69">
        <f t="shared" si="728"/>
        <v>3.318341600957309</v>
      </c>
      <c r="O2928" s="69">
        <f t="shared" si="729"/>
        <v>-1.8642605899916315E-5</v>
      </c>
    </row>
    <row r="2929" spans="4:15" x14ac:dyDescent="0.3">
      <c r="D2929" s="65">
        <f t="shared" si="722"/>
        <v>2927</v>
      </c>
      <c r="E2929" s="66">
        <f t="shared" si="723"/>
        <v>5.8539999999995773</v>
      </c>
      <c r="F2929" s="72">
        <f t="shared" si="724"/>
        <v>-1.2522093120630386E-2</v>
      </c>
      <c r="G2929" s="77">
        <f t="shared" si="725"/>
        <v>-1.8064042968646277E-4</v>
      </c>
      <c r="H2929" s="69">
        <f t="shared" si="732"/>
        <v>1.0570715490215064E-2</v>
      </c>
      <c r="I2929" s="66">
        <f t="shared" si="732"/>
        <v>-8.2979402396208286</v>
      </c>
      <c r="J2929" s="73">
        <f t="shared" si="720"/>
        <v>8.2979469726158488</v>
      </c>
      <c r="K2929" s="66">
        <f t="shared" si="721"/>
        <v>1.1817957103043502</v>
      </c>
      <c r="L2929" s="69">
        <f t="shared" si="733"/>
        <v>6.4590025984901951</v>
      </c>
      <c r="M2929" s="66">
        <f t="shared" si="733"/>
        <v>-39.334475300141591</v>
      </c>
      <c r="N2929" s="69">
        <f t="shared" si="728"/>
        <v>3.318341600957309</v>
      </c>
      <c r="O2929" s="69">
        <f t="shared" si="729"/>
        <v>-1.8642605899916315E-5</v>
      </c>
    </row>
    <row r="2930" spans="4:15" x14ac:dyDescent="0.3">
      <c r="D2930" s="65">
        <f t="shared" si="722"/>
        <v>2928</v>
      </c>
      <c r="E2930" s="66">
        <f t="shared" si="723"/>
        <v>5.8559999999995771</v>
      </c>
      <c r="F2930" s="72">
        <f t="shared" si="724"/>
        <v>-1.2492426221183909E-2</v>
      </c>
      <c r="G2930" s="77">
        <f t="shared" si="725"/>
        <v>-1.7982045425313231E-4</v>
      </c>
      <c r="H2930" s="69">
        <f t="shared" si="732"/>
        <v>1.0545671303973804E-2</v>
      </c>
      <c r="I2930" s="66">
        <f t="shared" si="732"/>
        <v>-8.2979406009016881</v>
      </c>
      <c r="J2930" s="73">
        <f t="shared" si="720"/>
        <v>8.2979473020305399</v>
      </c>
      <c r="K2930" s="66">
        <f t="shared" si="721"/>
        <v>1.181795757219674</v>
      </c>
      <c r="L2930" s="69">
        <f t="shared" si="733"/>
        <v>6.4590237399211752</v>
      </c>
      <c r="M2930" s="66">
        <f t="shared" si="733"/>
        <v>-39.351071180620835</v>
      </c>
      <c r="N2930" s="69">
        <f t="shared" si="728"/>
        <v>3.318341600957309</v>
      </c>
      <c r="O2930" s="69">
        <f t="shared" si="729"/>
        <v>-1.8642605899916315E-5</v>
      </c>
    </row>
    <row r="2931" spans="4:15" x14ac:dyDescent="0.3">
      <c r="D2931" s="65">
        <f t="shared" si="722"/>
        <v>2929</v>
      </c>
      <c r="E2931" s="66">
        <f t="shared" si="723"/>
        <v>5.8579999999995769</v>
      </c>
      <c r="F2931" s="72">
        <f t="shared" si="724"/>
        <v>-1.2462829604069508E-2</v>
      </c>
      <c r="G2931" s="77">
        <f t="shared" si="725"/>
        <v>-1.7900419351235541E-4</v>
      </c>
      <c r="H2931" s="69">
        <f t="shared" si="732"/>
        <v>1.0520686451531437E-2</v>
      </c>
      <c r="I2931" s="66">
        <f t="shared" si="732"/>
        <v>-8.2979409605425971</v>
      </c>
      <c r="J2931" s="73">
        <f t="shared" si="720"/>
        <v>8.2979476299560968</v>
      </c>
      <c r="K2931" s="66">
        <f t="shared" si="721"/>
        <v>1.1817958039229148</v>
      </c>
      <c r="L2931" s="69">
        <f t="shared" si="733"/>
        <v>6.4590448312637827</v>
      </c>
      <c r="M2931" s="66">
        <f t="shared" si="733"/>
        <v>-39.367667061822637</v>
      </c>
      <c r="N2931" s="69">
        <f t="shared" si="728"/>
        <v>3.318341600957309</v>
      </c>
      <c r="O2931" s="69">
        <f t="shared" si="729"/>
        <v>-1.8642605899916315E-5</v>
      </c>
    </row>
    <row r="2932" spans="4:15" x14ac:dyDescent="0.3">
      <c r="D2932" s="65">
        <f t="shared" si="722"/>
        <v>2930</v>
      </c>
      <c r="E2932" s="66">
        <f t="shared" si="723"/>
        <v>5.8599999999995767</v>
      </c>
      <c r="F2932" s="72">
        <f t="shared" si="724"/>
        <v>-1.2433303102808513E-2</v>
      </c>
      <c r="G2932" s="77">
        <f t="shared" si="725"/>
        <v>-1.7819163067755994E-4</v>
      </c>
      <c r="H2932" s="69">
        <f t="shared" ref="H2932:I2947" si="734">H2931+$B$4*F2931</f>
        <v>1.0495760792323297E-2</v>
      </c>
      <c r="I2932" s="66">
        <f t="shared" si="734"/>
        <v>-8.2979413185509845</v>
      </c>
      <c r="J2932" s="73">
        <f t="shared" si="720"/>
        <v>8.297947956399236</v>
      </c>
      <c r="K2932" s="66">
        <f t="shared" si="721"/>
        <v>1.1817958504150294</v>
      </c>
      <c r="L2932" s="69">
        <f t="shared" ref="L2932:M2947" si="735">L2931+$B$4*H2931</f>
        <v>6.4590658726366854</v>
      </c>
      <c r="M2932" s="66">
        <f t="shared" si="735"/>
        <v>-39.384262943743721</v>
      </c>
      <c r="N2932" s="69">
        <f t="shared" si="728"/>
        <v>3.318341600957309</v>
      </c>
      <c r="O2932" s="69">
        <f t="shared" si="729"/>
        <v>-1.8642605899916315E-5</v>
      </c>
    </row>
    <row r="2933" spans="4:15" x14ac:dyDescent="0.3">
      <c r="D2933" s="65">
        <f t="shared" si="722"/>
        <v>2931</v>
      </c>
      <c r="E2933" s="66">
        <f t="shared" si="723"/>
        <v>5.8619999999995764</v>
      </c>
      <c r="F2933" s="72">
        <f t="shared" si="724"/>
        <v>-1.2403846551316435E-2</v>
      </c>
      <c r="G2933" s="77">
        <f t="shared" si="725"/>
        <v>-1.7738274902789897E-4</v>
      </c>
      <c r="H2933" s="69">
        <f t="shared" si="734"/>
        <v>1.047089418611768E-2</v>
      </c>
      <c r="I2933" s="66">
        <f t="shared" si="734"/>
        <v>-8.2979416749342452</v>
      </c>
      <c r="J2933" s="73">
        <f t="shared" si="720"/>
        <v>8.2979482813666419</v>
      </c>
      <c r="K2933" s="66">
        <f t="shared" si="721"/>
        <v>1.1817958966969697</v>
      </c>
      <c r="L2933" s="69">
        <f t="shared" si="735"/>
        <v>6.4590868641582704</v>
      </c>
      <c r="M2933" s="66">
        <f t="shared" si="735"/>
        <v>-39.400858826380826</v>
      </c>
      <c r="N2933" s="69">
        <f t="shared" si="728"/>
        <v>3.318341600957309</v>
      </c>
      <c r="O2933" s="69">
        <f t="shared" si="729"/>
        <v>-1.8642605899916315E-5</v>
      </c>
    </row>
    <row r="2934" spans="4:15" x14ac:dyDescent="0.3">
      <c r="D2934" s="65">
        <f t="shared" si="722"/>
        <v>2932</v>
      </c>
      <c r="E2934" s="66">
        <f t="shared" si="723"/>
        <v>5.8639999999995762</v>
      </c>
      <c r="F2934" s="72">
        <f t="shared" si="724"/>
        <v>-1.2374459783902031E-2</v>
      </c>
      <c r="G2934" s="77">
        <f t="shared" si="725"/>
        <v>-1.7657753192779069E-4</v>
      </c>
      <c r="H2934" s="69">
        <f t="shared" si="734"/>
        <v>1.0446086493015047E-2</v>
      </c>
      <c r="I2934" s="66">
        <f t="shared" si="734"/>
        <v>-8.2979420296997439</v>
      </c>
      <c r="J2934" s="73">
        <f t="shared" si="720"/>
        <v>8.2979486048649722</v>
      </c>
      <c r="K2934" s="66">
        <f t="shared" si="721"/>
        <v>1.181795942769684</v>
      </c>
      <c r="L2934" s="69">
        <f t="shared" si="735"/>
        <v>6.4591078059466422</v>
      </c>
      <c r="M2934" s="66">
        <f t="shared" si="735"/>
        <v>-39.417454709730691</v>
      </c>
      <c r="N2934" s="69">
        <f t="shared" si="728"/>
        <v>3.318341600957309</v>
      </c>
      <c r="O2934" s="69">
        <f t="shared" si="729"/>
        <v>-1.8642605899916315E-5</v>
      </c>
    </row>
    <row r="2935" spans="4:15" x14ac:dyDescent="0.3">
      <c r="D2935" s="65">
        <f t="shared" si="722"/>
        <v>2933</v>
      </c>
      <c r="E2935" s="66">
        <f t="shared" si="723"/>
        <v>5.865999999999576</v>
      </c>
      <c r="F2935" s="72">
        <f t="shared" si="724"/>
        <v>-1.2345142635266381E-2</v>
      </c>
      <c r="G2935" s="77">
        <f t="shared" si="725"/>
        <v>-1.7577596280560215E-4</v>
      </c>
      <c r="H2935" s="69">
        <f t="shared" si="734"/>
        <v>1.0421337573447244E-2</v>
      </c>
      <c r="I2935" s="66">
        <f t="shared" si="734"/>
        <v>-8.2979423828548082</v>
      </c>
      <c r="J2935" s="73">
        <f t="shared" si="720"/>
        <v>8.2979489269008493</v>
      </c>
      <c r="K2935" s="66">
        <f t="shared" si="721"/>
        <v>1.1817959886341152</v>
      </c>
      <c r="L2935" s="69">
        <f t="shared" si="735"/>
        <v>6.4591286981196285</v>
      </c>
      <c r="M2935" s="66">
        <f t="shared" si="735"/>
        <v>-39.43405059379009</v>
      </c>
      <c r="N2935" s="69">
        <f t="shared" si="728"/>
        <v>3.318341600957309</v>
      </c>
      <c r="O2935" s="69">
        <f t="shared" si="729"/>
        <v>-1.8642605899916315E-5</v>
      </c>
    </row>
    <row r="2936" spans="4:15" x14ac:dyDescent="0.3">
      <c r="D2936" s="65">
        <f t="shared" si="722"/>
        <v>2934</v>
      </c>
      <c r="E2936" s="66">
        <f t="shared" si="723"/>
        <v>5.8679999999995758</v>
      </c>
      <c r="F2936" s="72">
        <f t="shared" si="724"/>
        <v>-1.2315894940501936E-2</v>
      </c>
      <c r="G2936" s="77">
        <f t="shared" si="725"/>
        <v>-1.7497802517674188E-4</v>
      </c>
      <c r="H2936" s="69">
        <f t="shared" si="734"/>
        <v>1.0396647288176712E-2</v>
      </c>
      <c r="I2936" s="66">
        <f t="shared" si="734"/>
        <v>-8.2979427344067336</v>
      </c>
      <c r="J2936" s="73">
        <f t="shared" si="720"/>
        <v>8.2979492474808705</v>
      </c>
      <c r="K2936" s="66">
        <f t="shared" si="721"/>
        <v>1.1817960342912031</v>
      </c>
      <c r="L2936" s="69">
        <f t="shared" si="735"/>
        <v>6.4591495407947752</v>
      </c>
      <c r="M2936" s="66">
        <f t="shared" si="735"/>
        <v>-39.450646478555797</v>
      </c>
      <c r="N2936" s="69">
        <f t="shared" si="728"/>
        <v>3.318341600957309</v>
      </c>
      <c r="O2936" s="69">
        <f t="shared" si="729"/>
        <v>-1.8642605899916315E-5</v>
      </c>
    </row>
    <row r="2937" spans="4:15" x14ac:dyDescent="0.3">
      <c r="D2937" s="65">
        <f t="shared" si="722"/>
        <v>2935</v>
      </c>
      <c r="E2937" s="66">
        <f t="shared" si="723"/>
        <v>5.8699999999995756</v>
      </c>
      <c r="F2937" s="72">
        <f t="shared" si="724"/>
        <v>-1.2286716535091629E-2</v>
      </c>
      <c r="G2937" s="77">
        <f t="shared" si="725"/>
        <v>-1.7418370262056726E-4</v>
      </c>
      <c r="H2937" s="69">
        <f t="shared" si="734"/>
        <v>1.0372015498295709E-2</v>
      </c>
      <c r="I2937" s="66">
        <f t="shared" si="734"/>
        <v>-8.2979430843627835</v>
      </c>
      <c r="J2937" s="73">
        <f t="shared" si="720"/>
        <v>8.2979495666115994</v>
      </c>
      <c r="K2937" s="66">
        <f t="shared" si="721"/>
        <v>1.1817960797418823</v>
      </c>
      <c r="L2937" s="69">
        <f t="shared" si="735"/>
        <v>6.4591703340893512</v>
      </c>
      <c r="M2937" s="66">
        <f t="shared" si="735"/>
        <v>-39.467242364024607</v>
      </c>
      <c r="N2937" s="69">
        <f t="shared" si="728"/>
        <v>3.318341600957309</v>
      </c>
      <c r="O2937" s="69">
        <f t="shared" si="729"/>
        <v>-1.8642605899916315E-5</v>
      </c>
    </row>
    <row r="2938" spans="4:15" x14ac:dyDescent="0.3">
      <c r="D2938" s="65">
        <f t="shared" si="722"/>
        <v>2936</v>
      </c>
      <c r="E2938" s="66">
        <f t="shared" si="723"/>
        <v>5.8719999999995753</v>
      </c>
      <c r="F2938" s="72">
        <f t="shared" si="724"/>
        <v>-1.2257607254907914E-2</v>
      </c>
      <c r="G2938" s="77">
        <f t="shared" si="725"/>
        <v>-1.7339297879814808E-4</v>
      </c>
      <c r="H2938" s="69">
        <f t="shared" si="734"/>
        <v>1.0347442065225525E-2</v>
      </c>
      <c r="I2938" s="66">
        <f t="shared" si="734"/>
        <v>-8.2979434327301895</v>
      </c>
      <c r="J2938" s="73">
        <f t="shared" si="720"/>
        <v>8.2979498842995767</v>
      </c>
      <c r="K2938" s="66">
        <f t="shared" si="721"/>
        <v>1.1817961249870845</v>
      </c>
      <c r="L2938" s="69">
        <f t="shared" si="735"/>
        <v>6.4591910781203481</v>
      </c>
      <c r="M2938" s="66">
        <f t="shared" si="735"/>
        <v>-39.48383825019333</v>
      </c>
      <c r="N2938" s="69">
        <f t="shared" si="728"/>
        <v>3.318341600957309</v>
      </c>
      <c r="O2938" s="69">
        <f t="shared" si="729"/>
        <v>-1.8642605899916315E-5</v>
      </c>
    </row>
    <row r="2939" spans="4:15" x14ac:dyDescent="0.3">
      <c r="D2939" s="65">
        <f t="shared" si="722"/>
        <v>2937</v>
      </c>
      <c r="E2939" s="66">
        <f t="shared" si="723"/>
        <v>5.8739999999995751</v>
      </c>
      <c r="F2939" s="72">
        <f t="shared" si="724"/>
        <v>-1.222856693621188E-2</v>
      </c>
      <c r="G2939" s="77">
        <f t="shared" si="725"/>
        <v>-1.7260583743450297E-4</v>
      </c>
      <c r="H2939" s="69">
        <f t="shared" si="734"/>
        <v>1.0322926850715709E-2</v>
      </c>
      <c r="I2939" s="66">
        <f t="shared" si="734"/>
        <v>-8.2979437795161477</v>
      </c>
      <c r="J2939" s="73">
        <f t="shared" si="720"/>
        <v>8.2979502005513091</v>
      </c>
      <c r="K2939" s="66">
        <f t="shared" si="721"/>
        <v>1.1817961700277364</v>
      </c>
      <c r="L2939" s="69">
        <f t="shared" si="735"/>
        <v>6.4592117730044789</v>
      </c>
      <c r="M2939" s="66">
        <f t="shared" si="735"/>
        <v>-39.500434137058789</v>
      </c>
      <c r="N2939" s="69">
        <f t="shared" si="728"/>
        <v>3.318341600957309</v>
      </c>
      <c r="O2939" s="69">
        <f t="shared" si="729"/>
        <v>-1.8642605899916315E-5</v>
      </c>
    </row>
    <row r="2940" spans="4:15" x14ac:dyDescent="0.3">
      <c r="D2940" s="65">
        <f t="shared" si="722"/>
        <v>2938</v>
      </c>
      <c r="E2940" s="66">
        <f t="shared" si="723"/>
        <v>5.8759999999995749</v>
      </c>
      <c r="F2940" s="72">
        <f t="shared" si="724"/>
        <v>-1.2199595415652308E-2</v>
      </c>
      <c r="G2940" s="77">
        <f t="shared" si="725"/>
        <v>-1.71822262336363E-4</v>
      </c>
      <c r="H2940" s="69">
        <f t="shared" si="734"/>
        <v>1.0298469716843285E-2</v>
      </c>
      <c r="I2940" s="66">
        <f t="shared" si="734"/>
        <v>-8.2979441247278221</v>
      </c>
      <c r="J2940" s="73">
        <f t="shared" si="720"/>
        <v>8.2979505153732678</v>
      </c>
      <c r="K2940" s="66">
        <f t="shared" si="721"/>
        <v>1.1817962148647594</v>
      </c>
      <c r="L2940" s="69">
        <f t="shared" si="735"/>
        <v>6.4592324188581802</v>
      </c>
      <c r="M2940" s="66">
        <f t="shared" si="735"/>
        <v>-39.517030024617824</v>
      </c>
      <c r="N2940" s="69">
        <f t="shared" si="728"/>
        <v>3.318341600957309</v>
      </c>
      <c r="O2940" s="69">
        <f t="shared" si="729"/>
        <v>-1.8642605899916315E-5</v>
      </c>
    </row>
    <row r="2941" spans="4:15" x14ac:dyDescent="0.3">
      <c r="D2941" s="65">
        <f t="shared" si="722"/>
        <v>2939</v>
      </c>
      <c r="E2941" s="66">
        <f t="shared" si="723"/>
        <v>5.8779999999995747</v>
      </c>
      <c r="F2941" s="72">
        <f t="shared" si="724"/>
        <v>-1.2170692530264746E-2</v>
      </c>
      <c r="G2941" s="77">
        <f t="shared" si="725"/>
        <v>-1.7104223739039526E-4</v>
      </c>
      <c r="H2941" s="69">
        <f t="shared" si="734"/>
        <v>1.027407052601198E-2</v>
      </c>
      <c r="I2941" s="66">
        <f t="shared" si="734"/>
        <v>-8.2979444683723464</v>
      </c>
      <c r="J2941" s="73">
        <f t="shared" si="720"/>
        <v>8.2979508287719081</v>
      </c>
      <c r="K2941" s="66">
        <f t="shared" si="721"/>
        <v>1.1817962594990732</v>
      </c>
      <c r="L2941" s="69">
        <f t="shared" si="735"/>
        <v>6.4592530157976142</v>
      </c>
      <c r="M2941" s="66">
        <f t="shared" si="735"/>
        <v>-39.533625912867279</v>
      </c>
      <c r="N2941" s="69">
        <f t="shared" si="728"/>
        <v>3.318341600957309</v>
      </c>
      <c r="O2941" s="69">
        <f t="shared" si="729"/>
        <v>-1.8642605899916315E-5</v>
      </c>
    </row>
    <row r="2942" spans="4:15" x14ac:dyDescent="0.3">
      <c r="D2942" s="65">
        <f t="shared" si="722"/>
        <v>2940</v>
      </c>
      <c r="E2942" s="66">
        <f t="shared" si="723"/>
        <v>5.8799999999995745</v>
      </c>
      <c r="F2942" s="72">
        <f t="shared" si="724"/>
        <v>-1.2141858117470634E-2</v>
      </c>
      <c r="G2942" s="77">
        <f t="shared" si="725"/>
        <v>-1.7026574653478121E-4</v>
      </c>
      <c r="H2942" s="69">
        <f t="shared" si="734"/>
        <v>1.0249729140951451E-2</v>
      </c>
      <c r="I2942" s="66">
        <f t="shared" si="734"/>
        <v>-8.297944810456821</v>
      </c>
      <c r="J2942" s="73">
        <f t="shared" si="720"/>
        <v>8.2979511407536464</v>
      </c>
      <c r="K2942" s="66">
        <f t="shared" si="721"/>
        <v>1.1817963039315915</v>
      </c>
      <c r="L2942" s="69">
        <f t="shared" si="735"/>
        <v>6.459273563938666</v>
      </c>
      <c r="M2942" s="66">
        <f t="shared" si="735"/>
        <v>-39.550221801804021</v>
      </c>
      <c r="N2942" s="69">
        <f t="shared" si="728"/>
        <v>3.318341600957309</v>
      </c>
      <c r="O2942" s="69">
        <f t="shared" si="729"/>
        <v>-1.8642605899916315E-5</v>
      </c>
    </row>
    <row r="2943" spans="4:15" x14ac:dyDescent="0.3">
      <c r="D2943" s="65">
        <f t="shared" si="722"/>
        <v>2941</v>
      </c>
      <c r="E2943" s="66">
        <f t="shared" si="723"/>
        <v>5.8819999999995742</v>
      </c>
      <c r="F2943" s="72">
        <f t="shared" si="724"/>
        <v>-1.2113092015076352E-2</v>
      </c>
      <c r="G2943" s="77">
        <f t="shared" si="725"/>
        <v>-1.6949277379829653E-4</v>
      </c>
      <c r="H2943" s="69">
        <f t="shared" si="734"/>
        <v>1.022544542471651E-2</v>
      </c>
      <c r="I2943" s="66">
        <f t="shared" si="734"/>
        <v>-8.2979451509883138</v>
      </c>
      <c r="J2943" s="73">
        <f t="shared" si="720"/>
        <v>8.2979514513248755</v>
      </c>
      <c r="K2943" s="66">
        <f t="shared" si="721"/>
        <v>1.1817963481632245</v>
      </c>
      <c r="L2943" s="69">
        <f t="shared" si="735"/>
        <v>6.459294063396948</v>
      </c>
      <c r="M2943" s="66">
        <f t="shared" si="735"/>
        <v>-39.566817691424937</v>
      </c>
      <c r="N2943" s="69">
        <f t="shared" si="728"/>
        <v>3.318341600957309</v>
      </c>
      <c r="O2943" s="69">
        <f t="shared" si="729"/>
        <v>-1.8642605899916315E-5</v>
      </c>
    </row>
    <row r="2944" spans="4:15" x14ac:dyDescent="0.3">
      <c r="D2944" s="65">
        <f t="shared" si="722"/>
        <v>2942</v>
      </c>
      <c r="E2944" s="66">
        <f t="shared" si="723"/>
        <v>5.883999999999574</v>
      </c>
      <c r="F2944" s="72">
        <f t="shared" si="724"/>
        <v>-1.2084394061272324E-2</v>
      </c>
      <c r="G2944" s="77">
        <f t="shared" si="725"/>
        <v>-1.6872330327366569E-4</v>
      </c>
      <c r="H2944" s="69">
        <f t="shared" si="734"/>
        <v>1.0201219240686357E-2</v>
      </c>
      <c r="I2944" s="66">
        <f t="shared" si="734"/>
        <v>-8.2979454899738609</v>
      </c>
      <c r="J2944" s="73">
        <f t="shared" si="720"/>
        <v>8.297951760491955</v>
      </c>
      <c r="K2944" s="66">
        <f t="shared" si="721"/>
        <v>1.1817963921948784</v>
      </c>
      <c r="L2944" s="69">
        <f t="shared" si="735"/>
        <v>6.4593145142877972</v>
      </c>
      <c r="M2944" s="66">
        <f t="shared" si="735"/>
        <v>-39.583413581726916</v>
      </c>
      <c r="N2944" s="69">
        <f t="shared" si="728"/>
        <v>3.318341600957309</v>
      </c>
      <c r="O2944" s="69">
        <f t="shared" si="729"/>
        <v>-1.8642605899916315E-5</v>
      </c>
    </row>
    <row r="2945" spans="4:15" x14ac:dyDescent="0.3">
      <c r="D2945" s="65">
        <f t="shared" si="722"/>
        <v>2943</v>
      </c>
      <c r="E2945" s="66">
        <f t="shared" si="723"/>
        <v>5.8859999999995738</v>
      </c>
      <c r="F2945" s="72">
        <f t="shared" si="724"/>
        <v>-1.2055764094632115E-2</v>
      </c>
      <c r="G2945" s="77">
        <f t="shared" si="725"/>
        <v>-1.6795731912822021E-4</v>
      </c>
      <c r="H2945" s="69">
        <f t="shared" si="734"/>
        <v>1.0177050452563813E-2</v>
      </c>
      <c r="I2945" s="66">
        <f t="shared" si="734"/>
        <v>-8.2979458274204667</v>
      </c>
      <c r="J2945" s="73">
        <f t="shared" si="720"/>
        <v>8.2979520682612193</v>
      </c>
      <c r="K2945" s="66">
        <f t="shared" si="721"/>
        <v>1.1817964360274549</v>
      </c>
      <c r="L2945" s="69">
        <f t="shared" si="735"/>
        <v>6.459334916726279</v>
      </c>
      <c r="M2945" s="66">
        <f t="shared" si="735"/>
        <v>-39.600009472706866</v>
      </c>
      <c r="N2945" s="69">
        <f t="shared" si="728"/>
        <v>3.318341600957309</v>
      </c>
      <c r="O2945" s="69">
        <f t="shared" si="729"/>
        <v>-1.8642605899916315E-5</v>
      </c>
    </row>
    <row r="2946" spans="4:15" x14ac:dyDescent="0.3">
      <c r="D2946" s="65">
        <f t="shared" si="722"/>
        <v>2944</v>
      </c>
      <c r="E2946" s="66">
        <f t="shared" si="723"/>
        <v>5.8879999999995736</v>
      </c>
      <c r="F2946" s="72">
        <f t="shared" si="724"/>
        <v>-1.2027201954111512E-2</v>
      </c>
      <c r="G2946" s="77">
        <f t="shared" si="725"/>
        <v>-1.6719480560212219E-4</v>
      </c>
      <c r="H2946" s="69">
        <f t="shared" si="734"/>
        <v>1.0152938924374549E-2</v>
      </c>
      <c r="I2946" s="66">
        <f t="shared" si="734"/>
        <v>-8.297946163335105</v>
      </c>
      <c r="J2946" s="73">
        <f t="shared" si="720"/>
        <v>8.2979523746389745</v>
      </c>
      <c r="K2946" s="66">
        <f t="shared" si="721"/>
        <v>1.1817964796618525</v>
      </c>
      <c r="L2946" s="69">
        <f t="shared" si="735"/>
        <v>6.4593552708271842</v>
      </c>
      <c r="M2946" s="66">
        <f t="shared" si="735"/>
        <v>-39.616605364361703</v>
      </c>
      <c r="N2946" s="69">
        <f t="shared" si="728"/>
        <v>3.318341600957309</v>
      </c>
      <c r="O2946" s="69">
        <f t="shared" si="729"/>
        <v>-1.8642605899916315E-5</v>
      </c>
    </row>
    <row r="2947" spans="4:15" x14ac:dyDescent="0.3">
      <c r="D2947" s="65">
        <f t="shared" si="722"/>
        <v>2945</v>
      </c>
      <c r="E2947" s="66">
        <f t="shared" si="723"/>
        <v>5.8899999999995734</v>
      </c>
      <c r="F2947" s="72">
        <f t="shared" si="724"/>
        <v>-1.1998707479047637E-2</v>
      </c>
      <c r="G2947" s="77">
        <f t="shared" si="725"/>
        <v>-1.6643574699592989E-4</v>
      </c>
      <c r="H2947" s="69">
        <f t="shared" si="734"/>
        <v>1.0128884520466326E-2</v>
      </c>
      <c r="I2947" s="66">
        <f t="shared" si="734"/>
        <v>-8.2979464977247162</v>
      </c>
      <c r="J2947" s="73">
        <f t="shared" ref="J2947:J3010" si="736">SQRT(H2947^2+I2947^2)</f>
        <v>8.2979526796314946</v>
      </c>
      <c r="K2947" s="66">
        <f t="shared" ref="K2947:K3010" si="737">$B$12+$B$13*J2947</f>
        <v>1.1817965230989644</v>
      </c>
      <c r="L2947" s="69">
        <f t="shared" si="735"/>
        <v>6.4593755767050327</v>
      </c>
      <c r="M2947" s="66">
        <f t="shared" si="735"/>
        <v>-39.633201256688373</v>
      </c>
      <c r="N2947" s="69">
        <f t="shared" si="728"/>
        <v>3.318341600957309</v>
      </c>
      <c r="O2947" s="69">
        <f t="shared" si="729"/>
        <v>-1.8642605899916315E-5</v>
      </c>
    </row>
    <row r="2948" spans="4:15" x14ac:dyDescent="0.3">
      <c r="D2948" s="65">
        <f t="shared" ref="D2948:D3011" si="738">D2947+1</f>
        <v>2946</v>
      </c>
      <c r="E2948" s="66">
        <f t="shared" ref="E2948:E3011" si="739">E2947+$B$4</f>
        <v>5.8919999999995731</v>
      </c>
      <c r="F2948" s="72">
        <f t="shared" ref="F2948:F3011" si="740">-K2947*H2947</f>
        <v>-1.1970280509158025E-2</v>
      </c>
      <c r="G2948" s="77">
        <f t="shared" ref="G2948:G3011" si="741">-$B$5-K2947*I2947</f>
        <v>-1.6568012770079577E-4</v>
      </c>
      <c r="H2948" s="69">
        <f t="shared" ref="H2948:I2963" si="742">H2947+$B$4*F2947</f>
        <v>1.0104887105508231E-2</v>
      </c>
      <c r="I2948" s="66">
        <f t="shared" si="742"/>
        <v>-8.2979468305962101</v>
      </c>
      <c r="J2948" s="73">
        <f t="shared" si="736"/>
        <v>8.2979529832450307</v>
      </c>
      <c r="K2948" s="66">
        <f t="shared" si="737"/>
        <v>1.1817965663396812</v>
      </c>
      <c r="L2948" s="69">
        <f t="shared" ref="L2948:M2963" si="743">L2947+$B$4*H2947</f>
        <v>6.4593958344740736</v>
      </c>
      <c r="M2948" s="66">
        <f t="shared" si="743"/>
        <v>-39.64979714968382</v>
      </c>
      <c r="N2948" s="69">
        <f t="shared" ref="N2948:N3011" si="744">IF(M2947&gt;=0,L2948,N2947)</f>
        <v>3.318341600957309</v>
      </c>
      <c r="O2948" s="69">
        <f t="shared" ref="O2948:O3011" si="745">IF(M2947&gt;=0,M2948,O2947)</f>
        <v>-1.8642605899916315E-5</v>
      </c>
    </row>
    <row r="2949" spans="4:15" x14ac:dyDescent="0.3">
      <c r="D2949" s="65">
        <f t="shared" si="738"/>
        <v>2947</v>
      </c>
      <c r="E2949" s="66">
        <f t="shared" si="739"/>
        <v>5.8939999999995729</v>
      </c>
      <c r="F2949" s="72">
        <f t="shared" si="740"/>
        <v>-1.1941920884539747E-2</v>
      </c>
      <c r="G2949" s="77">
        <f t="shared" si="741"/>
        <v>-1.6492793215761026E-4</v>
      </c>
      <c r="H2949" s="69">
        <f t="shared" si="742"/>
        <v>1.0080946544489915E-2</v>
      </c>
      <c r="I2949" s="66">
        <f t="shared" si="742"/>
        <v>-8.2979471619564649</v>
      </c>
      <c r="J2949" s="73">
        <f t="shared" si="736"/>
        <v>8.2979532854858</v>
      </c>
      <c r="K2949" s="66">
        <f t="shared" si="737"/>
        <v>1.1817966093848882</v>
      </c>
      <c r="L2949" s="69">
        <f t="shared" si="743"/>
        <v>6.4594160442482842</v>
      </c>
      <c r="M2949" s="66">
        <f t="shared" si="743"/>
        <v>-39.66639304334501</v>
      </c>
      <c r="N2949" s="69">
        <f t="shared" si="744"/>
        <v>3.318341600957309</v>
      </c>
      <c r="O2949" s="69">
        <f t="shared" si="745"/>
        <v>-1.8642605899916315E-5</v>
      </c>
    </row>
    <row r="2950" spans="4:15" x14ac:dyDescent="0.3">
      <c r="D2950" s="65">
        <f t="shared" si="738"/>
        <v>2948</v>
      </c>
      <c r="E2950" s="66">
        <f t="shared" si="739"/>
        <v>5.8959999999995727</v>
      </c>
      <c r="F2950" s="72">
        <f t="shared" si="740"/>
        <v>-1.1913628445668487E-2</v>
      </c>
      <c r="G2950" s="77">
        <f t="shared" si="741"/>
        <v>-1.641791448943053E-4</v>
      </c>
      <c r="H2950" s="69">
        <f t="shared" si="742"/>
        <v>1.0057062702720837E-2</v>
      </c>
      <c r="I2950" s="66">
        <f t="shared" si="742"/>
        <v>-8.2979474918123284</v>
      </c>
      <c r="J2950" s="73">
        <f t="shared" si="736"/>
        <v>8.2979535863599967</v>
      </c>
      <c r="K2950" s="66">
        <f t="shared" si="737"/>
        <v>1.1817966522354675</v>
      </c>
      <c r="L2950" s="69">
        <f t="shared" si="743"/>
        <v>6.4594362061413735</v>
      </c>
      <c r="M2950" s="66">
        <f t="shared" si="743"/>
        <v>-39.682988937668924</v>
      </c>
      <c r="N2950" s="69">
        <f t="shared" si="744"/>
        <v>3.318341600957309</v>
      </c>
      <c r="O2950" s="69">
        <f t="shared" si="745"/>
        <v>-1.8642605899916315E-5</v>
      </c>
    </row>
    <row r="2951" spans="4:15" x14ac:dyDescent="0.3">
      <c r="D2951" s="65">
        <f t="shared" si="738"/>
        <v>2949</v>
      </c>
      <c r="E2951" s="66">
        <f t="shared" si="739"/>
        <v>5.8979999999995725</v>
      </c>
      <c r="F2951" s="72">
        <f t="shared" si="740"/>
        <v>-1.1885403033397668E-2</v>
      </c>
      <c r="G2951" s="77">
        <f t="shared" si="741"/>
        <v>-1.6343375049565623E-4</v>
      </c>
      <c r="H2951" s="69">
        <f t="shared" si="742"/>
        <v>1.00332354458295E-2</v>
      </c>
      <c r="I2951" s="66">
        <f t="shared" si="742"/>
        <v>-8.2979478201706183</v>
      </c>
      <c r="J2951" s="73">
        <f t="shared" si="736"/>
        <v>8.2979538858737829</v>
      </c>
      <c r="K2951" s="66">
        <f t="shared" si="737"/>
        <v>1.1817966948922969</v>
      </c>
      <c r="L2951" s="69">
        <f t="shared" si="743"/>
        <v>6.4594563202667787</v>
      </c>
      <c r="M2951" s="66">
        <f t="shared" si="743"/>
        <v>-39.699584832652548</v>
      </c>
      <c r="N2951" s="69">
        <f t="shared" si="744"/>
        <v>3.318341600957309</v>
      </c>
      <c r="O2951" s="69">
        <f t="shared" si="745"/>
        <v>-1.8642605899916315E-5</v>
      </c>
    </row>
    <row r="2952" spans="4:15" x14ac:dyDescent="0.3">
      <c r="D2952" s="65">
        <f t="shared" si="738"/>
        <v>2950</v>
      </c>
      <c r="E2952" s="66">
        <f t="shared" si="739"/>
        <v>5.8999999999995723</v>
      </c>
      <c r="F2952" s="72">
        <f t="shared" si="740"/>
        <v>-1.1857244488957544E-2</v>
      </c>
      <c r="G2952" s="77">
        <f t="shared" si="741"/>
        <v>-1.6269173362282174E-4</v>
      </c>
      <c r="H2952" s="69">
        <f t="shared" si="742"/>
        <v>1.0009464639762704E-2</v>
      </c>
      <c r="I2952" s="66">
        <f t="shared" si="742"/>
        <v>-8.2979481470381184</v>
      </c>
      <c r="J2952" s="73">
        <f t="shared" si="736"/>
        <v>8.2979541840332978</v>
      </c>
      <c r="K2952" s="66">
        <f t="shared" si="737"/>
        <v>1.1817967373562503</v>
      </c>
      <c r="L2952" s="69">
        <f t="shared" si="743"/>
        <v>6.4594763867376708</v>
      </c>
      <c r="M2952" s="66">
        <f t="shared" si="743"/>
        <v>-39.71618072829289</v>
      </c>
      <c r="N2952" s="69">
        <f t="shared" si="744"/>
        <v>3.318341600957309</v>
      </c>
      <c r="O2952" s="69">
        <f t="shared" si="745"/>
        <v>-1.8642605899916315E-5</v>
      </c>
    </row>
    <row r="2953" spans="4:15" x14ac:dyDescent="0.3">
      <c r="D2953" s="65">
        <f t="shared" si="738"/>
        <v>2951</v>
      </c>
      <c r="E2953" s="66">
        <f t="shared" si="739"/>
        <v>5.901999999999572</v>
      </c>
      <c r="F2953" s="72">
        <f t="shared" si="740"/>
        <v>-1.1829152653954319E-2</v>
      </c>
      <c r="G2953" s="77">
        <f t="shared" si="741"/>
        <v>-1.6195307900801481E-4</v>
      </c>
      <c r="H2953" s="69">
        <f t="shared" si="742"/>
        <v>9.985750150784789E-3</v>
      </c>
      <c r="I2953" s="66">
        <f t="shared" si="742"/>
        <v>-8.2979484724215862</v>
      </c>
      <c r="J2953" s="73">
        <f t="shared" si="736"/>
        <v>8.2979544808446501</v>
      </c>
      <c r="K2953" s="66">
        <f t="shared" si="737"/>
        <v>1.1817967796281985</v>
      </c>
      <c r="L2953" s="69">
        <f t="shared" si="743"/>
        <v>6.4594964056669504</v>
      </c>
      <c r="M2953" s="66">
        <f t="shared" si="743"/>
        <v>-39.732776624586968</v>
      </c>
      <c r="N2953" s="69">
        <f t="shared" si="744"/>
        <v>3.318341600957309</v>
      </c>
      <c r="O2953" s="69">
        <f t="shared" si="745"/>
        <v>-1.8642605899916315E-5</v>
      </c>
    </row>
    <row r="2954" spans="4:15" x14ac:dyDescent="0.3">
      <c r="D2954" s="65">
        <f t="shared" si="738"/>
        <v>2952</v>
      </c>
      <c r="E2954" s="66">
        <f t="shared" si="739"/>
        <v>5.9039999999995718</v>
      </c>
      <c r="F2954" s="72">
        <f t="shared" si="740"/>
        <v>-1.1801127370369261E-2</v>
      </c>
      <c r="G2954" s="77">
        <f t="shared" si="741"/>
        <v>-1.6121777144029181E-4</v>
      </c>
      <c r="H2954" s="69">
        <f t="shared" si="742"/>
        <v>9.9620918454768805E-3</v>
      </c>
      <c r="I2954" s="66">
        <f t="shared" si="742"/>
        <v>-8.297948796327745</v>
      </c>
      <c r="J2954" s="73">
        <f t="shared" si="736"/>
        <v>8.2979547763139205</v>
      </c>
      <c r="K2954" s="66">
        <f t="shared" si="737"/>
        <v>1.1817968217090069</v>
      </c>
      <c r="L2954" s="69">
        <f t="shared" si="743"/>
        <v>6.4595163771672519</v>
      </c>
      <c r="M2954" s="66">
        <f t="shared" si="743"/>
        <v>-39.749372521531811</v>
      </c>
      <c r="N2954" s="69">
        <f t="shared" si="744"/>
        <v>3.318341600957309</v>
      </c>
      <c r="O2954" s="69">
        <f t="shared" si="745"/>
        <v>-1.8642605899916315E-5</v>
      </c>
    </row>
    <row r="2955" spans="4:15" x14ac:dyDescent="0.3">
      <c r="D2955" s="65">
        <f t="shared" si="738"/>
        <v>2953</v>
      </c>
      <c r="E2955" s="66">
        <f t="shared" si="739"/>
        <v>5.9059999999995716</v>
      </c>
      <c r="F2955" s="72">
        <f t="shared" si="740"/>
        <v>-1.1773168480557792E-2</v>
      </c>
      <c r="G2955" s="77">
        <f t="shared" si="741"/>
        <v>-1.6048579579042155E-4</v>
      </c>
      <c r="H2955" s="69">
        <f t="shared" si="742"/>
        <v>9.9384895907361423E-3</v>
      </c>
      <c r="I2955" s="66">
        <f t="shared" si="742"/>
        <v>-8.2979491187632881</v>
      </c>
      <c r="J2955" s="73">
        <f t="shared" si="736"/>
        <v>8.2979550704471627</v>
      </c>
      <c r="K2955" s="66">
        <f t="shared" si="737"/>
        <v>1.1817968635995377</v>
      </c>
      <c r="L2955" s="69">
        <f t="shared" si="743"/>
        <v>6.4595363013509433</v>
      </c>
      <c r="M2955" s="66">
        <f t="shared" si="743"/>
        <v>-39.765968419124469</v>
      </c>
      <c r="N2955" s="69">
        <f t="shared" si="744"/>
        <v>3.318341600957309</v>
      </c>
      <c r="O2955" s="69">
        <f t="shared" si="745"/>
        <v>-1.8642605899916315E-5</v>
      </c>
    </row>
    <row r="2956" spans="4:15" x14ac:dyDescent="0.3">
      <c r="D2956" s="65">
        <f t="shared" si="738"/>
        <v>2954</v>
      </c>
      <c r="E2956" s="66">
        <f t="shared" si="739"/>
        <v>5.9079999999995714</v>
      </c>
      <c r="F2956" s="72">
        <f t="shared" si="740"/>
        <v>-1.1745275827248627E-2</v>
      </c>
      <c r="G2956" s="77">
        <f t="shared" si="741"/>
        <v>-1.5975713699667438E-4</v>
      </c>
      <c r="H2956" s="69">
        <f t="shared" si="742"/>
        <v>9.914943253775026E-3</v>
      </c>
      <c r="I2956" s="66">
        <f t="shared" si="742"/>
        <v>-8.2979494397348805</v>
      </c>
      <c r="J2956" s="73">
        <f t="shared" si="736"/>
        <v>8.2979553632504039</v>
      </c>
      <c r="K2956" s="66">
        <f t="shared" si="737"/>
        <v>1.1817969053006494</v>
      </c>
      <c r="L2956" s="69">
        <f t="shared" si="743"/>
        <v>6.459556178330125</v>
      </c>
      <c r="M2956" s="66">
        <f t="shared" si="743"/>
        <v>-39.782564317361995</v>
      </c>
      <c r="N2956" s="69">
        <f t="shared" si="744"/>
        <v>3.318341600957309</v>
      </c>
      <c r="O2956" s="69">
        <f t="shared" si="745"/>
        <v>-1.8642605899916315E-5</v>
      </c>
    </row>
    <row r="2957" spans="4:15" x14ac:dyDescent="0.3">
      <c r="D2957" s="65">
        <f t="shared" si="738"/>
        <v>2955</v>
      </c>
      <c r="E2957" s="66">
        <f t="shared" si="739"/>
        <v>5.9099999999995712</v>
      </c>
      <c r="F2957" s="72">
        <f t="shared" si="740"/>
        <v>-1.1717449253542877E-2</v>
      </c>
      <c r="G2957" s="77">
        <f t="shared" si="741"/>
        <v>-1.5903178005949314E-4</v>
      </c>
      <c r="H2957" s="69">
        <f t="shared" si="742"/>
        <v>9.8914527021205286E-3</v>
      </c>
      <c r="I2957" s="66">
        <f t="shared" si="742"/>
        <v>-8.2979497592491551</v>
      </c>
      <c r="J2957" s="73">
        <f t="shared" si="736"/>
        <v>8.2979556547296429</v>
      </c>
      <c r="K2957" s="66">
        <f t="shared" si="737"/>
        <v>1.1817969468131966</v>
      </c>
      <c r="L2957" s="69">
        <f t="shared" si="743"/>
        <v>6.4595760082166329</v>
      </c>
      <c r="M2957" s="66">
        <f t="shared" si="743"/>
        <v>-39.799160216241468</v>
      </c>
      <c r="N2957" s="69">
        <f t="shared" si="744"/>
        <v>3.318341600957309</v>
      </c>
      <c r="O2957" s="69">
        <f t="shared" si="745"/>
        <v>-1.8642605899916315E-5</v>
      </c>
    </row>
    <row r="2958" spans="4:15" x14ac:dyDescent="0.3">
      <c r="D2958" s="65">
        <f t="shared" si="738"/>
        <v>2956</v>
      </c>
      <c r="E2958" s="66">
        <f t="shared" si="739"/>
        <v>5.9119999999995709</v>
      </c>
      <c r="F2958" s="72">
        <f t="shared" si="740"/>
        <v>-1.1689688602913185E-2</v>
      </c>
      <c r="G2958" s="77">
        <f t="shared" si="741"/>
        <v>-1.5830971004859862E-4</v>
      </c>
      <c r="H2958" s="69">
        <f t="shared" si="742"/>
        <v>9.8680178036134429E-3</v>
      </c>
      <c r="I2958" s="66">
        <f t="shared" si="742"/>
        <v>-8.2979500773127146</v>
      </c>
      <c r="J2958" s="73">
        <f t="shared" si="736"/>
        <v>8.2979559448908535</v>
      </c>
      <c r="K2958" s="66">
        <f t="shared" si="737"/>
        <v>1.1817969881380297</v>
      </c>
      <c r="L2958" s="69">
        <f t="shared" si="743"/>
        <v>6.4595957911220374</v>
      </c>
      <c r="M2958" s="66">
        <f t="shared" si="743"/>
        <v>-39.815756115759967</v>
      </c>
      <c r="N2958" s="69">
        <f t="shared" si="744"/>
        <v>3.318341600957309</v>
      </c>
      <c r="O2958" s="69">
        <f t="shared" si="745"/>
        <v>-1.8642605899916315E-5</v>
      </c>
    </row>
    <row r="2959" spans="4:15" x14ac:dyDescent="0.3">
      <c r="D2959" s="65">
        <f t="shared" si="738"/>
        <v>2957</v>
      </c>
      <c r="E2959" s="66">
        <f t="shared" si="739"/>
        <v>5.9139999999995707</v>
      </c>
      <c r="F2959" s="72">
        <f t="shared" si="740"/>
        <v>-1.1661993719202821E-2</v>
      </c>
      <c r="G2959" s="77">
        <f t="shared" si="741"/>
        <v>-1.5759091210298948E-4</v>
      </c>
      <c r="H2959" s="69">
        <f t="shared" si="742"/>
        <v>9.8446384264076169E-3</v>
      </c>
      <c r="I2959" s="66">
        <f t="shared" si="742"/>
        <v>-8.2979503939321351</v>
      </c>
      <c r="J2959" s="73">
        <f t="shared" si="736"/>
        <v>8.2979562337399813</v>
      </c>
      <c r="K2959" s="66">
        <f t="shared" si="737"/>
        <v>1.1817970292759956</v>
      </c>
      <c r="L2959" s="69">
        <f t="shared" si="743"/>
        <v>6.459615527157645</v>
      </c>
      <c r="M2959" s="66">
        <f t="shared" si="743"/>
        <v>-39.832352015914594</v>
      </c>
      <c r="N2959" s="69">
        <f t="shared" si="744"/>
        <v>3.318341600957309</v>
      </c>
      <c r="O2959" s="69">
        <f t="shared" si="745"/>
        <v>-1.8642605899916315E-5</v>
      </c>
    </row>
    <row r="2960" spans="4:15" x14ac:dyDescent="0.3">
      <c r="D2960" s="65">
        <f t="shared" si="738"/>
        <v>2958</v>
      </c>
      <c r="E2960" s="66">
        <f t="shared" si="739"/>
        <v>5.9159999999995705</v>
      </c>
      <c r="F2960" s="72">
        <f t="shared" si="740"/>
        <v>-1.1634364446624834E-2</v>
      </c>
      <c r="G2960" s="77">
        <f t="shared" si="741"/>
        <v>-1.568753714238369E-4</v>
      </c>
      <c r="H2960" s="69">
        <f t="shared" si="742"/>
        <v>9.8213144389692111E-3</v>
      </c>
      <c r="I2960" s="66">
        <f t="shared" si="742"/>
        <v>-8.2979507091139588</v>
      </c>
      <c r="J2960" s="73">
        <f t="shared" si="736"/>
        <v>8.2979565212829467</v>
      </c>
      <c r="K2960" s="66">
        <f t="shared" si="737"/>
        <v>1.1817970702279377</v>
      </c>
      <c r="L2960" s="69">
        <f t="shared" si="743"/>
        <v>6.4596352164344975</v>
      </c>
      <c r="M2960" s="66">
        <f t="shared" si="743"/>
        <v>-39.848947916702457</v>
      </c>
      <c r="N2960" s="69">
        <f t="shared" si="744"/>
        <v>3.318341600957309</v>
      </c>
      <c r="O2960" s="69">
        <f t="shared" si="745"/>
        <v>-1.8642605899916315E-5</v>
      </c>
    </row>
    <row r="2961" spans="4:15" x14ac:dyDescent="0.3">
      <c r="D2961" s="65">
        <f t="shared" si="738"/>
        <v>2959</v>
      </c>
      <c r="E2961" s="66">
        <f t="shared" si="739"/>
        <v>5.9179999999995703</v>
      </c>
      <c r="F2961" s="72">
        <f t="shared" si="740"/>
        <v>-1.1606800629761155E-2</v>
      </c>
      <c r="G2961" s="77">
        <f t="shared" si="741"/>
        <v>-1.5616307328514267E-4</v>
      </c>
      <c r="H2961" s="69">
        <f t="shared" si="742"/>
        <v>9.7980457100759616E-3</v>
      </c>
      <c r="I2961" s="66">
        <f t="shared" si="742"/>
        <v>-8.2979510228647015</v>
      </c>
      <c r="J2961" s="73">
        <f t="shared" si="736"/>
        <v>8.2979568075256385</v>
      </c>
      <c r="K2961" s="66">
        <f t="shared" si="737"/>
        <v>1.1817971109946943</v>
      </c>
      <c r="L2961" s="69">
        <f t="shared" si="743"/>
        <v>6.4596548590633756</v>
      </c>
      <c r="M2961" s="66">
        <f t="shared" si="743"/>
        <v>-39.865543818120685</v>
      </c>
      <c r="N2961" s="69">
        <f t="shared" si="744"/>
        <v>3.318341600957309</v>
      </c>
      <c r="O2961" s="69">
        <f t="shared" si="745"/>
        <v>-1.8642605899916315E-5</v>
      </c>
    </row>
    <row r="2962" spans="4:15" x14ac:dyDescent="0.3">
      <c r="D2962" s="65">
        <f t="shared" si="738"/>
        <v>2960</v>
      </c>
      <c r="E2962" s="66">
        <f t="shared" si="739"/>
        <v>5.9199999999995701</v>
      </c>
      <c r="F2962" s="72">
        <f t="shared" si="740"/>
        <v>-1.1579302113561729E-2</v>
      </c>
      <c r="G2962" s="77">
        <f t="shared" si="741"/>
        <v>-1.5545400302663381E-4</v>
      </c>
      <c r="H2962" s="69">
        <f t="shared" si="742"/>
        <v>9.7748321088164392E-3</v>
      </c>
      <c r="I2962" s="66">
        <f t="shared" si="742"/>
        <v>-8.2979513351908487</v>
      </c>
      <c r="J2962" s="73">
        <f t="shared" si="736"/>
        <v>8.2979570924739274</v>
      </c>
      <c r="K2962" s="66">
        <f t="shared" si="737"/>
        <v>1.1817971515771017</v>
      </c>
      <c r="L2962" s="69">
        <f t="shared" si="743"/>
        <v>6.4596744551547953</v>
      </c>
      <c r="M2962" s="66">
        <f t="shared" si="743"/>
        <v>-39.882139720166414</v>
      </c>
      <c r="N2962" s="69">
        <f t="shared" si="744"/>
        <v>3.318341600957309</v>
      </c>
      <c r="O2962" s="69">
        <f t="shared" si="745"/>
        <v>-1.8642605899916315E-5</v>
      </c>
    </row>
    <row r="2963" spans="4:15" x14ac:dyDescent="0.3">
      <c r="D2963" s="65">
        <f t="shared" si="738"/>
        <v>2961</v>
      </c>
      <c r="E2963" s="66">
        <f t="shared" si="739"/>
        <v>5.9219999999995698</v>
      </c>
      <c r="F2963" s="72">
        <f t="shared" si="740"/>
        <v>-1.1551868743343663E-2</v>
      </c>
      <c r="G2963" s="77">
        <f t="shared" si="741"/>
        <v>-1.547481460466571E-4</v>
      </c>
      <c r="H2963" s="69">
        <f t="shared" si="742"/>
        <v>9.7516735045893154E-3</v>
      </c>
      <c r="I2963" s="66">
        <f t="shared" si="742"/>
        <v>-8.2979516460988556</v>
      </c>
      <c r="J2963" s="73">
        <f t="shared" si="736"/>
        <v>8.2979573761336507</v>
      </c>
      <c r="K2963" s="66">
        <f t="shared" si="737"/>
        <v>1.1817971919759915</v>
      </c>
      <c r="L2963" s="69">
        <f t="shared" si="743"/>
        <v>6.4596940048190126</v>
      </c>
      <c r="M2963" s="66">
        <f t="shared" si="743"/>
        <v>-39.898735622836796</v>
      </c>
      <c r="N2963" s="69">
        <f t="shared" si="744"/>
        <v>3.318341600957309</v>
      </c>
      <c r="O2963" s="69">
        <f t="shared" si="745"/>
        <v>-1.8642605899916315E-5</v>
      </c>
    </row>
    <row r="2964" spans="4:15" x14ac:dyDescent="0.3">
      <c r="D2964" s="65">
        <f t="shared" si="738"/>
        <v>2962</v>
      </c>
      <c r="E2964" s="66">
        <f t="shared" si="739"/>
        <v>5.9239999999995696</v>
      </c>
      <c r="F2964" s="72">
        <f t="shared" si="740"/>
        <v>-1.152450036479033E-2</v>
      </c>
      <c r="G2964" s="77">
        <f t="shared" si="741"/>
        <v>-1.5404548781461358E-4</v>
      </c>
      <c r="H2964" s="69">
        <f t="shared" ref="H2964:I2979" si="746">H2963+$B$4*F2963</f>
        <v>9.7285697671026274E-3</v>
      </c>
      <c r="I2964" s="66">
        <f t="shared" si="746"/>
        <v>-8.2979519555951473</v>
      </c>
      <c r="J2964" s="73">
        <f t="shared" si="736"/>
        <v>8.2979576585106187</v>
      </c>
      <c r="K2964" s="66">
        <f t="shared" si="737"/>
        <v>1.1817972321921908</v>
      </c>
      <c r="L2964" s="69">
        <f t="shared" ref="L2964:M2979" si="747">L2963+$B$4*H2963</f>
        <v>6.459713508166022</v>
      </c>
      <c r="M2964" s="66">
        <f t="shared" si="747"/>
        <v>-39.915331526128995</v>
      </c>
      <c r="N2964" s="69">
        <f t="shared" si="744"/>
        <v>3.318341600957309</v>
      </c>
      <c r="O2964" s="69">
        <f t="shared" si="745"/>
        <v>-1.8642605899916315E-5</v>
      </c>
    </row>
    <row r="2965" spans="4:15" x14ac:dyDescent="0.3">
      <c r="D2965" s="65">
        <f t="shared" si="738"/>
        <v>2963</v>
      </c>
      <c r="E2965" s="66">
        <f t="shared" si="739"/>
        <v>5.9259999999995694</v>
      </c>
      <c r="F2965" s="72">
        <f t="shared" si="740"/>
        <v>-1.1497196823950511E-2</v>
      </c>
      <c r="G2965" s="77">
        <f t="shared" si="741"/>
        <v>-1.5334601387806401E-4</v>
      </c>
      <c r="H2965" s="69">
        <f t="shared" si="746"/>
        <v>9.7055207663730471E-3</v>
      </c>
      <c r="I2965" s="66">
        <f t="shared" si="746"/>
        <v>-8.2979522636861223</v>
      </c>
      <c r="J2965" s="73">
        <f t="shared" si="736"/>
        <v>8.2979579396106242</v>
      </c>
      <c r="K2965" s="66">
        <f t="shared" si="737"/>
        <v>1.1817972722265249</v>
      </c>
      <c r="L2965" s="69">
        <f t="shared" si="747"/>
        <v>6.4597329653055562</v>
      </c>
      <c r="M2965" s="66">
        <f t="shared" si="747"/>
        <v>-39.931927430040183</v>
      </c>
      <c r="N2965" s="69">
        <f t="shared" si="744"/>
        <v>3.318341600957309</v>
      </c>
      <c r="O2965" s="69">
        <f t="shared" si="745"/>
        <v>-1.8642605899916315E-5</v>
      </c>
    </row>
    <row r="2966" spans="4:15" x14ac:dyDescent="0.3">
      <c r="D2966" s="65">
        <f t="shared" si="738"/>
        <v>2964</v>
      </c>
      <c r="E2966" s="66">
        <f t="shared" si="739"/>
        <v>5.9279999999995692</v>
      </c>
      <c r="F2966" s="72">
        <f t="shared" si="740"/>
        <v>-1.1469957967237559E-2</v>
      </c>
      <c r="G2966" s="77">
        <f t="shared" si="741"/>
        <v>-1.52649709823649E-4</v>
      </c>
      <c r="H2966" s="69">
        <f t="shared" si="746"/>
        <v>9.6825263727251462E-3</v>
      </c>
      <c r="I2966" s="66">
        <f t="shared" si="746"/>
        <v>-8.2979525703781505</v>
      </c>
      <c r="J2966" s="73">
        <f t="shared" si="736"/>
        <v>8.2979582194394244</v>
      </c>
      <c r="K2966" s="66">
        <f t="shared" si="737"/>
        <v>1.1817973120798135</v>
      </c>
      <c r="L2966" s="69">
        <f t="shared" si="747"/>
        <v>6.4597523763470885</v>
      </c>
      <c r="M2966" s="66">
        <f t="shared" si="747"/>
        <v>-39.948523334567554</v>
      </c>
      <c r="N2966" s="69">
        <f t="shared" si="744"/>
        <v>3.318341600957309</v>
      </c>
      <c r="O2966" s="69">
        <f t="shared" si="745"/>
        <v>-1.8642605899916315E-5</v>
      </c>
    </row>
    <row r="2967" spans="4:15" x14ac:dyDescent="0.3">
      <c r="D2967" s="65">
        <f t="shared" si="738"/>
        <v>2965</v>
      </c>
      <c r="E2967" s="66">
        <f t="shared" si="739"/>
        <v>5.9299999999995689</v>
      </c>
      <c r="F2967" s="72">
        <f t="shared" si="740"/>
        <v>-1.1442783641428485E-2</v>
      </c>
      <c r="G2967" s="77">
        <f t="shared" si="741"/>
        <v>-1.5195656132149793E-4</v>
      </c>
      <c r="H2967" s="69">
        <f t="shared" si="746"/>
        <v>9.6595864567906708E-3</v>
      </c>
      <c r="I2967" s="66">
        <f t="shared" si="746"/>
        <v>-8.29795287567757</v>
      </c>
      <c r="J2967" s="73">
        <f t="shared" si="736"/>
        <v>8.2979584980027568</v>
      </c>
      <c r="K2967" s="66">
        <f t="shared" si="737"/>
        <v>1.1817973517528739</v>
      </c>
      <c r="L2967" s="69">
        <f t="shared" si="747"/>
        <v>6.4597717413998339</v>
      </c>
      <c r="M2967" s="66">
        <f t="shared" si="747"/>
        <v>-39.965119239708308</v>
      </c>
      <c r="N2967" s="69">
        <f t="shared" si="744"/>
        <v>3.318341600957309</v>
      </c>
      <c r="O2967" s="69">
        <f t="shared" si="745"/>
        <v>-1.8642605899916315E-5</v>
      </c>
    </row>
    <row r="2968" spans="4:15" x14ac:dyDescent="0.3">
      <c r="D2968" s="65">
        <f t="shared" si="738"/>
        <v>2966</v>
      </c>
      <c r="E2968" s="66">
        <f t="shared" si="739"/>
        <v>5.9319999999995687</v>
      </c>
      <c r="F2968" s="72">
        <f t="shared" si="740"/>
        <v>-1.1415673693663142E-2</v>
      </c>
      <c r="G2968" s="77">
        <f t="shared" si="741"/>
        <v>-1.512665541021363E-4</v>
      </c>
      <c r="H2968" s="69">
        <f t="shared" si="746"/>
        <v>9.6367008895078144E-3</v>
      </c>
      <c r="I2968" s="66">
        <f t="shared" si="746"/>
        <v>-8.2979531795906922</v>
      </c>
      <c r="J2968" s="73">
        <f t="shared" si="736"/>
        <v>8.2979587753063289</v>
      </c>
      <c r="K2968" s="66">
        <f t="shared" si="737"/>
        <v>1.1817973912465189</v>
      </c>
      <c r="L2968" s="69">
        <f t="shared" si="747"/>
        <v>6.4597910605727478</v>
      </c>
      <c r="M2968" s="66">
        <f t="shared" si="747"/>
        <v>-39.98171514545966</v>
      </c>
      <c r="N2968" s="69">
        <f t="shared" si="744"/>
        <v>3.318341600957309</v>
      </c>
      <c r="O2968" s="69">
        <f t="shared" si="745"/>
        <v>-1.8642605899916315E-5</v>
      </c>
    </row>
    <row r="2969" spans="4:15" x14ac:dyDescent="0.3">
      <c r="D2969" s="65">
        <f t="shared" si="738"/>
        <v>2967</v>
      </c>
      <c r="E2969" s="66">
        <f t="shared" si="739"/>
        <v>5.9339999999995685</v>
      </c>
      <c r="F2969" s="72">
        <f t="shared" si="740"/>
        <v>-1.1388627971443344E-2</v>
      </c>
      <c r="G2969" s="77">
        <f t="shared" si="741"/>
        <v>-1.5057967396181482E-4</v>
      </c>
      <c r="H2969" s="69">
        <f t="shared" si="746"/>
        <v>9.613869542120488E-3</v>
      </c>
      <c r="I2969" s="66">
        <f t="shared" si="746"/>
        <v>-8.2979534821238001</v>
      </c>
      <c r="J2969" s="73">
        <f t="shared" si="736"/>
        <v>8.297959051355825</v>
      </c>
      <c r="K2969" s="66">
        <f t="shared" si="737"/>
        <v>1.1817974305615579</v>
      </c>
      <c r="L2969" s="69">
        <f t="shared" si="747"/>
        <v>6.4598103339745272</v>
      </c>
      <c r="M2969" s="66">
        <f t="shared" si="747"/>
        <v>-39.998311051818838</v>
      </c>
      <c r="N2969" s="69">
        <f t="shared" si="744"/>
        <v>3.318341600957309</v>
      </c>
      <c r="O2969" s="69">
        <f t="shared" si="745"/>
        <v>-1.8642605899916315E-5</v>
      </c>
    </row>
    <row r="2970" spans="4:15" x14ac:dyDescent="0.3">
      <c r="D2970" s="65">
        <f t="shared" si="738"/>
        <v>2968</v>
      </c>
      <c r="E2970" s="66">
        <f t="shared" si="739"/>
        <v>5.9359999999995683</v>
      </c>
      <c r="F2970" s="72">
        <f t="shared" si="740"/>
        <v>-1.1361646322632014E-2</v>
      </c>
      <c r="G2970" s="77">
        <f t="shared" si="741"/>
        <v>-1.498959067589567E-4</v>
      </c>
      <c r="H2970" s="69">
        <f t="shared" si="746"/>
        <v>9.5910922861776014E-3</v>
      </c>
      <c r="I2970" s="66">
        <f t="shared" si="746"/>
        <v>-8.2979537832831483</v>
      </c>
      <c r="J2970" s="73">
        <f t="shared" si="736"/>
        <v>8.2979593261569047</v>
      </c>
      <c r="K2970" s="66">
        <f t="shared" si="737"/>
        <v>1.1817974696987974</v>
      </c>
      <c r="L2970" s="69">
        <f t="shared" si="747"/>
        <v>6.4598295617136117</v>
      </c>
      <c r="M2970" s="66">
        <f t="shared" si="747"/>
        <v>-40.014906958783087</v>
      </c>
      <c r="N2970" s="69">
        <f t="shared" si="744"/>
        <v>3.318341600957309</v>
      </c>
      <c r="O2970" s="69">
        <f t="shared" si="745"/>
        <v>-1.8642605899916315E-5</v>
      </c>
    </row>
    <row r="2971" spans="4:15" x14ac:dyDescent="0.3">
      <c r="D2971" s="65">
        <f t="shared" si="738"/>
        <v>2969</v>
      </c>
      <c r="E2971" s="66">
        <f t="shared" si="739"/>
        <v>5.9379999999995681</v>
      </c>
      <c r="F2971" s="72">
        <f t="shared" si="740"/>
        <v>-1.1334728595452344E-2</v>
      </c>
      <c r="G2971" s="77">
        <f t="shared" si="741"/>
        <v>-1.4921523841238127E-4</v>
      </c>
      <c r="H2971" s="69">
        <f t="shared" si="746"/>
        <v>9.568368993532337E-3</v>
      </c>
      <c r="I2971" s="66">
        <f t="shared" si="746"/>
        <v>-8.297954083074961</v>
      </c>
      <c r="J2971" s="73">
        <f t="shared" si="736"/>
        <v>8.2979595997151989</v>
      </c>
      <c r="K2971" s="66">
        <f t="shared" si="737"/>
        <v>1.1817975086590391</v>
      </c>
      <c r="L2971" s="69">
        <f t="shared" si="747"/>
        <v>6.459848743898184</v>
      </c>
      <c r="M2971" s="66">
        <f t="shared" si="747"/>
        <v>-40.031502866349655</v>
      </c>
      <c r="N2971" s="69">
        <f t="shared" si="744"/>
        <v>3.318341600957309</v>
      </c>
      <c r="O2971" s="69">
        <f t="shared" si="745"/>
        <v>-1.8642605899916315E-5</v>
      </c>
    </row>
    <row r="2972" spans="4:15" x14ac:dyDescent="0.3">
      <c r="D2972" s="65">
        <f t="shared" si="738"/>
        <v>2970</v>
      </c>
      <c r="E2972" s="66">
        <f t="shared" si="739"/>
        <v>5.9399999999995678</v>
      </c>
      <c r="F2972" s="72">
        <f t="shared" si="740"/>
        <v>-1.1307874638486913E-2</v>
      </c>
      <c r="G2972" s="77">
        <f t="shared" si="741"/>
        <v>-1.4853765491018578E-4</v>
      </c>
      <c r="H2972" s="69">
        <f t="shared" si="746"/>
        <v>9.5456995363414326E-3</v>
      </c>
      <c r="I2972" s="66">
        <f t="shared" si="746"/>
        <v>-8.2979543815054377</v>
      </c>
      <c r="J2972" s="73">
        <f t="shared" si="736"/>
        <v>8.2979598720363139</v>
      </c>
      <c r="K2972" s="66">
        <f t="shared" si="737"/>
        <v>1.1817975474430813</v>
      </c>
      <c r="L2972" s="69">
        <f t="shared" si="747"/>
        <v>6.4598678806361711</v>
      </c>
      <c r="M2972" s="66">
        <f t="shared" si="747"/>
        <v>-40.048098774515807</v>
      </c>
      <c r="N2972" s="69">
        <f t="shared" si="744"/>
        <v>3.318341600957309</v>
      </c>
      <c r="O2972" s="69">
        <f t="shared" si="745"/>
        <v>-1.8642605899916315E-5</v>
      </c>
    </row>
    <row r="2973" spans="4:15" x14ac:dyDescent="0.3">
      <c r="D2973" s="65">
        <f t="shared" si="738"/>
        <v>2971</v>
      </c>
      <c r="E2973" s="66">
        <f t="shared" si="739"/>
        <v>5.9419999999995676</v>
      </c>
      <c r="F2973" s="72">
        <f t="shared" si="740"/>
        <v>-1.1281084300676864E-2</v>
      </c>
      <c r="G2973" s="77">
        <f t="shared" si="741"/>
        <v>-1.4786314230263997E-4</v>
      </c>
      <c r="H2973" s="69">
        <f t="shared" si="746"/>
        <v>9.5230837870644586E-3</v>
      </c>
      <c r="I2973" s="66">
        <f t="shared" si="746"/>
        <v>-8.2979546785807479</v>
      </c>
      <c r="J2973" s="73">
        <f t="shared" si="736"/>
        <v>8.2979601431258363</v>
      </c>
      <c r="K2973" s="66">
        <f t="shared" si="737"/>
        <v>1.1817975860517196</v>
      </c>
      <c r="L2973" s="69">
        <f t="shared" si="747"/>
        <v>6.4598869720352434</v>
      </c>
      <c r="M2973" s="66">
        <f t="shared" si="747"/>
        <v>-40.064694683278816</v>
      </c>
      <c r="N2973" s="69">
        <f t="shared" si="744"/>
        <v>3.318341600957309</v>
      </c>
      <c r="O2973" s="69">
        <f t="shared" si="745"/>
        <v>-1.8642605899916315E-5</v>
      </c>
    </row>
    <row r="2974" spans="4:15" x14ac:dyDescent="0.3">
      <c r="D2974" s="65">
        <f t="shared" si="738"/>
        <v>2972</v>
      </c>
      <c r="E2974" s="66">
        <f t="shared" si="739"/>
        <v>5.9439999999995674</v>
      </c>
      <c r="F2974" s="72">
        <f t="shared" si="740"/>
        <v>-1.1254357431321044E-2</v>
      </c>
      <c r="G2974" s="77">
        <f t="shared" si="741"/>
        <v>-1.4719168669863336E-4</v>
      </c>
      <c r="H2974" s="69">
        <f t="shared" si="746"/>
        <v>9.500521618463105E-3</v>
      </c>
      <c r="I2974" s="66">
        <f t="shared" si="746"/>
        <v>-8.2979549743070322</v>
      </c>
      <c r="J2974" s="73">
        <f t="shared" si="736"/>
        <v>8.2979604129893172</v>
      </c>
      <c r="K2974" s="66">
        <f t="shared" si="737"/>
        <v>1.1817976244857449</v>
      </c>
      <c r="L2974" s="69">
        <f t="shared" si="747"/>
        <v>6.4599060182028172</v>
      </c>
      <c r="M2974" s="66">
        <f t="shared" si="747"/>
        <v>-40.08129059263598</v>
      </c>
      <c r="N2974" s="69">
        <f t="shared" si="744"/>
        <v>3.318341600957309</v>
      </c>
      <c r="O2974" s="69">
        <f t="shared" si="745"/>
        <v>-1.8642605899916315E-5</v>
      </c>
    </row>
    <row r="2975" spans="4:15" x14ac:dyDescent="0.3">
      <c r="D2975" s="65">
        <f t="shared" si="738"/>
        <v>2973</v>
      </c>
      <c r="E2975" s="66">
        <f t="shared" si="739"/>
        <v>5.9459999999995672</v>
      </c>
      <c r="F2975" s="72">
        <f t="shared" si="740"/>
        <v>-1.1227693880075162E-2</v>
      </c>
      <c r="G2975" s="77">
        <f t="shared" si="741"/>
        <v>-1.4652327427810974E-4</v>
      </c>
      <c r="H2975" s="69">
        <f t="shared" si="746"/>
        <v>9.4780129036004628E-3</v>
      </c>
      <c r="I2975" s="66">
        <f t="shared" si="746"/>
        <v>-8.297955268690405</v>
      </c>
      <c r="J2975" s="73">
        <f t="shared" si="736"/>
        <v>8.2979606816322917</v>
      </c>
      <c r="K2975" s="66">
        <f t="shared" si="737"/>
        <v>1.1817976627459454</v>
      </c>
      <c r="L2975" s="69">
        <f t="shared" si="747"/>
        <v>6.4599250192460538</v>
      </c>
      <c r="M2975" s="66">
        <f t="shared" si="747"/>
        <v>-40.097886502584593</v>
      </c>
      <c r="N2975" s="69">
        <f t="shared" si="744"/>
        <v>3.318341600957309</v>
      </c>
      <c r="O2975" s="69">
        <f t="shared" si="745"/>
        <v>-1.8642605899916315E-5</v>
      </c>
    </row>
    <row r="2976" spans="4:15" x14ac:dyDescent="0.3">
      <c r="D2976" s="65">
        <f t="shared" si="738"/>
        <v>2974</v>
      </c>
      <c r="E2976" s="66">
        <f t="shared" si="739"/>
        <v>5.947999999999567</v>
      </c>
      <c r="F2976" s="72">
        <f t="shared" si="740"/>
        <v>-1.1201093496950939E-2</v>
      </c>
      <c r="G2976" s="77">
        <f t="shared" si="741"/>
        <v>-1.458578912743036E-4</v>
      </c>
      <c r="H2976" s="69">
        <f t="shared" si="746"/>
        <v>9.455557515840313E-3</v>
      </c>
      <c r="I2976" s="66">
        <f t="shared" si="746"/>
        <v>-8.2979555617369538</v>
      </c>
      <c r="J2976" s="73">
        <f t="shared" si="736"/>
        <v>8.2979609490602684</v>
      </c>
      <c r="K2976" s="66">
        <f t="shared" si="737"/>
        <v>1.1817977008331058</v>
      </c>
      <c r="L2976" s="69">
        <f t="shared" si="747"/>
        <v>6.4599439752718606</v>
      </c>
      <c r="M2976" s="66">
        <f t="shared" si="747"/>
        <v>-40.114482413121976</v>
      </c>
      <c r="N2976" s="69">
        <f t="shared" si="744"/>
        <v>3.318341600957309</v>
      </c>
      <c r="O2976" s="69">
        <f t="shared" si="745"/>
        <v>-1.8642605899916315E-5</v>
      </c>
    </row>
    <row r="2977" spans="4:15" x14ac:dyDescent="0.3">
      <c r="D2977" s="65">
        <f t="shared" si="738"/>
        <v>2975</v>
      </c>
      <c r="E2977" s="66">
        <f t="shared" si="739"/>
        <v>5.9499999999995667</v>
      </c>
      <c r="F2977" s="72">
        <f t="shared" si="740"/>
        <v>-1.1174556132315275E-2</v>
      </c>
      <c r="G2977" s="77">
        <f t="shared" si="741"/>
        <v>-1.4519552398439828E-4</v>
      </c>
      <c r="H2977" s="69">
        <f t="shared" si="746"/>
        <v>9.4331553288464105E-3</v>
      </c>
      <c r="I2977" s="66">
        <f t="shared" si="746"/>
        <v>-8.297955853452736</v>
      </c>
      <c r="J2977" s="73">
        <f t="shared" si="736"/>
        <v>8.2979612152787254</v>
      </c>
      <c r="K2977" s="66">
        <f t="shared" si="737"/>
        <v>1.1817977387480059</v>
      </c>
      <c r="L2977" s="69">
        <f t="shared" si="747"/>
        <v>6.4599628863868919</v>
      </c>
      <c r="M2977" s="66">
        <f t="shared" si="747"/>
        <v>-40.131078324245451</v>
      </c>
      <c r="N2977" s="69">
        <f t="shared" si="744"/>
        <v>3.318341600957309</v>
      </c>
      <c r="O2977" s="69">
        <f t="shared" si="745"/>
        <v>-1.8642605899916315E-5</v>
      </c>
    </row>
    <row r="2978" spans="4:15" x14ac:dyDescent="0.3">
      <c r="D2978" s="65">
        <f t="shared" si="738"/>
        <v>2976</v>
      </c>
      <c r="E2978" s="66">
        <f t="shared" si="739"/>
        <v>5.9519999999995665</v>
      </c>
      <c r="F2978" s="72">
        <f t="shared" si="740"/>
        <v>-1.1148081636889389E-2</v>
      </c>
      <c r="G2978" s="77">
        <f t="shared" si="741"/>
        <v>-1.445361587766314E-4</v>
      </c>
      <c r="H2978" s="69">
        <f t="shared" si="746"/>
        <v>9.4108062165817793E-3</v>
      </c>
      <c r="I2978" s="66">
        <f t="shared" si="746"/>
        <v>-8.2979561438437841</v>
      </c>
      <c r="J2978" s="73">
        <f t="shared" si="736"/>
        <v>8.2979614802931234</v>
      </c>
      <c r="K2978" s="66">
        <f t="shared" si="737"/>
        <v>1.1817977764914236</v>
      </c>
      <c r="L2978" s="69">
        <f t="shared" si="747"/>
        <v>6.4599817526975496</v>
      </c>
      <c r="M2978" s="66">
        <f t="shared" si="747"/>
        <v>-40.147674235952358</v>
      </c>
      <c r="N2978" s="69">
        <f t="shared" si="744"/>
        <v>3.318341600957309</v>
      </c>
      <c r="O2978" s="69">
        <f t="shared" si="745"/>
        <v>-1.8642605899916315E-5</v>
      </c>
    </row>
    <row r="2979" spans="4:15" x14ac:dyDescent="0.3">
      <c r="D2979" s="65">
        <f t="shared" si="738"/>
        <v>2977</v>
      </c>
      <c r="E2979" s="66">
        <f t="shared" si="739"/>
        <v>5.9539999999995663</v>
      </c>
      <c r="F2979" s="72">
        <f t="shared" si="740"/>
        <v>-1.1121669861748014E-2</v>
      </c>
      <c r="G2979" s="77">
        <f t="shared" si="741"/>
        <v>-1.438797820672022E-4</v>
      </c>
      <c r="H2979" s="69">
        <f t="shared" si="746"/>
        <v>9.3885100533080013E-3</v>
      </c>
      <c r="I2979" s="66">
        <f t="shared" si="746"/>
        <v>-8.2979564329161022</v>
      </c>
      <c r="J2979" s="73">
        <f t="shared" si="736"/>
        <v>8.2979617441088962</v>
      </c>
      <c r="K2979" s="66">
        <f t="shared" si="737"/>
        <v>1.1817978140641328</v>
      </c>
      <c r="L2979" s="69">
        <f t="shared" si="747"/>
        <v>6.4600005743099826</v>
      </c>
      <c r="M2979" s="66">
        <f t="shared" si="747"/>
        <v>-40.164270148240043</v>
      </c>
      <c r="N2979" s="69">
        <f t="shared" si="744"/>
        <v>3.318341600957309</v>
      </c>
      <c r="O2979" s="69">
        <f t="shared" si="745"/>
        <v>-1.8642605899916315E-5</v>
      </c>
    </row>
    <row r="2980" spans="4:15" x14ac:dyDescent="0.3">
      <c r="D2980" s="65">
        <f t="shared" si="738"/>
        <v>2978</v>
      </c>
      <c r="E2980" s="66">
        <f t="shared" si="739"/>
        <v>5.9559999999995661</v>
      </c>
      <c r="F2980" s="72">
        <f t="shared" si="740"/>
        <v>-1.109532065831853E-2</v>
      </c>
      <c r="G2980" s="77">
        <f t="shared" si="741"/>
        <v>-1.4322638034158786E-4</v>
      </c>
      <c r="H2980" s="69">
        <f t="shared" ref="H2980:I2995" si="748">H2979+$B$4*F2979</f>
        <v>9.3662667135845055E-3</v>
      </c>
      <c r="I2980" s="66">
        <f t="shared" si="748"/>
        <v>-8.2979567206756659</v>
      </c>
      <c r="J2980" s="73">
        <f t="shared" si="736"/>
        <v>8.2979620067314475</v>
      </c>
      <c r="K2980" s="66">
        <f t="shared" si="737"/>
        <v>1.181797851466903</v>
      </c>
      <c r="L2980" s="69">
        <f t="shared" ref="L2980:M2995" si="749">L2979+$B$4*H2979</f>
        <v>6.4600193513300894</v>
      </c>
      <c r="M2980" s="66">
        <f t="shared" si="749"/>
        <v>-40.180866061105874</v>
      </c>
      <c r="N2980" s="69">
        <f t="shared" si="744"/>
        <v>3.318341600957309</v>
      </c>
      <c r="O2980" s="69">
        <f t="shared" si="745"/>
        <v>-1.8642605899916315E-5</v>
      </c>
    </row>
    <row r="2981" spans="4:15" x14ac:dyDescent="0.3">
      <c r="D2981" s="65">
        <f t="shared" si="738"/>
        <v>2979</v>
      </c>
      <c r="E2981" s="66">
        <f t="shared" si="739"/>
        <v>5.9579999999995659</v>
      </c>
      <c r="F2981" s="72">
        <f t="shared" si="740"/>
        <v>-1.1069033878380138E-2</v>
      </c>
      <c r="G2981" s="77">
        <f t="shared" si="741"/>
        <v>-1.4257594014921438E-4</v>
      </c>
      <c r="H2981" s="69">
        <f t="shared" si="748"/>
        <v>9.3440760722678685E-3</v>
      </c>
      <c r="I2981" s="66">
        <f t="shared" si="748"/>
        <v>-8.2979570071284261</v>
      </c>
      <c r="J2981" s="73">
        <f t="shared" si="736"/>
        <v>8.2979622681661667</v>
      </c>
      <c r="K2981" s="66">
        <f t="shared" si="737"/>
        <v>1.1817978887005018</v>
      </c>
      <c r="L2981" s="69">
        <f t="shared" si="749"/>
        <v>6.460038083863517</v>
      </c>
      <c r="M2981" s="66">
        <f t="shared" si="749"/>
        <v>-40.197461974547224</v>
      </c>
      <c r="N2981" s="69">
        <f t="shared" si="744"/>
        <v>3.318341600957309</v>
      </c>
      <c r="O2981" s="69">
        <f t="shared" si="745"/>
        <v>-1.8642605899916315E-5</v>
      </c>
    </row>
    <row r="2982" spans="4:15" x14ac:dyDescent="0.3">
      <c r="D2982" s="65">
        <f t="shared" si="738"/>
        <v>2980</v>
      </c>
      <c r="E2982" s="66">
        <f t="shared" si="739"/>
        <v>5.9599999999995656</v>
      </c>
      <c r="F2982" s="72">
        <f t="shared" si="740"/>
        <v>-1.1042809374063045E-2</v>
      </c>
      <c r="G2982" s="77">
        <f t="shared" si="741"/>
        <v>-1.4192844809102212E-4</v>
      </c>
      <c r="H2982" s="69">
        <f t="shared" si="748"/>
        <v>9.3219380045111086E-3</v>
      </c>
      <c r="I2982" s="66">
        <f t="shared" si="748"/>
        <v>-8.2979572922803069</v>
      </c>
      <c r="J2982" s="73">
        <f t="shared" si="736"/>
        <v>8.2979625284184131</v>
      </c>
      <c r="K2982" s="66">
        <f t="shared" si="737"/>
        <v>1.1817979257656928</v>
      </c>
      <c r="L2982" s="69">
        <f t="shared" si="749"/>
        <v>6.4600567720156619</v>
      </c>
      <c r="M2982" s="66">
        <f t="shared" si="749"/>
        <v>-40.214057888561477</v>
      </c>
      <c r="N2982" s="69">
        <f t="shared" si="744"/>
        <v>3.318341600957309</v>
      </c>
      <c r="O2982" s="69">
        <f t="shared" si="745"/>
        <v>-1.8642605899916315E-5</v>
      </c>
    </row>
    <row r="2983" spans="4:15" x14ac:dyDescent="0.3">
      <c r="D2983" s="65">
        <f t="shared" si="738"/>
        <v>2981</v>
      </c>
      <c r="E2983" s="66">
        <f t="shared" si="739"/>
        <v>5.9619999999995654</v>
      </c>
      <c r="F2983" s="72">
        <f t="shared" si="740"/>
        <v>-1.101664699784761E-2</v>
      </c>
      <c r="G2983" s="77">
        <f t="shared" si="741"/>
        <v>-1.4128389082834758E-4</v>
      </c>
      <c r="H2983" s="69">
        <f t="shared" si="748"/>
        <v>9.2998523857629831E-3</v>
      </c>
      <c r="I2983" s="66">
        <f t="shared" si="748"/>
        <v>-8.2979575761372022</v>
      </c>
      <c r="J2983" s="73">
        <f t="shared" si="736"/>
        <v>8.2979627874935176</v>
      </c>
      <c r="K2983" s="66">
        <f t="shared" si="737"/>
        <v>1.1817979626632349</v>
      </c>
      <c r="L2983" s="69">
        <f t="shared" si="749"/>
        <v>6.4600754158916711</v>
      </c>
      <c r="M2983" s="66">
        <f t="shared" si="749"/>
        <v>-40.230653803146041</v>
      </c>
      <c r="N2983" s="69">
        <f t="shared" si="744"/>
        <v>3.318341600957309</v>
      </c>
      <c r="O2983" s="69">
        <f t="shared" si="745"/>
        <v>-1.8642605899916315E-5</v>
      </c>
    </row>
    <row r="2984" spans="4:15" x14ac:dyDescent="0.3">
      <c r="D2984" s="65">
        <f t="shared" si="738"/>
        <v>2982</v>
      </c>
      <c r="E2984" s="66">
        <f t="shared" si="739"/>
        <v>5.9639999999995652</v>
      </c>
      <c r="F2984" s="72">
        <f t="shared" si="740"/>
        <v>-1.0990546602563519E-2</v>
      </c>
      <c r="G2984" s="77">
        <f t="shared" si="741"/>
        <v>-1.406422550989106E-4</v>
      </c>
      <c r="H2984" s="69">
        <f t="shared" si="748"/>
        <v>9.2778190917672879E-3</v>
      </c>
      <c r="I2984" s="66">
        <f t="shared" si="748"/>
        <v>-8.2979578587049847</v>
      </c>
      <c r="J2984" s="73">
        <f t="shared" si="736"/>
        <v>8.2979630453967985</v>
      </c>
      <c r="K2984" s="66">
        <f t="shared" si="737"/>
        <v>1.1817979993938854</v>
      </c>
      <c r="L2984" s="69">
        <f t="shared" si="749"/>
        <v>6.460094015596443</v>
      </c>
      <c r="M2984" s="66">
        <f t="shared" si="749"/>
        <v>-40.247249718298313</v>
      </c>
      <c r="N2984" s="69">
        <f t="shared" si="744"/>
        <v>3.318341600957309</v>
      </c>
      <c r="O2984" s="69">
        <f t="shared" si="745"/>
        <v>-1.8642605899916315E-5</v>
      </c>
    </row>
    <row r="2985" spans="4:15" x14ac:dyDescent="0.3">
      <c r="D2985" s="65">
        <f t="shared" si="738"/>
        <v>2983</v>
      </c>
      <c r="E2985" s="66">
        <f t="shared" si="739"/>
        <v>5.965999999999565</v>
      </c>
      <c r="F2985" s="72">
        <f t="shared" si="740"/>
        <v>-1.0964508041388975E-2</v>
      </c>
      <c r="G2985" s="77">
        <f t="shared" si="741"/>
        <v>-1.4000352767951085E-4</v>
      </c>
      <c r="H2985" s="69">
        <f t="shared" si="748"/>
        <v>9.2558379985621612E-3</v>
      </c>
      <c r="I2985" s="66">
        <f t="shared" si="748"/>
        <v>-8.2979581399894951</v>
      </c>
      <c r="J2985" s="73">
        <f t="shared" si="736"/>
        <v>8.2979633021335406</v>
      </c>
      <c r="K2985" s="66">
        <f t="shared" si="737"/>
        <v>1.1817980359583973</v>
      </c>
      <c r="L2985" s="69">
        <f t="shared" si="749"/>
        <v>6.4601125712346263</v>
      </c>
      <c r="M2985" s="66">
        <f t="shared" si="749"/>
        <v>-40.263845634015723</v>
      </c>
      <c r="N2985" s="69">
        <f t="shared" si="744"/>
        <v>3.318341600957309</v>
      </c>
      <c r="O2985" s="69">
        <f t="shared" si="745"/>
        <v>-1.8642605899916315E-5</v>
      </c>
    </row>
    <row r="2986" spans="4:15" x14ac:dyDescent="0.3">
      <c r="D2986" s="65">
        <f t="shared" si="738"/>
        <v>2984</v>
      </c>
      <c r="E2986" s="66">
        <f t="shared" si="739"/>
        <v>5.9679999999995648</v>
      </c>
      <c r="F2986" s="72">
        <f t="shared" si="740"/>
        <v>-1.0938531167849866E-2</v>
      </c>
      <c r="G2986" s="77">
        <f t="shared" si="741"/>
        <v>-1.3936769541800231E-4</v>
      </c>
      <c r="H2986" s="69">
        <f t="shared" si="748"/>
        <v>9.2339089824793833E-3</v>
      </c>
      <c r="I2986" s="66">
        <f t="shared" si="748"/>
        <v>-8.2979584199965508</v>
      </c>
      <c r="J2986" s="73">
        <f t="shared" si="736"/>
        <v>8.297963557709009</v>
      </c>
      <c r="K2986" s="66">
        <f t="shared" si="737"/>
        <v>1.1817980723575203</v>
      </c>
      <c r="L2986" s="69">
        <f t="shared" si="749"/>
        <v>6.4601310829106238</v>
      </c>
      <c r="M2986" s="66">
        <f t="shared" si="749"/>
        <v>-40.280441550295706</v>
      </c>
      <c r="N2986" s="69">
        <f t="shared" si="744"/>
        <v>3.318341600957309</v>
      </c>
      <c r="O2986" s="69">
        <f t="shared" si="745"/>
        <v>-1.8642605899916315E-5</v>
      </c>
    </row>
    <row r="2987" spans="4:15" x14ac:dyDescent="0.3">
      <c r="D2987" s="65">
        <f t="shared" si="738"/>
        <v>2985</v>
      </c>
      <c r="E2987" s="66">
        <f t="shared" si="739"/>
        <v>5.9699999999995645</v>
      </c>
      <c r="F2987" s="72">
        <f t="shared" si="740"/>
        <v>-1.0912615835818927E-2</v>
      </c>
      <c r="G2987" s="77">
        <f t="shared" si="741"/>
        <v>-1.3873474522085871E-4</v>
      </c>
      <c r="H2987" s="69">
        <f t="shared" si="748"/>
        <v>9.2120319201436842E-3</v>
      </c>
      <c r="I2987" s="66">
        <f t="shared" si="748"/>
        <v>-8.2979586987319411</v>
      </c>
      <c r="J2987" s="73">
        <f t="shared" si="736"/>
        <v>8.297963812128442</v>
      </c>
      <c r="K2987" s="66">
        <f t="shared" si="737"/>
        <v>1.1817981085920004</v>
      </c>
      <c r="L2987" s="69">
        <f t="shared" si="749"/>
        <v>6.4601495507285884</v>
      </c>
      <c r="M2987" s="66">
        <f t="shared" si="749"/>
        <v>-40.297037467135702</v>
      </c>
      <c r="N2987" s="69">
        <f t="shared" si="744"/>
        <v>3.318341600957309</v>
      </c>
      <c r="O2987" s="69">
        <f t="shared" si="745"/>
        <v>-1.8642605899916315E-5</v>
      </c>
    </row>
    <row r="2988" spans="4:15" x14ac:dyDescent="0.3">
      <c r="D2988" s="65">
        <f t="shared" si="738"/>
        <v>2986</v>
      </c>
      <c r="E2988" s="66">
        <f t="shared" si="739"/>
        <v>5.9719999999995643</v>
      </c>
      <c r="F2988" s="72">
        <f t="shared" si="740"/>
        <v>-1.088676189951494E-2</v>
      </c>
      <c r="G2988" s="77">
        <f t="shared" si="741"/>
        <v>-1.3810466405494992E-4</v>
      </c>
      <c r="H2988" s="69">
        <f t="shared" si="748"/>
        <v>9.1902066884720461E-3</v>
      </c>
      <c r="I2988" s="66">
        <f t="shared" si="748"/>
        <v>-8.2979589762014321</v>
      </c>
      <c r="J2988" s="73">
        <f t="shared" si="736"/>
        <v>8.2979640653970588</v>
      </c>
      <c r="K2988" s="66">
        <f t="shared" si="737"/>
        <v>1.1817981446625809</v>
      </c>
      <c r="L2988" s="69">
        <f t="shared" si="749"/>
        <v>6.4601679747924283</v>
      </c>
      <c r="M2988" s="66">
        <f t="shared" si="749"/>
        <v>-40.313633384533169</v>
      </c>
      <c r="N2988" s="69">
        <f t="shared" si="744"/>
        <v>3.318341600957309</v>
      </c>
      <c r="O2988" s="69">
        <f t="shared" si="745"/>
        <v>-1.8642605899916315E-5</v>
      </c>
    </row>
    <row r="2989" spans="4:15" x14ac:dyDescent="0.3">
      <c r="D2989" s="65">
        <f t="shared" si="738"/>
        <v>2987</v>
      </c>
      <c r="E2989" s="66">
        <f t="shared" si="739"/>
        <v>5.9739999999995641</v>
      </c>
      <c r="F2989" s="72">
        <f t="shared" si="740"/>
        <v>-1.0860969213501905E-2</v>
      </c>
      <c r="G2989" s="77">
        <f t="shared" si="741"/>
        <v>-1.374774389368838E-4</v>
      </c>
      <c r="H2989" s="69">
        <f t="shared" si="748"/>
        <v>9.1684331646730167E-3</v>
      </c>
      <c r="I2989" s="66">
        <f t="shared" si="748"/>
        <v>-8.2979592524107595</v>
      </c>
      <c r="J2989" s="73">
        <f t="shared" si="736"/>
        <v>8.2979643175200533</v>
      </c>
      <c r="K2989" s="66">
        <f t="shared" si="737"/>
        <v>1.1817981805700017</v>
      </c>
      <c r="L2989" s="69">
        <f t="shared" si="749"/>
        <v>6.4601863552058054</v>
      </c>
      <c r="M2989" s="66">
        <f t="shared" si="749"/>
        <v>-40.33022930248557</v>
      </c>
      <c r="N2989" s="69">
        <f t="shared" si="744"/>
        <v>3.318341600957309</v>
      </c>
      <c r="O2989" s="69">
        <f t="shared" si="745"/>
        <v>-1.8642605899916315E-5</v>
      </c>
    </row>
    <row r="2990" spans="4:15" x14ac:dyDescent="0.3">
      <c r="D2990" s="65">
        <f t="shared" si="738"/>
        <v>2988</v>
      </c>
      <c r="E2990" s="66">
        <f t="shared" si="739"/>
        <v>5.9759999999995639</v>
      </c>
      <c r="F2990" s="72">
        <f t="shared" si="740"/>
        <v>-1.0835237632688234E-2</v>
      </c>
      <c r="G2990" s="77">
        <f t="shared" si="741"/>
        <v>-1.3685305695254613E-4</v>
      </c>
      <c r="H2990" s="69">
        <f t="shared" si="748"/>
        <v>9.1467112262460133E-3</v>
      </c>
      <c r="I2990" s="66">
        <f t="shared" si="748"/>
        <v>-8.2979595273656379</v>
      </c>
      <c r="J2990" s="73">
        <f t="shared" si="736"/>
        <v>8.2979645685025929</v>
      </c>
      <c r="K2990" s="66">
        <f t="shared" si="737"/>
        <v>1.1817982163149985</v>
      </c>
      <c r="L2990" s="69">
        <f t="shared" si="749"/>
        <v>6.4602046920721348</v>
      </c>
      <c r="M2990" s="66">
        <f t="shared" si="749"/>
        <v>-40.346825220990389</v>
      </c>
      <c r="N2990" s="69">
        <f t="shared" si="744"/>
        <v>3.318341600957309</v>
      </c>
      <c r="O2990" s="69">
        <f t="shared" si="745"/>
        <v>-1.8642605899916315E-5</v>
      </c>
    </row>
    <row r="2991" spans="4:15" x14ac:dyDescent="0.3">
      <c r="D2991" s="65">
        <f t="shared" si="738"/>
        <v>2989</v>
      </c>
      <c r="E2991" s="66">
        <f t="shared" si="739"/>
        <v>5.9779999999995637</v>
      </c>
      <c r="F2991" s="72">
        <f t="shared" si="740"/>
        <v>-1.0809567012325912E-2</v>
      </c>
      <c r="G2991" s="77">
        <f t="shared" si="741"/>
        <v>-1.3623150524111338E-4</v>
      </c>
      <c r="H2991" s="69">
        <f t="shared" si="748"/>
        <v>9.1250407509806362E-3</v>
      </c>
      <c r="I2991" s="66">
        <f t="shared" si="748"/>
        <v>-8.2979598010717517</v>
      </c>
      <c r="J2991" s="73">
        <f t="shared" si="736"/>
        <v>8.2979648183498256</v>
      </c>
      <c r="K2991" s="66">
        <f t="shared" si="737"/>
        <v>1.1817982518983048</v>
      </c>
      <c r="L2991" s="69">
        <f t="shared" si="749"/>
        <v>6.4602229854945872</v>
      </c>
      <c r="M2991" s="66">
        <f t="shared" si="749"/>
        <v>-40.363421140045119</v>
      </c>
      <c r="N2991" s="69">
        <f t="shared" si="744"/>
        <v>3.318341600957309</v>
      </c>
      <c r="O2991" s="69">
        <f t="shared" si="745"/>
        <v>-1.8642605899916315E-5</v>
      </c>
    </row>
    <row r="2992" spans="4:15" x14ac:dyDescent="0.3">
      <c r="D2992" s="65">
        <f t="shared" si="738"/>
        <v>2990</v>
      </c>
      <c r="E2992" s="66">
        <f t="shared" si="739"/>
        <v>5.9799999999995634</v>
      </c>
      <c r="F2992" s="72">
        <f t="shared" si="740"/>
        <v>-1.078395720800971E-2</v>
      </c>
      <c r="G2992" s="77">
        <f t="shared" si="741"/>
        <v>-1.3561277099860547E-4</v>
      </c>
      <c r="H2992" s="69">
        <f t="shared" si="748"/>
        <v>9.103421616955985E-3</v>
      </c>
      <c r="I2992" s="66">
        <f t="shared" si="748"/>
        <v>-8.2979600735347621</v>
      </c>
      <c r="J2992" s="73">
        <f t="shared" si="736"/>
        <v>8.2979650670668761</v>
      </c>
      <c r="K2992" s="66">
        <f t="shared" si="737"/>
        <v>1.1817982873206501</v>
      </c>
      <c r="L2992" s="69">
        <f t="shared" si="749"/>
        <v>6.4602412355760892</v>
      </c>
      <c r="M2992" s="66">
        <f t="shared" si="749"/>
        <v>-40.380017059647265</v>
      </c>
      <c r="N2992" s="69">
        <f t="shared" si="744"/>
        <v>3.318341600957309</v>
      </c>
      <c r="O2992" s="69">
        <f t="shared" si="745"/>
        <v>-1.8642605899916315E-5</v>
      </c>
    </row>
    <row r="2993" spans="4:15" x14ac:dyDescent="0.3">
      <c r="D2993" s="65">
        <f t="shared" si="738"/>
        <v>2991</v>
      </c>
      <c r="E2993" s="66">
        <f t="shared" si="739"/>
        <v>5.9819999999995632</v>
      </c>
      <c r="F2993" s="72">
        <f t="shared" si="740"/>
        <v>-1.0758408075676367E-2</v>
      </c>
      <c r="G2993" s="77">
        <f t="shared" si="741"/>
        <v>-1.3499684148143842E-4</v>
      </c>
      <c r="H2993" s="69">
        <f t="shared" si="748"/>
        <v>9.0818537025399663E-3</v>
      </c>
      <c r="I2993" s="66">
        <f t="shared" si="748"/>
        <v>-8.2979603447603036</v>
      </c>
      <c r="J2993" s="73">
        <f t="shared" si="736"/>
        <v>8.2979653146588426</v>
      </c>
      <c r="K2993" s="66">
        <f t="shared" si="737"/>
        <v>1.1817983225827606</v>
      </c>
      <c r="L2993" s="69">
        <f t="shared" si="749"/>
        <v>6.4602594424193232</v>
      </c>
      <c r="M2993" s="66">
        <f t="shared" si="749"/>
        <v>-40.396612979794334</v>
      </c>
      <c r="N2993" s="69">
        <f t="shared" si="744"/>
        <v>3.318341600957309</v>
      </c>
      <c r="O2993" s="69">
        <f t="shared" si="745"/>
        <v>-1.8642605899916315E-5</v>
      </c>
    </row>
    <row r="2994" spans="4:15" x14ac:dyDescent="0.3">
      <c r="D2994" s="65">
        <f t="shared" si="738"/>
        <v>2992</v>
      </c>
      <c r="E2994" s="66">
        <f t="shared" si="739"/>
        <v>5.983999999999563</v>
      </c>
      <c r="F2994" s="72">
        <f t="shared" si="740"/>
        <v>-1.0732919471603765E-2</v>
      </c>
      <c r="G2994" s="77">
        <f t="shared" si="741"/>
        <v>-1.3438370400642441E-4</v>
      </c>
      <c r="H2994" s="69">
        <f t="shared" si="748"/>
        <v>9.060336886388614E-3</v>
      </c>
      <c r="I2994" s="66">
        <f t="shared" si="748"/>
        <v>-8.2979606147539862</v>
      </c>
      <c r="J2994" s="73">
        <f t="shared" si="736"/>
        <v>8.2979655611308036</v>
      </c>
      <c r="K2994" s="66">
        <f t="shared" si="737"/>
        <v>1.1817983576853599</v>
      </c>
      <c r="L2994" s="69">
        <f t="shared" si="749"/>
        <v>6.460277606126728</v>
      </c>
      <c r="M2994" s="66">
        <f t="shared" si="749"/>
        <v>-40.413208900483852</v>
      </c>
      <c r="N2994" s="69">
        <f t="shared" si="744"/>
        <v>3.318341600957309</v>
      </c>
      <c r="O2994" s="69">
        <f t="shared" si="745"/>
        <v>-1.8642605899916315E-5</v>
      </c>
    </row>
    <row r="2995" spans="4:15" x14ac:dyDescent="0.3">
      <c r="D2995" s="65">
        <f t="shared" si="738"/>
        <v>2993</v>
      </c>
      <c r="E2995" s="66">
        <f t="shared" si="739"/>
        <v>5.9859999999995628</v>
      </c>
      <c r="F2995" s="72">
        <f t="shared" si="740"/>
        <v>-1.0707491252410151E-2</v>
      </c>
      <c r="G2995" s="77">
        <f t="shared" si="741"/>
        <v>-1.3377334593833723E-4</v>
      </c>
      <c r="H2995" s="69">
        <f t="shared" si="748"/>
        <v>9.0388710474454056E-3</v>
      </c>
      <c r="I2995" s="66">
        <f t="shared" si="748"/>
        <v>-8.2979608835213945</v>
      </c>
      <c r="J2995" s="73">
        <f t="shared" si="736"/>
        <v>8.2979658064878148</v>
      </c>
      <c r="K2995" s="66">
        <f t="shared" si="737"/>
        <v>1.1817983926291675</v>
      </c>
      <c r="L2995" s="69">
        <f t="shared" si="749"/>
        <v>6.460295726800501</v>
      </c>
      <c r="M2995" s="66">
        <f t="shared" si="749"/>
        <v>-40.429804821713361</v>
      </c>
      <c r="N2995" s="69">
        <f t="shared" si="744"/>
        <v>3.318341600957309</v>
      </c>
      <c r="O2995" s="69">
        <f t="shared" si="745"/>
        <v>-1.8642605899916315E-5</v>
      </c>
    </row>
    <row r="2996" spans="4:15" x14ac:dyDescent="0.3">
      <c r="D2996" s="65">
        <f t="shared" si="738"/>
        <v>2994</v>
      </c>
      <c r="E2996" s="66">
        <f t="shared" si="739"/>
        <v>5.9879999999995626</v>
      </c>
      <c r="F2996" s="72">
        <f t="shared" si="740"/>
        <v>-1.06821232750533E-2</v>
      </c>
      <c r="G2996" s="77">
        <f t="shared" si="741"/>
        <v>-1.3316575470945224E-4</v>
      </c>
      <c r="H2996" s="69">
        <f t="shared" ref="H2996:I3011" si="750">H2995+$B$4*F2995</f>
        <v>9.017456064940586E-3</v>
      </c>
      <c r="I2996" s="66">
        <f t="shared" si="750"/>
        <v>-8.2979611510680868</v>
      </c>
      <c r="J2996" s="73">
        <f t="shared" si="736"/>
        <v>8.2979660507349084</v>
      </c>
      <c r="K2996" s="66">
        <f t="shared" si="737"/>
        <v>1.1817984274149005</v>
      </c>
      <c r="L2996" s="69">
        <f t="shared" ref="L2996:M3011" si="751">L2995+$B$4*H2995</f>
        <v>6.4603138045425963</v>
      </c>
      <c r="M2996" s="66">
        <f t="shared" si="751"/>
        <v>-40.446400743480403</v>
      </c>
      <c r="N2996" s="69">
        <f t="shared" si="744"/>
        <v>3.318341600957309</v>
      </c>
      <c r="O2996" s="69">
        <f t="shared" si="745"/>
        <v>-1.8642605899916315E-5</v>
      </c>
    </row>
    <row r="2997" spans="4:15" x14ac:dyDescent="0.3">
      <c r="D2997" s="65">
        <f t="shared" si="738"/>
        <v>2995</v>
      </c>
      <c r="E2997" s="66">
        <f t="shared" si="739"/>
        <v>5.9899999999995623</v>
      </c>
      <c r="F2997" s="72">
        <f t="shared" si="740"/>
        <v>-1.0656815396829741E-2</v>
      </c>
      <c r="G2997" s="77">
        <f t="shared" si="741"/>
        <v>-1.3256091779645374E-4</v>
      </c>
      <c r="H2997" s="69">
        <f t="shared" si="750"/>
        <v>8.9960918183904798E-3</v>
      </c>
      <c r="I2997" s="66">
        <f t="shared" si="750"/>
        <v>-8.2979614173995966</v>
      </c>
      <c r="J2997" s="73">
        <f t="shared" si="736"/>
        <v>8.2979662938770922</v>
      </c>
      <c r="K2997" s="66">
        <f t="shared" si="737"/>
        <v>1.181798462043272</v>
      </c>
      <c r="L2997" s="69">
        <f t="shared" si="751"/>
        <v>6.4603318394547262</v>
      </c>
      <c r="M2997" s="66">
        <f t="shared" si="751"/>
        <v>-40.462996665782541</v>
      </c>
      <c r="N2997" s="69">
        <f t="shared" si="744"/>
        <v>3.318341600957309</v>
      </c>
      <c r="O2997" s="69">
        <f t="shared" si="745"/>
        <v>-1.8642605899916315E-5</v>
      </c>
    </row>
    <row r="2998" spans="4:15" x14ac:dyDescent="0.3">
      <c r="D2998" s="65">
        <f t="shared" si="738"/>
        <v>2996</v>
      </c>
      <c r="E2998" s="66">
        <f t="shared" si="739"/>
        <v>5.9919999999995621</v>
      </c>
      <c r="F2998" s="72">
        <f t="shared" si="740"/>
        <v>-1.0631567475373931E-2</v>
      </c>
      <c r="G2998" s="77">
        <f t="shared" si="741"/>
        <v>-1.3195882274708026E-4</v>
      </c>
      <c r="H2998" s="69">
        <f t="shared" si="750"/>
        <v>8.974778187596821E-3</v>
      </c>
      <c r="I2998" s="66">
        <f t="shared" si="750"/>
        <v>-8.2979616825214322</v>
      </c>
      <c r="J2998" s="73">
        <f t="shared" si="736"/>
        <v>8.297966535919354</v>
      </c>
      <c r="K2998" s="66">
        <f t="shared" si="737"/>
        <v>1.1817984965149921</v>
      </c>
      <c r="L2998" s="69">
        <f t="shared" si="751"/>
        <v>6.4603498316383634</v>
      </c>
      <c r="M2998" s="66">
        <f t="shared" si="751"/>
        <v>-40.479592588617336</v>
      </c>
      <c r="N2998" s="69">
        <f t="shared" si="744"/>
        <v>3.318341600957309</v>
      </c>
      <c r="O2998" s="69">
        <f t="shared" si="745"/>
        <v>-1.8642605899916315E-5</v>
      </c>
    </row>
    <row r="2999" spans="4:15" x14ac:dyDescent="0.3">
      <c r="D2999" s="65">
        <f t="shared" si="738"/>
        <v>2997</v>
      </c>
      <c r="E2999" s="66">
        <f t="shared" si="739"/>
        <v>5.9939999999995619</v>
      </c>
      <c r="F2999" s="72">
        <f t="shared" si="740"/>
        <v>-1.0606379368657468E-2</v>
      </c>
      <c r="G2999" s="77">
        <f t="shared" si="741"/>
        <v>-1.3135945715703201E-4</v>
      </c>
      <c r="H2999" s="69">
        <f t="shared" si="750"/>
        <v>8.9535150526460737E-3</v>
      </c>
      <c r="I2999" s="66">
        <f t="shared" si="750"/>
        <v>-8.2979619464390773</v>
      </c>
      <c r="J2999" s="73">
        <f t="shared" si="736"/>
        <v>8.2979667768666552</v>
      </c>
      <c r="K2999" s="66">
        <f t="shared" si="737"/>
        <v>1.1817985308307679</v>
      </c>
      <c r="L2999" s="69">
        <f t="shared" si="751"/>
        <v>6.4603677811947389</v>
      </c>
      <c r="M2999" s="66">
        <f t="shared" si="751"/>
        <v>-40.496188511982382</v>
      </c>
      <c r="N2999" s="69">
        <f t="shared" si="744"/>
        <v>3.318341600957309</v>
      </c>
      <c r="O2999" s="69">
        <f t="shared" si="745"/>
        <v>-1.8642605899916315E-5</v>
      </c>
    </row>
    <row r="3000" spans="4:15" x14ac:dyDescent="0.3">
      <c r="D3000" s="65">
        <f t="shared" si="738"/>
        <v>2998</v>
      </c>
      <c r="E3000" s="66">
        <f t="shared" si="739"/>
        <v>5.9959999999995617</v>
      </c>
      <c r="F3000" s="72">
        <f t="shared" si="740"/>
        <v>-1.0581250934988295E-2</v>
      </c>
      <c r="G3000" s="77">
        <f t="shared" si="741"/>
        <v>-1.3076280867885259E-4</v>
      </c>
      <c r="H3000" s="69">
        <f t="shared" si="750"/>
        <v>8.932302293908758E-3</v>
      </c>
      <c r="I3000" s="66">
        <f t="shared" si="750"/>
        <v>-8.2979622091579923</v>
      </c>
      <c r="J3000" s="73">
        <f t="shared" si="736"/>
        <v>8.297967016723943</v>
      </c>
      <c r="K3000" s="66">
        <f t="shared" si="737"/>
        <v>1.1817985649913036</v>
      </c>
      <c r="L3000" s="69">
        <f t="shared" si="751"/>
        <v>6.4603856882248438</v>
      </c>
      <c r="M3000" s="66">
        <f t="shared" si="751"/>
        <v>-40.512784435875261</v>
      </c>
      <c r="N3000" s="69">
        <f t="shared" si="744"/>
        <v>3.318341600957309</v>
      </c>
      <c r="O3000" s="69">
        <f t="shared" si="745"/>
        <v>-1.8642605899916315E-5</v>
      </c>
    </row>
    <row r="3001" spans="4:15" x14ac:dyDescent="0.3">
      <c r="D3001" s="65">
        <f t="shared" si="738"/>
        <v>2999</v>
      </c>
      <c r="E3001" s="66">
        <f t="shared" si="739"/>
        <v>5.9979999999995615</v>
      </c>
      <c r="F3001" s="72">
        <f t="shared" si="740"/>
        <v>-1.0556182033009899E-2</v>
      </c>
      <c r="G3001" s="77">
        <f t="shared" si="741"/>
        <v>-1.3016886501659997E-4</v>
      </c>
      <c r="H3001" s="69">
        <f t="shared" si="750"/>
        <v>8.911139792038782E-3</v>
      </c>
      <c r="I3001" s="66">
        <f t="shared" si="750"/>
        <v>-8.2979624706836095</v>
      </c>
      <c r="J3001" s="73">
        <f t="shared" si="736"/>
        <v>8.2979672554961326</v>
      </c>
      <c r="K3001" s="66">
        <f t="shared" si="737"/>
        <v>1.1817985989972992</v>
      </c>
      <c r="L3001" s="69">
        <f t="shared" si="751"/>
        <v>6.4604035528294315</v>
      </c>
      <c r="M3001" s="66">
        <f t="shared" si="751"/>
        <v>-40.52938036029358</v>
      </c>
      <c r="N3001" s="69">
        <f t="shared" si="744"/>
        <v>3.318341600957309</v>
      </c>
      <c r="O3001" s="69">
        <f t="shared" si="745"/>
        <v>-1.8642605899916315E-5</v>
      </c>
    </row>
    <row r="3002" spans="4:15" x14ac:dyDescent="0.3">
      <c r="D3002" s="65">
        <f t="shared" si="738"/>
        <v>3000</v>
      </c>
      <c r="E3002" s="66">
        <f t="shared" si="739"/>
        <v>5.9999999999995612</v>
      </c>
      <c r="F3002" s="72">
        <f t="shared" si="740"/>
        <v>-1.0531172521700516E-2</v>
      </c>
      <c r="G3002" s="77">
        <f t="shared" si="741"/>
        <v>-1.2957761394183365E-4</v>
      </c>
      <c r="H3002" s="69">
        <f t="shared" si="750"/>
        <v>8.8900274279727614E-3</v>
      </c>
      <c r="I3002" s="66">
        <f t="shared" si="750"/>
        <v>-8.2979627310213395</v>
      </c>
      <c r="J3002" s="73">
        <f t="shared" si="736"/>
        <v>8.2979674931881231</v>
      </c>
      <c r="K3002" s="66">
        <f t="shared" si="737"/>
        <v>1.1817986328494527</v>
      </c>
      <c r="L3002" s="69">
        <f t="shared" si="751"/>
        <v>6.4604213751090152</v>
      </c>
      <c r="M3002" s="66">
        <f t="shared" si="751"/>
        <v>-40.54597628523495</v>
      </c>
      <c r="N3002" s="69">
        <f t="shared" si="744"/>
        <v>3.318341600957309</v>
      </c>
      <c r="O3002" s="69">
        <f t="shared" si="745"/>
        <v>-1.8642605899916315E-5</v>
      </c>
    </row>
    <row r="3003" spans="4:15" x14ac:dyDescent="0.3">
      <c r="D3003" s="65">
        <f t="shared" si="738"/>
        <v>3001</v>
      </c>
      <c r="E3003" s="66">
        <f t="shared" si="739"/>
        <v>6.001999999999561</v>
      </c>
      <c r="F3003" s="72">
        <f t="shared" si="740"/>
        <v>-1.0506222260372346E-2</v>
      </c>
      <c r="G3003" s="77">
        <f t="shared" si="741"/>
        <v>-1.2898904326874572E-4</v>
      </c>
      <c r="H3003" s="69">
        <f t="shared" si="750"/>
        <v>8.8689650829293608E-3</v>
      </c>
      <c r="I3003" s="66">
        <f t="shared" si="750"/>
        <v>-8.2979629901765666</v>
      </c>
      <c r="J3003" s="73">
        <f t="shared" si="736"/>
        <v>8.2979677298047907</v>
      </c>
      <c r="K3003" s="66">
        <f t="shared" si="737"/>
        <v>1.1817986665484586</v>
      </c>
      <c r="L3003" s="69">
        <f t="shared" si="751"/>
        <v>6.4604391551638711</v>
      </c>
      <c r="M3003" s="66">
        <f t="shared" si="751"/>
        <v>-40.562572210696992</v>
      </c>
      <c r="N3003" s="69">
        <f t="shared" si="744"/>
        <v>3.318341600957309</v>
      </c>
      <c r="O3003" s="69">
        <f t="shared" si="745"/>
        <v>-1.8642605899916315E-5</v>
      </c>
    </row>
    <row r="3004" spans="4:15" x14ac:dyDescent="0.3">
      <c r="D3004" s="65">
        <f t="shared" si="738"/>
        <v>3002</v>
      </c>
      <c r="E3004" s="66">
        <f t="shared" si="739"/>
        <v>6.0039999999995608</v>
      </c>
      <c r="F3004" s="72">
        <f t="shared" si="740"/>
        <v>-1.0481331108670758E-2</v>
      </c>
      <c r="G3004" s="77">
        <f t="shared" si="741"/>
        <v>-1.2840314087370075E-4</v>
      </c>
      <c r="H3004" s="69">
        <f t="shared" si="750"/>
        <v>8.8479526384086168E-3</v>
      </c>
      <c r="I3004" s="66">
        <f t="shared" si="750"/>
        <v>-8.2979632481546535</v>
      </c>
      <c r="J3004" s="73">
        <f t="shared" si="736"/>
        <v>8.2979679653509884</v>
      </c>
      <c r="K3004" s="66">
        <f t="shared" si="737"/>
        <v>1.1817987000950076</v>
      </c>
      <c r="L3004" s="69">
        <f t="shared" si="751"/>
        <v>6.4604568930940367</v>
      </c>
      <c r="M3004" s="66">
        <f t="shared" si="751"/>
        <v>-40.579168136677346</v>
      </c>
      <c r="N3004" s="69">
        <f t="shared" si="744"/>
        <v>3.318341600957309</v>
      </c>
      <c r="O3004" s="69">
        <f t="shared" si="745"/>
        <v>-1.8642605899916315E-5</v>
      </c>
    </row>
    <row r="3005" spans="4:15" x14ac:dyDescent="0.3">
      <c r="D3005" s="65">
        <f t="shared" si="738"/>
        <v>3003</v>
      </c>
      <c r="E3005" s="66">
        <f t="shared" si="739"/>
        <v>6.0059999999995606</v>
      </c>
      <c r="F3005" s="72">
        <f t="shared" si="740"/>
        <v>-1.0456498926573497E-2</v>
      </c>
      <c r="G3005" s="77">
        <f t="shared" si="741"/>
        <v>-1.278198946828013E-4</v>
      </c>
      <c r="H3005" s="69">
        <f t="shared" si="750"/>
        <v>8.8269899761912757E-3</v>
      </c>
      <c r="I3005" s="66">
        <f t="shared" si="750"/>
        <v>-8.2979635049609346</v>
      </c>
      <c r="J3005" s="73">
        <f t="shared" si="736"/>
        <v>8.297968199831546</v>
      </c>
      <c r="K3005" s="66">
        <f t="shared" si="737"/>
        <v>1.1817987334897881</v>
      </c>
      <c r="L3005" s="69">
        <f t="shared" si="751"/>
        <v>6.4604745889993138</v>
      </c>
      <c r="M3005" s="66">
        <f t="shared" si="751"/>
        <v>-40.595764063173654</v>
      </c>
      <c r="N3005" s="69">
        <f t="shared" si="744"/>
        <v>3.318341600957309</v>
      </c>
      <c r="O3005" s="69">
        <f t="shared" si="745"/>
        <v>-1.8642605899916315E-5</v>
      </c>
    </row>
    <row r="3006" spans="4:15" x14ac:dyDescent="0.3">
      <c r="D3006" s="65">
        <f t="shared" si="738"/>
        <v>3004</v>
      </c>
      <c r="E3006" s="66">
        <f t="shared" si="739"/>
        <v>6.0079999999995604</v>
      </c>
      <c r="F3006" s="72">
        <f t="shared" si="740"/>
        <v>-1.0431725574389905E-2</v>
      </c>
      <c r="G3006" s="77">
        <f t="shared" si="741"/>
        <v>-1.2723929268432244E-4</v>
      </c>
      <c r="H3006" s="69">
        <f t="shared" si="750"/>
        <v>8.8060769783381287E-3</v>
      </c>
      <c r="I3006" s="66">
        <f t="shared" si="750"/>
        <v>-8.2979637606007248</v>
      </c>
      <c r="J3006" s="73">
        <f t="shared" si="736"/>
        <v>8.2979684332512775</v>
      </c>
      <c r="K3006" s="66">
        <f t="shared" si="737"/>
        <v>1.1817987667334855</v>
      </c>
      <c r="L3006" s="69">
        <f t="shared" si="751"/>
        <v>6.4604922429792664</v>
      </c>
      <c r="M3006" s="66">
        <f t="shared" si="751"/>
        <v>-40.612359990183577</v>
      </c>
      <c r="N3006" s="69">
        <f t="shared" si="744"/>
        <v>3.318341600957309</v>
      </c>
      <c r="O3006" s="69">
        <f t="shared" si="745"/>
        <v>-1.8642605899916315E-5</v>
      </c>
    </row>
    <row r="3007" spans="4:15" x14ac:dyDescent="0.3">
      <c r="D3007" s="65">
        <f t="shared" si="738"/>
        <v>3005</v>
      </c>
      <c r="E3007" s="66">
        <f t="shared" si="739"/>
        <v>6.0099999999995601</v>
      </c>
      <c r="F3007" s="72">
        <f t="shared" si="740"/>
        <v>-1.040701091276014E-2</v>
      </c>
      <c r="G3007" s="77">
        <f t="shared" si="741"/>
        <v>-1.266613229073954E-4</v>
      </c>
      <c r="H3007" s="69">
        <f t="shared" si="750"/>
        <v>8.7852135271893495E-3</v>
      </c>
      <c r="I3007" s="66">
        <f t="shared" si="750"/>
        <v>-8.2979640150793106</v>
      </c>
      <c r="J3007" s="73">
        <f t="shared" si="736"/>
        <v>8.2979686656149685</v>
      </c>
      <c r="K3007" s="66">
        <f t="shared" si="737"/>
        <v>1.1817987998267812</v>
      </c>
      <c r="L3007" s="69">
        <f t="shared" si="751"/>
        <v>6.460509855133223</v>
      </c>
      <c r="M3007" s="66">
        <f t="shared" si="751"/>
        <v>-40.628955917704779</v>
      </c>
      <c r="N3007" s="69">
        <f t="shared" si="744"/>
        <v>3.318341600957309</v>
      </c>
      <c r="O3007" s="69">
        <f t="shared" si="745"/>
        <v>-1.8642605899916315E-5</v>
      </c>
    </row>
    <row r="3008" spans="4:15" x14ac:dyDescent="0.3">
      <c r="D3008" s="65">
        <f t="shared" si="738"/>
        <v>3006</v>
      </c>
      <c r="E3008" s="66">
        <f t="shared" si="739"/>
        <v>6.0119999999995599</v>
      </c>
      <c r="F3008" s="72">
        <f t="shared" si="740"/>
        <v>-1.0382354802654377E-2</v>
      </c>
      <c r="G3008" s="77">
        <f t="shared" si="741"/>
        <v>-1.2608597345220574E-4</v>
      </c>
      <c r="H3008" s="69">
        <f t="shared" si="750"/>
        <v>8.7643995053638298E-3</v>
      </c>
      <c r="I3008" s="66">
        <f t="shared" si="750"/>
        <v>-8.297964268401957</v>
      </c>
      <c r="J3008" s="73">
        <f t="shared" si="736"/>
        <v>8.2979688969273866</v>
      </c>
      <c r="K3008" s="66">
        <f t="shared" si="737"/>
        <v>1.1817988327703544</v>
      </c>
      <c r="L3008" s="69">
        <f t="shared" si="751"/>
        <v>6.4605274255602776</v>
      </c>
      <c r="M3008" s="66">
        <f t="shared" si="751"/>
        <v>-40.645551845734936</v>
      </c>
      <c r="N3008" s="69">
        <f t="shared" si="744"/>
        <v>3.318341600957309</v>
      </c>
      <c r="O3008" s="69">
        <f t="shared" si="745"/>
        <v>-1.8642605899916315E-5</v>
      </c>
    </row>
    <row r="3009" spans="4:15" x14ac:dyDescent="0.3">
      <c r="D3009" s="65">
        <f t="shared" si="738"/>
        <v>3007</v>
      </c>
      <c r="E3009" s="66">
        <f t="shared" si="739"/>
        <v>6.0139999999995597</v>
      </c>
      <c r="F3009" s="72">
        <f t="shared" si="740"/>
        <v>-1.0357757105372045E-2</v>
      </c>
      <c r="G3009" s="77">
        <f t="shared" si="741"/>
        <v>-1.2551323245979518E-4</v>
      </c>
      <c r="H3009" s="69">
        <f t="shared" si="750"/>
        <v>8.7436347957585217E-3</v>
      </c>
      <c r="I3009" s="66">
        <f t="shared" si="750"/>
        <v>-8.2979645205739043</v>
      </c>
      <c r="J3009" s="73">
        <f t="shared" si="736"/>
        <v>8.2979691271932765</v>
      </c>
      <c r="K3009" s="66">
        <f t="shared" si="737"/>
        <v>1.1817988655648808</v>
      </c>
      <c r="L3009" s="69">
        <f t="shared" si="751"/>
        <v>6.4605449543592881</v>
      </c>
      <c r="M3009" s="66">
        <f t="shared" si="751"/>
        <v>-40.662147774271737</v>
      </c>
      <c r="N3009" s="69">
        <f t="shared" si="744"/>
        <v>3.318341600957309</v>
      </c>
      <c r="O3009" s="69">
        <f t="shared" si="745"/>
        <v>-1.8642605899916315E-5</v>
      </c>
    </row>
    <row r="3010" spans="4:15" x14ac:dyDescent="0.3">
      <c r="D3010" s="65">
        <f t="shared" si="738"/>
        <v>3008</v>
      </c>
      <c r="E3010" s="66">
        <f t="shared" si="739"/>
        <v>6.0159999999995595</v>
      </c>
      <c r="F3010" s="72">
        <f t="shared" si="740"/>
        <v>-1.033321768254104E-2</v>
      </c>
      <c r="G3010" s="77">
        <f t="shared" si="741"/>
        <v>-1.2494308812982524E-4</v>
      </c>
      <c r="H3010" s="69">
        <f t="shared" si="750"/>
        <v>8.7229192815477773E-3</v>
      </c>
      <c r="I3010" s="66">
        <f t="shared" si="750"/>
        <v>-8.2979647716003697</v>
      </c>
      <c r="J3010" s="73">
        <f t="shared" si="736"/>
        <v>8.2979693564173616</v>
      </c>
      <c r="K3010" s="66">
        <f t="shared" si="737"/>
        <v>1.181798898211033</v>
      </c>
      <c r="L3010" s="69">
        <f t="shared" si="751"/>
        <v>6.4605624416288796</v>
      </c>
      <c r="M3010" s="66">
        <f t="shared" si="751"/>
        <v>-40.678743703312882</v>
      </c>
      <c r="N3010" s="69">
        <f t="shared" si="744"/>
        <v>3.318341600957309</v>
      </c>
      <c r="O3010" s="69">
        <f t="shared" si="745"/>
        <v>-1.8642605899916315E-5</v>
      </c>
    </row>
    <row r="3011" spans="4:15" x14ac:dyDescent="0.3">
      <c r="D3011" s="65">
        <f t="shared" si="738"/>
        <v>3009</v>
      </c>
      <c r="E3011" s="66">
        <f t="shared" si="739"/>
        <v>6.0179999999995593</v>
      </c>
      <c r="F3011" s="72">
        <f t="shared" si="740"/>
        <v>-1.0308736396116938E-2</v>
      </c>
      <c r="G3011" s="77">
        <f t="shared" si="741"/>
        <v>-1.2437552871702451E-4</v>
      </c>
      <c r="H3011" s="69">
        <f t="shared" si="750"/>
        <v>8.7022528461826957E-3</v>
      </c>
      <c r="I3011" s="66">
        <f t="shared" si="750"/>
        <v>-8.2979650214865455</v>
      </c>
      <c r="J3011" s="73">
        <f t="shared" ref="J3011:J3074" si="752">SQRT(H3011^2+I3011^2)</f>
        <v>8.2979695846043438</v>
      </c>
      <c r="K3011" s="66">
        <f t="shared" ref="K3011:K3074" si="753">$B$12+$B$13*J3011</f>
        <v>1.1817989307094809</v>
      </c>
      <c r="L3011" s="69">
        <f t="shared" si="751"/>
        <v>6.4605798874674427</v>
      </c>
      <c r="M3011" s="66">
        <f t="shared" si="751"/>
        <v>-40.695339632856083</v>
      </c>
      <c r="N3011" s="69">
        <f t="shared" si="744"/>
        <v>3.318341600957309</v>
      </c>
      <c r="O3011" s="69">
        <f t="shared" si="745"/>
        <v>-1.8642605899916315E-5</v>
      </c>
    </row>
    <row r="3012" spans="4:15" x14ac:dyDescent="0.3">
      <c r="D3012" s="65">
        <f t="shared" ref="D3012:D3075" si="754">D3011+1</f>
        <v>3010</v>
      </c>
      <c r="E3012" s="66">
        <f t="shared" ref="E3012:E3075" si="755">E3011+$B$4</f>
        <v>6.019999999999559</v>
      </c>
      <c r="F3012" s="72">
        <f t="shared" ref="F3012:F3075" si="756">-K3011*H3011</f>
        <v>-1.0284313108382247E-2</v>
      </c>
      <c r="G3012" s="77">
        <f t="shared" ref="G3012:G3075" si="757">-$B$5-K3011*I3011</f>
        <v>-1.2381054252408319E-4</v>
      </c>
      <c r="H3012" s="69">
        <f t="shared" ref="H3012:I3027" si="758">H3011+$B$4*F3011</f>
        <v>8.681635373390461E-3</v>
      </c>
      <c r="I3012" s="66">
        <f t="shared" si="758"/>
        <v>-8.2979652702376026</v>
      </c>
      <c r="J3012" s="73">
        <f t="shared" si="752"/>
        <v>8.2979698117589074</v>
      </c>
      <c r="K3012" s="66">
        <f t="shared" si="753"/>
        <v>1.1817989630608914</v>
      </c>
      <c r="L3012" s="69">
        <f t="shared" ref="L3012:M3027" si="759">L3011+$B$4*H3011</f>
        <v>6.4605972919731354</v>
      </c>
      <c r="M3012" s="66">
        <f t="shared" si="759"/>
        <v>-40.711935562899058</v>
      </c>
      <c r="N3012" s="69">
        <f t="shared" ref="N3012:N3075" si="760">IF(M3011&gt;=0,L3012,N3011)</f>
        <v>3.318341600957309</v>
      </c>
      <c r="O3012" s="69">
        <f t="shared" ref="O3012:O3075" si="761">IF(M3011&gt;=0,M3012,O3011)</f>
        <v>-1.8642605899916315E-5</v>
      </c>
    </row>
    <row r="3013" spans="4:15" x14ac:dyDescent="0.3">
      <c r="D3013" s="65">
        <f t="shared" si="754"/>
        <v>3011</v>
      </c>
      <c r="E3013" s="66">
        <f t="shared" si="755"/>
        <v>6.0219999999995588</v>
      </c>
      <c r="F3013" s="72">
        <f t="shared" si="756"/>
        <v>-1.0259947681945601E-2</v>
      </c>
      <c r="G3013" s="77">
        <f t="shared" si="757"/>
        <v>-1.2324811791053492E-4</v>
      </c>
      <c r="H3013" s="69">
        <f t="shared" si="758"/>
        <v>8.6610667471736964E-3</v>
      </c>
      <c r="I3013" s="66">
        <f t="shared" si="758"/>
        <v>-8.2979655178586871</v>
      </c>
      <c r="J3013" s="73">
        <f t="shared" si="752"/>
        <v>8.29797003788571</v>
      </c>
      <c r="K3013" s="66">
        <f t="shared" si="753"/>
        <v>1.181798995265928</v>
      </c>
      <c r="L3013" s="69">
        <f t="shared" si="759"/>
        <v>6.4606146552438819</v>
      </c>
      <c r="M3013" s="66">
        <f t="shared" si="759"/>
        <v>-40.728531493439533</v>
      </c>
      <c r="N3013" s="69">
        <f t="shared" si="760"/>
        <v>3.318341600957309</v>
      </c>
      <c r="O3013" s="69">
        <f t="shared" si="761"/>
        <v>-1.8642605899916315E-5</v>
      </c>
    </row>
    <row r="3014" spans="4:15" x14ac:dyDescent="0.3">
      <c r="D3014" s="65">
        <f t="shared" si="754"/>
        <v>3012</v>
      </c>
      <c r="E3014" s="66">
        <f t="shared" si="755"/>
        <v>6.0239999999995586</v>
      </c>
      <c r="F3014" s="72">
        <f t="shared" si="756"/>
        <v>-1.0235639979741014E-2</v>
      </c>
      <c r="G3014" s="77">
        <f t="shared" si="757"/>
        <v>-1.2268824328742767E-4</v>
      </c>
      <c r="H3014" s="69">
        <f t="shared" si="758"/>
        <v>8.6405468518098057E-3</v>
      </c>
      <c r="I3014" s="66">
        <f t="shared" si="758"/>
        <v>-8.2979657643549221</v>
      </c>
      <c r="J3014" s="73">
        <f t="shared" si="752"/>
        <v>8.2979702629893932</v>
      </c>
      <c r="K3014" s="66">
        <f t="shared" si="753"/>
        <v>1.1817990273252514</v>
      </c>
      <c r="L3014" s="69">
        <f t="shared" si="759"/>
        <v>6.4606319773773766</v>
      </c>
      <c r="M3014" s="66">
        <f t="shared" si="759"/>
        <v>-40.74512742447525</v>
      </c>
      <c r="N3014" s="69">
        <f t="shared" si="760"/>
        <v>3.318341600957309</v>
      </c>
      <c r="O3014" s="69">
        <f t="shared" si="761"/>
        <v>-1.8642605899916315E-5</v>
      </c>
    </row>
    <row r="3015" spans="4:15" x14ac:dyDescent="0.3">
      <c r="D3015" s="65">
        <f t="shared" si="754"/>
        <v>3013</v>
      </c>
      <c r="E3015" s="66">
        <f t="shared" si="755"/>
        <v>6.0259999999995584</v>
      </c>
      <c r="F3015" s="72">
        <f t="shared" si="756"/>
        <v>-1.0211389865027091E-2</v>
      </c>
      <c r="G3015" s="77">
        <f t="shared" si="757"/>
        <v>-1.2213090711554742E-4</v>
      </c>
      <c r="H3015" s="69">
        <f t="shared" si="758"/>
        <v>8.6200755718503237E-3</v>
      </c>
      <c r="I3015" s="66">
        <f t="shared" si="758"/>
        <v>-8.2979660097314092</v>
      </c>
      <c r="J3015" s="73">
        <f t="shared" si="752"/>
        <v>8.2979704870745756</v>
      </c>
      <c r="K3015" s="66">
        <f t="shared" si="753"/>
        <v>1.18179905923952</v>
      </c>
      <c r="L3015" s="69">
        <f t="shared" si="759"/>
        <v>6.4606492584710802</v>
      </c>
      <c r="M3015" s="66">
        <f t="shared" si="759"/>
        <v>-40.761723356003962</v>
      </c>
      <c r="N3015" s="69">
        <f t="shared" si="760"/>
        <v>3.318341600957309</v>
      </c>
      <c r="O3015" s="69">
        <f t="shared" si="761"/>
        <v>-1.8642605899916315E-5</v>
      </c>
    </row>
    <row r="3016" spans="4:15" x14ac:dyDescent="0.3">
      <c r="D3016" s="65">
        <f t="shared" si="754"/>
        <v>3014</v>
      </c>
      <c r="E3016" s="66">
        <f t="shared" si="755"/>
        <v>6.0279999999995582</v>
      </c>
      <c r="F3016" s="72">
        <f t="shared" si="756"/>
        <v>-1.0187197201386279E-2</v>
      </c>
      <c r="G3016" s="77">
        <f t="shared" si="757"/>
        <v>-1.2157609790719448E-4</v>
      </c>
      <c r="H3016" s="69">
        <f t="shared" si="758"/>
        <v>8.5996527921202697E-3</v>
      </c>
      <c r="I3016" s="66">
        <f t="shared" si="758"/>
        <v>-8.2979662539932235</v>
      </c>
      <c r="J3016" s="73">
        <f t="shared" si="752"/>
        <v>8.2979707101458526</v>
      </c>
      <c r="K3016" s="66">
        <f t="shared" si="753"/>
        <v>1.1817990910093878</v>
      </c>
      <c r="L3016" s="69">
        <f t="shared" si="759"/>
        <v>6.4606664986222242</v>
      </c>
      <c r="M3016" s="66">
        <f t="shared" si="759"/>
        <v>-40.778319288023425</v>
      </c>
      <c r="N3016" s="69">
        <f t="shared" si="760"/>
        <v>3.318341600957309</v>
      </c>
      <c r="O3016" s="69">
        <f t="shared" si="761"/>
        <v>-1.8642605899916315E-5</v>
      </c>
    </row>
    <row r="3017" spans="4:15" x14ac:dyDescent="0.3">
      <c r="D3017" s="65">
        <f t="shared" si="754"/>
        <v>3015</v>
      </c>
      <c r="E3017" s="66">
        <f t="shared" si="755"/>
        <v>6.0299999999995579</v>
      </c>
      <c r="F3017" s="72">
        <f t="shared" si="756"/>
        <v>-1.0163061852724078E-2</v>
      </c>
      <c r="G3017" s="77">
        <f t="shared" si="757"/>
        <v>-1.2102380423328896E-4</v>
      </c>
      <c r="H3017" s="69">
        <f t="shared" si="758"/>
        <v>8.579278397717497E-3</v>
      </c>
      <c r="I3017" s="66">
        <f t="shared" si="758"/>
        <v>-8.2979664971454188</v>
      </c>
      <c r="J3017" s="73">
        <f t="shared" si="752"/>
        <v>8.2979709322078037</v>
      </c>
      <c r="K3017" s="66">
        <f t="shared" si="753"/>
        <v>1.1817991226355071</v>
      </c>
      <c r="L3017" s="69">
        <f t="shared" si="759"/>
        <v>6.4606836979278084</v>
      </c>
      <c r="M3017" s="66">
        <f t="shared" si="759"/>
        <v>-40.794915220531415</v>
      </c>
      <c r="N3017" s="69">
        <f t="shared" si="760"/>
        <v>3.318341600957309</v>
      </c>
      <c r="O3017" s="69">
        <f t="shared" si="761"/>
        <v>-1.8642605899916315E-5</v>
      </c>
    </row>
    <row r="3018" spans="4:15" x14ac:dyDescent="0.3">
      <c r="D3018" s="65">
        <f t="shared" si="754"/>
        <v>3016</v>
      </c>
      <c r="E3018" s="66">
        <f t="shared" si="755"/>
        <v>6.0319999999995577</v>
      </c>
      <c r="F3018" s="72">
        <f t="shared" si="756"/>
        <v>-1.0138983683268297E-2</v>
      </c>
      <c r="G3018" s="77">
        <f t="shared" si="757"/>
        <v>-1.2047401471093622E-4</v>
      </c>
      <c r="H3018" s="69">
        <f t="shared" si="758"/>
        <v>8.558952274012049E-3</v>
      </c>
      <c r="I3018" s="66">
        <f t="shared" si="758"/>
        <v>-8.2979667391930274</v>
      </c>
      <c r="J3018" s="73">
        <f t="shared" si="752"/>
        <v>8.2979711532649834</v>
      </c>
      <c r="K3018" s="66">
        <f t="shared" si="753"/>
        <v>1.1817991541185267</v>
      </c>
      <c r="L3018" s="69">
        <f t="shared" si="759"/>
        <v>6.4607008564846042</v>
      </c>
      <c r="M3018" s="66">
        <f t="shared" si="759"/>
        <v>-40.811511153525707</v>
      </c>
      <c r="N3018" s="69">
        <f t="shared" si="760"/>
        <v>3.318341600957309</v>
      </c>
      <c r="O3018" s="69">
        <f t="shared" si="761"/>
        <v>-1.8642605899916315E-5</v>
      </c>
    </row>
    <row r="3019" spans="4:15" x14ac:dyDescent="0.3">
      <c r="D3019" s="65">
        <f t="shared" si="754"/>
        <v>3017</v>
      </c>
      <c r="E3019" s="66">
        <f t="shared" si="755"/>
        <v>6.0339999999995575</v>
      </c>
      <c r="F3019" s="72">
        <f t="shared" si="756"/>
        <v>-1.011496255756828E-2</v>
      </c>
      <c r="G3019" s="77">
        <f t="shared" si="757"/>
        <v>-1.1992671801053234E-4</v>
      </c>
      <c r="H3019" s="69">
        <f t="shared" si="758"/>
        <v>8.5386743066455124E-3</v>
      </c>
      <c r="I3019" s="66">
        <f t="shared" si="758"/>
        <v>-8.2979669801410569</v>
      </c>
      <c r="J3019" s="73">
        <f t="shared" si="752"/>
        <v>8.2979713733219285</v>
      </c>
      <c r="K3019" s="66">
        <f t="shared" si="753"/>
        <v>1.1817991854590926</v>
      </c>
      <c r="L3019" s="69">
        <f t="shared" si="759"/>
        <v>6.4607179743891523</v>
      </c>
      <c r="M3019" s="66">
        <f t="shared" si="759"/>
        <v>-40.828107087004092</v>
      </c>
      <c r="N3019" s="69">
        <f t="shared" si="760"/>
        <v>3.318341600957309</v>
      </c>
      <c r="O3019" s="69">
        <f t="shared" si="761"/>
        <v>-1.8642605899916315E-5</v>
      </c>
    </row>
    <row r="3020" spans="4:15" x14ac:dyDescent="0.3">
      <c r="D3020" s="65">
        <f t="shared" si="754"/>
        <v>3018</v>
      </c>
      <c r="E3020" s="66">
        <f t="shared" si="755"/>
        <v>6.0359999999995573</v>
      </c>
      <c r="F3020" s="72">
        <f t="shared" si="756"/>
        <v>-1.0090998340494149E-2</v>
      </c>
      <c r="G3020" s="77">
        <f t="shared" si="757"/>
        <v>-1.193819028522114E-4</v>
      </c>
      <c r="H3020" s="69">
        <f t="shared" si="758"/>
        <v>8.518444381530375E-3</v>
      </c>
      <c r="I3020" s="66">
        <f t="shared" si="758"/>
        <v>-8.2979672199944936</v>
      </c>
      <c r="J3020" s="73">
        <f t="shared" si="752"/>
        <v>8.2979715923831545</v>
      </c>
      <c r="K3020" s="66">
        <f t="shared" si="753"/>
        <v>1.1817992166578479</v>
      </c>
      <c r="L3020" s="69">
        <f t="shared" si="759"/>
        <v>6.4607350517377657</v>
      </c>
      <c r="M3020" s="66">
        <f t="shared" si="759"/>
        <v>-40.844703020964374</v>
      </c>
      <c r="N3020" s="69">
        <f t="shared" si="760"/>
        <v>3.318341600957309</v>
      </c>
      <c r="O3020" s="69">
        <f t="shared" si="761"/>
        <v>-1.8642605899916315E-5</v>
      </c>
    </row>
    <row r="3021" spans="4:15" x14ac:dyDescent="0.3">
      <c r="D3021" s="65">
        <f t="shared" si="754"/>
        <v>3019</v>
      </c>
      <c r="E3021" s="66">
        <f t="shared" si="755"/>
        <v>6.0379999999995571</v>
      </c>
      <c r="F3021" s="72">
        <f t="shared" si="756"/>
        <v>-1.0067090897236043E-2</v>
      </c>
      <c r="G3021" s="77">
        <f t="shared" si="757"/>
        <v>-1.188395580076218E-4</v>
      </c>
      <c r="H3021" s="69">
        <f t="shared" si="758"/>
        <v>8.4982623848493862E-3</v>
      </c>
      <c r="I3021" s="66">
        <f t="shared" si="758"/>
        <v>-8.2979674587582988</v>
      </c>
      <c r="J3021" s="73">
        <f t="shared" si="752"/>
        <v>8.2979718104531557</v>
      </c>
      <c r="K3021" s="66">
        <f t="shared" si="753"/>
        <v>1.1817992477154327</v>
      </c>
      <c r="L3021" s="69">
        <f t="shared" si="759"/>
        <v>6.4607520886265286</v>
      </c>
      <c r="M3021" s="66">
        <f t="shared" si="759"/>
        <v>-40.861298955404365</v>
      </c>
      <c r="N3021" s="69">
        <f t="shared" si="760"/>
        <v>3.318341600957309</v>
      </c>
      <c r="O3021" s="69">
        <f t="shared" si="761"/>
        <v>-1.8642605899916315E-5</v>
      </c>
    </row>
    <row r="3022" spans="4:15" x14ac:dyDescent="0.3">
      <c r="D3022" s="65">
        <f t="shared" si="754"/>
        <v>3020</v>
      </c>
      <c r="E3022" s="66">
        <f t="shared" si="755"/>
        <v>6.0399999999995568</v>
      </c>
      <c r="F3022" s="72">
        <f t="shared" si="756"/>
        <v>-1.0043240093303363E-2</v>
      </c>
      <c r="G3022" s="77">
        <f t="shared" si="757"/>
        <v>-1.1829967230170269E-4</v>
      </c>
      <c r="H3022" s="69">
        <f t="shared" si="758"/>
        <v>8.4781282030549146E-3</v>
      </c>
      <c r="I3022" s="66">
        <f t="shared" si="758"/>
        <v>-8.2979676964374143</v>
      </c>
      <c r="J3022" s="73">
        <f t="shared" si="752"/>
        <v>8.2979720275364066</v>
      </c>
      <c r="K3022" s="66">
        <f t="shared" si="753"/>
        <v>1.1817992786324842</v>
      </c>
      <c r="L3022" s="69">
        <f t="shared" si="759"/>
        <v>6.4607690851512984</v>
      </c>
      <c r="M3022" s="66">
        <f t="shared" si="759"/>
        <v>-40.877894890321883</v>
      </c>
      <c r="N3022" s="69">
        <f t="shared" si="760"/>
        <v>3.318341600957309</v>
      </c>
      <c r="O3022" s="69">
        <f t="shared" si="761"/>
        <v>-1.8642605899916315E-5</v>
      </c>
    </row>
    <row r="3023" spans="4:15" x14ac:dyDescent="0.3">
      <c r="D3023" s="65">
        <f t="shared" si="754"/>
        <v>3021</v>
      </c>
      <c r="E3023" s="66">
        <f t="shared" si="755"/>
        <v>6.0419999999995566</v>
      </c>
      <c r="F3023" s="72">
        <f t="shared" si="756"/>
        <v>-1.0019445794524018E-2</v>
      </c>
      <c r="G3023" s="77">
        <f t="shared" si="757"/>
        <v>-1.1776223460557844E-4</v>
      </c>
      <c r="H3023" s="69">
        <f t="shared" si="758"/>
        <v>8.4580417228683081E-3</v>
      </c>
      <c r="I3023" s="66">
        <f t="shared" si="758"/>
        <v>-8.2979679330367588</v>
      </c>
      <c r="J3023" s="73">
        <f t="shared" si="752"/>
        <v>8.2979722436373642</v>
      </c>
      <c r="K3023" s="66">
        <f t="shared" si="753"/>
        <v>1.1817993094096373</v>
      </c>
      <c r="L3023" s="69">
        <f t="shared" si="759"/>
        <v>6.4607860414077045</v>
      </c>
      <c r="M3023" s="66">
        <f t="shared" si="759"/>
        <v>-40.894490825714755</v>
      </c>
      <c r="N3023" s="69">
        <f t="shared" si="760"/>
        <v>3.318341600957309</v>
      </c>
      <c r="O3023" s="69">
        <f t="shared" si="761"/>
        <v>-1.8642605899916315E-5</v>
      </c>
    </row>
    <row r="3024" spans="4:15" x14ac:dyDescent="0.3">
      <c r="D3024" s="65">
        <f t="shared" si="754"/>
        <v>3022</v>
      </c>
      <c r="E3024" s="66">
        <f t="shared" si="755"/>
        <v>6.0439999999995564</v>
      </c>
      <c r="F3024" s="72">
        <f t="shared" si="756"/>
        <v>-9.9957078670436655E-3</v>
      </c>
      <c r="G3024" s="77">
        <f t="shared" si="757"/>
        <v>-1.1722723384188782E-4</v>
      </c>
      <c r="H3024" s="69">
        <f t="shared" si="758"/>
        <v>8.4380028312792607E-3</v>
      </c>
      <c r="I3024" s="66">
        <f t="shared" si="758"/>
        <v>-8.2979681685612281</v>
      </c>
      <c r="J3024" s="73">
        <f t="shared" si="752"/>
        <v>8.2979724587604622</v>
      </c>
      <c r="K3024" s="66">
        <f t="shared" si="753"/>
        <v>1.1817993400475235</v>
      </c>
      <c r="L3024" s="69">
        <f t="shared" si="759"/>
        <v>6.4608029574911505</v>
      </c>
      <c r="M3024" s="66">
        <f t="shared" si="759"/>
        <v>-40.911086761580826</v>
      </c>
      <c r="N3024" s="69">
        <f t="shared" si="760"/>
        <v>3.318341600957309</v>
      </c>
      <c r="O3024" s="69">
        <f t="shared" si="761"/>
        <v>-1.8642605899916315E-5</v>
      </c>
    </row>
    <row r="3025" spans="4:15" x14ac:dyDescent="0.3">
      <c r="D3025" s="65">
        <f t="shared" si="754"/>
        <v>3023</v>
      </c>
      <c r="E3025" s="66">
        <f t="shared" si="755"/>
        <v>6.0459999999995562</v>
      </c>
      <c r="F3025" s="72">
        <f t="shared" si="756"/>
        <v>-9.9720261773249656E-3</v>
      </c>
      <c r="G3025" s="77">
        <f t="shared" si="757"/>
        <v>-1.1669465898300757E-4</v>
      </c>
      <c r="H3025" s="69">
        <f t="shared" si="758"/>
        <v>8.4180114155451742E-3</v>
      </c>
      <c r="I3025" s="66">
        <f t="shared" si="758"/>
        <v>-8.2979684030156964</v>
      </c>
      <c r="J3025" s="73">
        <f t="shared" si="752"/>
        <v>8.2979726729101166</v>
      </c>
      <c r="K3025" s="66">
        <f t="shared" si="753"/>
        <v>1.1817993705467715</v>
      </c>
      <c r="L3025" s="69">
        <f t="shared" si="759"/>
        <v>6.4608198334968128</v>
      </c>
      <c r="M3025" s="66">
        <f t="shared" si="759"/>
        <v>-40.927682697917952</v>
      </c>
      <c r="N3025" s="69">
        <f t="shared" si="760"/>
        <v>3.318341600957309</v>
      </c>
      <c r="O3025" s="69">
        <f t="shared" si="761"/>
        <v>-1.8642605899916315E-5</v>
      </c>
    </row>
    <row r="3026" spans="4:15" x14ac:dyDescent="0.3">
      <c r="D3026" s="65">
        <f t="shared" si="754"/>
        <v>3024</v>
      </c>
      <c r="E3026" s="66">
        <f t="shared" si="755"/>
        <v>6.047999999999556</v>
      </c>
      <c r="F3026" s="72">
        <f t="shared" si="756"/>
        <v>-9.9484005921468242E-3</v>
      </c>
      <c r="G3026" s="77">
        <f t="shared" si="757"/>
        <v>-1.1616449905105242E-4</v>
      </c>
      <c r="H3026" s="69">
        <f t="shared" si="758"/>
        <v>8.3980673631905249E-3</v>
      </c>
      <c r="I3026" s="66">
        <f t="shared" si="758"/>
        <v>-8.2979686364050149</v>
      </c>
      <c r="J3026" s="73">
        <f t="shared" si="752"/>
        <v>8.2979728860907187</v>
      </c>
      <c r="K3026" s="66">
        <f t="shared" si="753"/>
        <v>1.1817994009080068</v>
      </c>
      <c r="L3026" s="69">
        <f t="shared" si="759"/>
        <v>6.4608366695196437</v>
      </c>
      <c r="M3026" s="66">
        <f t="shared" si="759"/>
        <v>-40.944278634723986</v>
      </c>
      <c r="N3026" s="69">
        <f t="shared" si="760"/>
        <v>3.318341600957309</v>
      </c>
      <c r="O3026" s="69">
        <f t="shared" si="761"/>
        <v>-1.8642605899916315E-5</v>
      </c>
    </row>
    <row r="3027" spans="4:15" x14ac:dyDescent="0.3">
      <c r="D3027" s="65">
        <f t="shared" si="754"/>
        <v>3025</v>
      </c>
      <c r="E3027" s="66">
        <f t="shared" si="755"/>
        <v>6.0499999999995557</v>
      </c>
      <c r="F3027" s="72">
        <f t="shared" si="756"/>
        <v>-9.9248309786036468E-3</v>
      </c>
      <c r="G3027" s="77">
        <f t="shared" si="757"/>
        <v>-1.1563674312320416E-4</v>
      </c>
      <c r="H3027" s="69">
        <f t="shared" si="758"/>
        <v>8.3781705620062305E-3</v>
      </c>
      <c r="I3027" s="66">
        <f t="shared" si="758"/>
        <v>-8.2979688687340136</v>
      </c>
      <c r="J3027" s="73">
        <f t="shared" si="752"/>
        <v>8.2979730983066471</v>
      </c>
      <c r="K3027" s="66">
        <f t="shared" si="753"/>
        <v>1.1817994311318532</v>
      </c>
      <c r="L3027" s="69">
        <f t="shared" si="759"/>
        <v>6.4608534656543704</v>
      </c>
      <c r="M3027" s="66">
        <f t="shared" si="759"/>
        <v>-40.960874571996797</v>
      </c>
      <c r="N3027" s="69">
        <f t="shared" si="760"/>
        <v>3.318341600957309</v>
      </c>
      <c r="O3027" s="69">
        <f t="shared" si="761"/>
        <v>-1.8642605899916315E-5</v>
      </c>
    </row>
    <row r="3028" spans="4:15" x14ac:dyDescent="0.3">
      <c r="D3028" s="65">
        <f t="shared" si="754"/>
        <v>3026</v>
      </c>
      <c r="E3028" s="66">
        <f t="shared" si="755"/>
        <v>6.0519999999995555</v>
      </c>
      <c r="F3028" s="72">
        <f t="shared" si="756"/>
        <v>-9.901317204104601E-3</v>
      </c>
      <c r="G3028" s="77">
        <f t="shared" si="757"/>
        <v>-1.1511138031572443E-4</v>
      </c>
      <c r="H3028" s="69">
        <f t="shared" ref="H3028:I3043" si="762">H3027+$B$4*F3027</f>
        <v>8.3583209000490238E-3</v>
      </c>
      <c r="I3028" s="66">
        <f t="shared" si="762"/>
        <v>-8.2979691000074993</v>
      </c>
      <c r="J3028" s="73">
        <f t="shared" si="752"/>
        <v>8.2979733095622539</v>
      </c>
      <c r="K3028" s="66">
        <f t="shared" si="753"/>
        <v>1.1817994612189302</v>
      </c>
      <c r="L3028" s="69">
        <f t="shared" ref="L3028:M3043" si="763">L3027+$B$4*H3027</f>
        <v>6.4608702219954948</v>
      </c>
      <c r="M3028" s="66">
        <f t="shared" si="763"/>
        <v>-40.977470509734268</v>
      </c>
      <c r="N3028" s="69">
        <f t="shared" si="760"/>
        <v>3.318341600957309</v>
      </c>
      <c r="O3028" s="69">
        <f t="shared" si="761"/>
        <v>-1.8642605899916315E-5</v>
      </c>
    </row>
    <row r="3029" spans="4:15" x14ac:dyDescent="0.3">
      <c r="D3029" s="65">
        <f t="shared" si="754"/>
        <v>3027</v>
      </c>
      <c r="E3029" s="66">
        <f t="shared" si="755"/>
        <v>6.0539999999995553</v>
      </c>
      <c r="F3029" s="72">
        <f t="shared" si="756"/>
        <v>-9.8778591363728602E-3</v>
      </c>
      <c r="G3029" s="77">
        <f t="shared" si="757"/>
        <v>-1.1458839980527102E-4</v>
      </c>
      <c r="H3029" s="69">
        <f t="shared" si="762"/>
        <v>8.3385182656408145E-3</v>
      </c>
      <c r="I3029" s="66">
        <f t="shared" si="762"/>
        <v>-8.2979693302302593</v>
      </c>
      <c r="J3029" s="73">
        <f t="shared" si="752"/>
        <v>8.2979735198618751</v>
      </c>
      <c r="K3029" s="66">
        <f t="shared" si="753"/>
        <v>1.1817994911698555</v>
      </c>
      <c r="L3029" s="69">
        <f t="shared" si="763"/>
        <v>6.4608869386372945</v>
      </c>
      <c r="M3029" s="66">
        <f t="shared" si="763"/>
        <v>-40.99406644793428</v>
      </c>
      <c r="N3029" s="69">
        <f t="shared" si="760"/>
        <v>3.318341600957309</v>
      </c>
      <c r="O3029" s="69">
        <f t="shared" si="761"/>
        <v>-1.8642605899916315E-5</v>
      </c>
    </row>
    <row r="3030" spans="4:15" x14ac:dyDescent="0.3">
      <c r="D3030" s="65">
        <f t="shared" si="754"/>
        <v>3028</v>
      </c>
      <c r="E3030" s="66">
        <f t="shared" si="755"/>
        <v>6.0559999999995551</v>
      </c>
      <c r="F3030" s="72">
        <f t="shared" si="756"/>
        <v>-9.8544566434448609E-3</v>
      </c>
      <c r="G3030" s="77">
        <f t="shared" si="757"/>
        <v>-1.1406779081291063E-4</v>
      </c>
      <c r="H3030" s="69">
        <f t="shared" si="762"/>
        <v>8.3187625473680697E-3</v>
      </c>
      <c r="I3030" s="66">
        <f t="shared" si="762"/>
        <v>-8.2979695594070595</v>
      </c>
      <c r="J3030" s="73">
        <f t="shared" si="752"/>
        <v>8.297973729209831</v>
      </c>
      <c r="K3030" s="66">
        <f t="shared" si="753"/>
        <v>1.1817995209852445</v>
      </c>
      <c r="L3030" s="69">
        <f t="shared" si="763"/>
        <v>6.4609036156738258</v>
      </c>
      <c r="M3030" s="66">
        <f t="shared" si="763"/>
        <v>-41.010662386594738</v>
      </c>
      <c r="N3030" s="69">
        <f t="shared" si="760"/>
        <v>3.318341600957309</v>
      </c>
      <c r="O3030" s="69">
        <f t="shared" si="761"/>
        <v>-1.8642605899916315E-5</v>
      </c>
    </row>
    <row r="3031" spans="4:15" x14ac:dyDescent="0.3">
      <c r="D3031" s="65">
        <f t="shared" si="754"/>
        <v>3029</v>
      </c>
      <c r="E3031" s="66">
        <f t="shared" si="755"/>
        <v>6.0579999999995549</v>
      </c>
      <c r="F3031" s="72">
        <f t="shared" si="756"/>
        <v>-9.8311095936695781E-3</v>
      </c>
      <c r="G3031" s="77">
        <f t="shared" si="757"/>
        <v>-1.1354954259523709E-4</v>
      </c>
      <c r="H3031" s="69">
        <f t="shared" si="762"/>
        <v>8.2990536340811806E-3</v>
      </c>
      <c r="I3031" s="66">
        <f t="shared" si="762"/>
        <v>-8.297969787542641</v>
      </c>
      <c r="J3031" s="73">
        <f t="shared" si="752"/>
        <v>8.2979739376104131</v>
      </c>
      <c r="K3031" s="66">
        <f t="shared" si="753"/>
        <v>1.1817995506657082</v>
      </c>
      <c r="L3031" s="69">
        <f t="shared" si="763"/>
        <v>6.4609202531989203</v>
      </c>
      <c r="M3031" s="66">
        <f t="shared" si="763"/>
        <v>-41.027258325713554</v>
      </c>
      <c r="N3031" s="69">
        <f t="shared" si="760"/>
        <v>3.318341600957309</v>
      </c>
      <c r="O3031" s="69">
        <f t="shared" si="761"/>
        <v>-1.8642605899916315E-5</v>
      </c>
    </row>
    <row r="3032" spans="4:15" x14ac:dyDescent="0.3">
      <c r="D3032" s="65">
        <f t="shared" si="754"/>
        <v>3030</v>
      </c>
      <c r="E3032" s="66">
        <f t="shared" si="755"/>
        <v>6.0599999999995546</v>
      </c>
      <c r="F3032" s="72">
        <f t="shared" si="756"/>
        <v>-9.8078178557077511E-3</v>
      </c>
      <c r="G3032" s="77">
        <f t="shared" si="757"/>
        <v>-1.1303364448345121E-4</v>
      </c>
      <c r="H3032" s="69">
        <f t="shared" si="762"/>
        <v>8.279391414893842E-3</v>
      </c>
      <c r="I3032" s="66">
        <f t="shared" si="762"/>
        <v>-8.2979700146417255</v>
      </c>
      <c r="J3032" s="73">
        <f t="shared" si="752"/>
        <v>8.2979741450679025</v>
      </c>
      <c r="K3032" s="66">
        <f t="shared" si="753"/>
        <v>1.1817995802118564</v>
      </c>
      <c r="L3032" s="69">
        <f t="shared" si="763"/>
        <v>6.4609368513061884</v>
      </c>
      <c r="M3032" s="66">
        <f t="shared" si="763"/>
        <v>-41.043854265288637</v>
      </c>
      <c r="N3032" s="69">
        <f t="shared" si="760"/>
        <v>3.318341600957309</v>
      </c>
      <c r="O3032" s="69">
        <f t="shared" si="761"/>
        <v>-1.8642605899916315E-5</v>
      </c>
    </row>
    <row r="3033" spans="4:15" x14ac:dyDescent="0.3">
      <c r="D3033" s="65">
        <f t="shared" si="754"/>
        <v>3031</v>
      </c>
      <c r="E3033" s="66">
        <f t="shared" si="755"/>
        <v>6.0619999999995544</v>
      </c>
      <c r="F3033" s="72">
        <f t="shared" si="756"/>
        <v>-9.7845812985311899E-3</v>
      </c>
      <c r="G3033" s="77">
        <f t="shared" si="757"/>
        <v>-1.1252008583717554E-4</v>
      </c>
      <c r="H3033" s="69">
        <f t="shared" si="762"/>
        <v>8.2597757791824274E-3</v>
      </c>
      <c r="I3033" s="66">
        <f t="shared" si="762"/>
        <v>-8.2979702407090148</v>
      </c>
      <c r="J3033" s="73">
        <f t="shared" si="752"/>
        <v>8.2979743515865572</v>
      </c>
      <c r="K3033" s="66">
        <f t="shared" si="753"/>
        <v>1.1817996096242955</v>
      </c>
      <c r="L3033" s="69">
        <f t="shared" si="763"/>
        <v>6.4609534100890178</v>
      </c>
      <c r="M3033" s="66">
        <f t="shared" si="763"/>
        <v>-41.06045020531792</v>
      </c>
      <c r="N3033" s="69">
        <f t="shared" si="760"/>
        <v>3.318341600957309</v>
      </c>
      <c r="O3033" s="69">
        <f t="shared" si="761"/>
        <v>-1.8642605899916315E-5</v>
      </c>
    </row>
    <row r="3034" spans="4:15" x14ac:dyDescent="0.3">
      <c r="D3034" s="65">
        <f t="shared" si="754"/>
        <v>3032</v>
      </c>
      <c r="E3034" s="66">
        <f t="shared" si="755"/>
        <v>6.0639999999995542</v>
      </c>
      <c r="F3034" s="72">
        <f t="shared" si="756"/>
        <v>-9.7613997914220048E-3</v>
      </c>
      <c r="G3034" s="77">
        <f t="shared" si="757"/>
        <v>-1.1200885606399424E-4</v>
      </c>
      <c r="H3034" s="69">
        <f t="shared" si="762"/>
        <v>8.2402066165853643E-3</v>
      </c>
      <c r="I3034" s="66">
        <f t="shared" si="762"/>
        <v>-8.2979704657491862</v>
      </c>
      <c r="J3034" s="73">
        <f t="shared" si="752"/>
        <v>8.2979745571706136</v>
      </c>
      <c r="K3034" s="66">
        <f t="shared" si="753"/>
        <v>1.1817996389036289</v>
      </c>
      <c r="L3034" s="69">
        <f t="shared" si="763"/>
        <v>6.4609699296405765</v>
      </c>
      <c r="M3034" s="66">
        <f t="shared" si="763"/>
        <v>-41.077046145799336</v>
      </c>
      <c r="N3034" s="69">
        <f t="shared" si="760"/>
        <v>3.318341600957309</v>
      </c>
      <c r="O3034" s="69">
        <f t="shared" si="761"/>
        <v>-1.8642605899916315E-5</v>
      </c>
    </row>
    <row r="3035" spans="4:15" x14ac:dyDescent="0.3">
      <c r="D3035" s="65">
        <f t="shared" si="754"/>
        <v>3033</v>
      </c>
      <c r="E3035" s="66">
        <f t="shared" si="755"/>
        <v>6.065999999999554</v>
      </c>
      <c r="F3035" s="72">
        <f t="shared" si="756"/>
        <v>-9.738273203971878E-3</v>
      </c>
      <c r="G3035" s="77">
        <f t="shared" si="757"/>
        <v>-1.1149994463366397E-4</v>
      </c>
      <c r="H3035" s="69">
        <f t="shared" si="762"/>
        <v>8.2206838170025207E-3</v>
      </c>
      <c r="I3035" s="66">
        <f t="shared" si="762"/>
        <v>-8.297970689766899</v>
      </c>
      <c r="J3035" s="73">
        <f t="shared" si="752"/>
        <v>8.2979747618242961</v>
      </c>
      <c r="K3035" s="66">
        <f t="shared" si="753"/>
        <v>1.1817996680504583</v>
      </c>
      <c r="L3035" s="69">
        <f t="shared" si="763"/>
        <v>6.4609864100538097</v>
      </c>
      <c r="M3035" s="66">
        <f t="shared" si="763"/>
        <v>-41.093642086730831</v>
      </c>
      <c r="N3035" s="69">
        <f t="shared" si="760"/>
        <v>3.318341600957309</v>
      </c>
      <c r="O3035" s="69">
        <f t="shared" si="761"/>
        <v>-1.8642605899916315E-5</v>
      </c>
    </row>
    <row r="3036" spans="4:15" x14ac:dyDescent="0.3">
      <c r="D3036" s="65">
        <f t="shared" si="754"/>
        <v>3034</v>
      </c>
      <c r="E3036" s="66">
        <f t="shared" si="755"/>
        <v>6.0679999999995538</v>
      </c>
      <c r="F3036" s="72">
        <f t="shared" si="756"/>
        <v>-9.715201406081354E-3</v>
      </c>
      <c r="G3036" s="77">
        <f t="shared" si="757"/>
        <v>-1.1099334104613945E-4</v>
      </c>
      <c r="H3036" s="69">
        <f t="shared" si="762"/>
        <v>8.2012072705945765E-3</v>
      </c>
      <c r="I3036" s="66">
        <f t="shared" si="762"/>
        <v>-8.2979709127667878</v>
      </c>
      <c r="J3036" s="73">
        <f t="shared" si="752"/>
        <v>8.2979749655517985</v>
      </c>
      <c r="K3036" s="66">
        <f t="shared" si="753"/>
        <v>1.1817996970653808</v>
      </c>
      <c r="L3036" s="69">
        <f t="shared" si="763"/>
        <v>6.4610028514214433</v>
      </c>
      <c r="M3036" s="66">
        <f t="shared" si="763"/>
        <v>-41.110238028110366</v>
      </c>
      <c r="N3036" s="69">
        <f t="shared" si="760"/>
        <v>3.318341600957309</v>
      </c>
      <c r="O3036" s="69">
        <f t="shared" si="761"/>
        <v>-1.8642605899916315E-5</v>
      </c>
    </row>
    <row r="3037" spans="4:15" x14ac:dyDescent="0.3">
      <c r="D3037" s="65">
        <f t="shared" si="754"/>
        <v>3035</v>
      </c>
      <c r="E3037" s="66">
        <f t="shared" si="755"/>
        <v>6.0699999999995535</v>
      </c>
      <c r="F3037" s="72">
        <f t="shared" si="756"/>
        <v>-9.6921842679590694E-3</v>
      </c>
      <c r="G3037" s="77">
        <f t="shared" si="757"/>
        <v>-1.1048903486887696E-4</v>
      </c>
      <c r="H3037" s="69">
        <f t="shared" si="762"/>
        <v>8.1817768677824136E-3</v>
      </c>
      <c r="I3037" s="66">
        <f t="shared" si="762"/>
        <v>-8.2979711347534693</v>
      </c>
      <c r="J3037" s="73">
        <f t="shared" si="752"/>
        <v>8.2979751683573078</v>
      </c>
      <c r="K3037" s="66">
        <f t="shared" si="753"/>
        <v>1.1817997259489927</v>
      </c>
      <c r="L3037" s="69">
        <f t="shared" si="763"/>
        <v>6.4610192538359845</v>
      </c>
      <c r="M3037" s="66">
        <f t="shared" si="763"/>
        <v>-41.126833969935902</v>
      </c>
      <c r="N3037" s="69">
        <f t="shared" si="760"/>
        <v>3.318341600957309</v>
      </c>
      <c r="O3037" s="69">
        <f t="shared" si="761"/>
        <v>-1.8642605899916315E-5</v>
      </c>
    </row>
    <row r="3038" spans="4:15" x14ac:dyDescent="0.3">
      <c r="D3038" s="65">
        <f t="shared" si="754"/>
        <v>3036</v>
      </c>
      <c r="E3038" s="66">
        <f t="shared" si="755"/>
        <v>6.0719999999995533</v>
      </c>
      <c r="F3038" s="72">
        <f t="shared" si="756"/>
        <v>-9.6692216601210641E-3</v>
      </c>
      <c r="G3038" s="77">
        <f t="shared" si="757"/>
        <v>-1.0998701569775449E-4</v>
      </c>
      <c r="H3038" s="69">
        <f t="shared" si="762"/>
        <v>8.1623924992464958E-3</v>
      </c>
      <c r="I3038" s="66">
        <f t="shared" si="762"/>
        <v>-8.2979713557315389</v>
      </c>
      <c r="J3038" s="73">
        <f t="shared" si="752"/>
        <v>8.2979753702449877</v>
      </c>
      <c r="K3038" s="66">
        <f t="shared" si="753"/>
        <v>1.1817997547018873</v>
      </c>
      <c r="L3038" s="69">
        <f t="shared" si="763"/>
        <v>6.4610356173897197</v>
      </c>
      <c r="M3038" s="66">
        <f t="shared" si="763"/>
        <v>-41.143429912205406</v>
      </c>
      <c r="N3038" s="69">
        <f t="shared" si="760"/>
        <v>3.318341600957309</v>
      </c>
      <c r="O3038" s="69">
        <f t="shared" si="761"/>
        <v>-1.8642605899916315E-5</v>
      </c>
    </row>
    <row r="3039" spans="4:15" x14ac:dyDescent="0.3">
      <c r="D3039" s="65">
        <f t="shared" si="754"/>
        <v>3037</v>
      </c>
      <c r="E3039" s="66">
        <f t="shared" si="755"/>
        <v>6.0739999999995531</v>
      </c>
      <c r="F3039" s="72">
        <f t="shared" si="756"/>
        <v>-9.646313453390034E-3</v>
      </c>
      <c r="G3039" s="77">
        <f t="shared" si="757"/>
        <v>-1.0948727318016438E-4</v>
      </c>
      <c r="H3039" s="69">
        <f t="shared" si="762"/>
        <v>8.1430540559262535E-3</v>
      </c>
      <c r="I3039" s="66">
        <f t="shared" si="762"/>
        <v>-8.2979715757055708</v>
      </c>
      <c r="J3039" s="73">
        <f t="shared" si="752"/>
        <v>8.2979755712189789</v>
      </c>
      <c r="K3039" s="66">
        <f t="shared" si="753"/>
        <v>1.1817997833246541</v>
      </c>
      <c r="L3039" s="69">
        <f t="shared" si="763"/>
        <v>6.4610519421747181</v>
      </c>
      <c r="M3039" s="66">
        <f t="shared" si="763"/>
        <v>-41.160025854916867</v>
      </c>
      <c r="N3039" s="69">
        <f t="shared" si="760"/>
        <v>3.318341600957309</v>
      </c>
      <c r="O3039" s="69">
        <f t="shared" si="761"/>
        <v>-1.8642605899916315E-5</v>
      </c>
    </row>
    <row r="3040" spans="4:15" x14ac:dyDescent="0.3">
      <c r="D3040" s="65">
        <f t="shared" si="754"/>
        <v>3038</v>
      </c>
      <c r="E3040" s="66">
        <f t="shared" si="755"/>
        <v>6.0759999999995529</v>
      </c>
      <c r="F3040" s="72">
        <f t="shared" si="756"/>
        <v>-9.6234595188945914E-3</v>
      </c>
      <c r="G3040" s="77">
        <f t="shared" si="757"/>
        <v>-1.0898979701678968E-4</v>
      </c>
      <c r="H3040" s="69">
        <f t="shared" si="762"/>
        <v>8.1237614290194729E-3</v>
      </c>
      <c r="I3040" s="66">
        <f t="shared" si="762"/>
        <v>-8.2979717946801177</v>
      </c>
      <c r="J3040" s="73">
        <f t="shared" si="752"/>
        <v>8.2979757712834115</v>
      </c>
      <c r="K3040" s="66">
        <f t="shared" si="753"/>
        <v>1.1817998118178812</v>
      </c>
      <c r="L3040" s="69">
        <f t="shared" si="763"/>
        <v>6.46106822828283</v>
      </c>
      <c r="M3040" s="66">
        <f t="shared" si="763"/>
        <v>-41.176621798068275</v>
      </c>
      <c r="N3040" s="69">
        <f t="shared" si="760"/>
        <v>3.318341600957309</v>
      </c>
      <c r="O3040" s="69">
        <f t="shared" si="761"/>
        <v>-1.8642605899916315E-5</v>
      </c>
    </row>
    <row r="3041" spans="4:15" x14ac:dyDescent="0.3">
      <c r="D3041" s="65">
        <f t="shared" si="754"/>
        <v>3039</v>
      </c>
      <c r="E3041" s="66">
        <f t="shared" si="755"/>
        <v>6.0779999999995526</v>
      </c>
      <c r="F3041" s="72">
        <f t="shared" si="756"/>
        <v>-9.6006597280685751E-3</v>
      </c>
      <c r="G3041" s="77">
        <f t="shared" si="757"/>
        <v>-1.08494576950946E-4</v>
      </c>
      <c r="H3041" s="69">
        <f t="shared" si="762"/>
        <v>8.1045145099816838E-3</v>
      </c>
      <c r="I3041" s="66">
        <f t="shared" si="762"/>
        <v>-8.2979720126597112</v>
      </c>
      <c r="J3041" s="73">
        <f t="shared" si="752"/>
        <v>8.2979759704423888</v>
      </c>
      <c r="K3041" s="66">
        <f t="shared" si="753"/>
        <v>1.1817998401821532</v>
      </c>
      <c r="L3041" s="69">
        <f t="shared" si="763"/>
        <v>6.4610844758056878</v>
      </c>
      <c r="M3041" s="66">
        <f t="shared" si="763"/>
        <v>-41.193217741657634</v>
      </c>
      <c r="N3041" s="69">
        <f t="shared" si="760"/>
        <v>3.318341600957309</v>
      </c>
      <c r="O3041" s="69">
        <f t="shared" si="761"/>
        <v>-1.8642605899916315E-5</v>
      </c>
    </row>
    <row r="3042" spans="4:15" x14ac:dyDescent="0.3">
      <c r="D3042" s="65">
        <f t="shared" si="754"/>
        <v>3040</v>
      </c>
      <c r="E3042" s="66">
        <f t="shared" si="755"/>
        <v>6.0799999999995524</v>
      </c>
      <c r="F3042" s="72">
        <f t="shared" si="756"/>
        <v>-9.5779139526502959E-3</v>
      </c>
      <c r="G3042" s="77">
        <f t="shared" si="757"/>
        <v>-1.0800160277213422E-4</v>
      </c>
      <c r="H3042" s="69">
        <f t="shared" si="762"/>
        <v>8.085313190525547E-3</v>
      </c>
      <c r="I3042" s="66">
        <f t="shared" si="762"/>
        <v>-8.2979722296488649</v>
      </c>
      <c r="J3042" s="73">
        <f t="shared" si="752"/>
        <v>8.2979761687</v>
      </c>
      <c r="K3042" s="66">
        <f t="shared" si="753"/>
        <v>1.1817998684180524</v>
      </c>
      <c r="L3042" s="69">
        <f t="shared" si="763"/>
        <v>6.4611006848347081</v>
      </c>
      <c r="M3042" s="66">
        <f t="shared" si="763"/>
        <v>-41.209813685682953</v>
      </c>
      <c r="N3042" s="69">
        <f t="shared" si="760"/>
        <v>3.318341600957309</v>
      </c>
      <c r="O3042" s="69">
        <f t="shared" si="761"/>
        <v>-1.8642605899916315E-5</v>
      </c>
    </row>
    <row r="3043" spans="4:15" x14ac:dyDescent="0.3">
      <c r="D3043" s="65">
        <f t="shared" si="754"/>
        <v>3041</v>
      </c>
      <c r="E3043" s="66">
        <f t="shared" si="755"/>
        <v>6.0819999999995522</v>
      </c>
      <c r="F3043" s="72">
        <f t="shared" si="756"/>
        <v>-9.5552220646818349E-3</v>
      </c>
      <c r="G3043" s="77">
        <f t="shared" si="757"/>
        <v>-1.0751086431781687E-4</v>
      </c>
      <c r="H3043" s="69">
        <f t="shared" si="762"/>
        <v>8.0661573626202472E-3</v>
      </c>
      <c r="I3043" s="66">
        <f t="shared" si="762"/>
        <v>-8.2979724456520714</v>
      </c>
      <c r="J3043" s="73">
        <f t="shared" si="752"/>
        <v>8.2979763660603183</v>
      </c>
      <c r="K3043" s="66">
        <f t="shared" si="753"/>
        <v>1.1817998965261589</v>
      </c>
      <c r="L3043" s="69">
        <f t="shared" si="763"/>
        <v>6.4611168554610892</v>
      </c>
      <c r="M3043" s="66">
        <f t="shared" si="763"/>
        <v>-41.22640963014225</v>
      </c>
      <c r="N3043" s="69">
        <f t="shared" si="760"/>
        <v>3.318341600957309</v>
      </c>
      <c r="O3043" s="69">
        <f t="shared" si="761"/>
        <v>-1.8642605899916315E-5</v>
      </c>
    </row>
    <row r="3044" spans="4:15" x14ac:dyDescent="0.3">
      <c r="D3044" s="65">
        <f t="shared" si="754"/>
        <v>3042</v>
      </c>
      <c r="E3044" s="66">
        <f t="shared" si="755"/>
        <v>6.083999999999552</v>
      </c>
      <c r="F3044" s="72">
        <f t="shared" si="756"/>
        <v>-9.532583936508323E-3</v>
      </c>
      <c r="G3044" s="77">
        <f t="shared" si="757"/>
        <v>-1.0702235146453631E-4</v>
      </c>
      <c r="H3044" s="69">
        <f t="shared" ref="H3044:I3059" si="764">H3043+$B$4*F3043</f>
        <v>8.0470469184908827E-3</v>
      </c>
      <c r="I3044" s="66">
        <f t="shared" si="764"/>
        <v>-8.2979726606737998</v>
      </c>
      <c r="J3044" s="73">
        <f t="shared" si="752"/>
        <v>8.2979765625273938</v>
      </c>
      <c r="K3044" s="66">
        <f t="shared" si="753"/>
        <v>1.1817999245070496</v>
      </c>
      <c r="L3044" s="69">
        <f t="shared" ref="L3044:M3059" si="765">L3043+$B$4*H3043</f>
        <v>6.4611329877758141</v>
      </c>
      <c r="M3044" s="66">
        <f t="shared" si="765"/>
        <v>-41.243005575033557</v>
      </c>
      <c r="N3044" s="69">
        <f t="shared" si="760"/>
        <v>3.318341600957309</v>
      </c>
      <c r="O3044" s="69">
        <f t="shared" si="761"/>
        <v>-1.8642605899916315E-5</v>
      </c>
    </row>
    <row r="3045" spans="4:15" x14ac:dyDescent="0.3">
      <c r="D3045" s="65">
        <f t="shared" si="754"/>
        <v>3043</v>
      </c>
      <c r="E3045" s="66">
        <f t="shared" si="755"/>
        <v>6.0859999999995518</v>
      </c>
      <c r="F3045" s="72">
        <f t="shared" si="756"/>
        <v>-9.5099994407772115E-3</v>
      </c>
      <c r="G3045" s="77">
        <f t="shared" si="757"/>
        <v>-1.0653605414034928E-4</v>
      </c>
      <c r="H3045" s="69">
        <f t="shared" si="764"/>
        <v>8.0279817506178665E-3</v>
      </c>
      <c r="I3045" s="66">
        <f t="shared" si="764"/>
        <v>-8.2979728747185035</v>
      </c>
      <c r="J3045" s="73">
        <f t="shared" si="752"/>
        <v>8.2979767581052588</v>
      </c>
      <c r="K3045" s="66">
        <f t="shared" si="753"/>
        <v>1.1817999523612988</v>
      </c>
      <c r="L3045" s="69">
        <f t="shared" si="765"/>
        <v>6.4611490818696513</v>
      </c>
      <c r="M3045" s="66">
        <f t="shared" si="765"/>
        <v>-41.259601520354906</v>
      </c>
      <c r="N3045" s="69">
        <f t="shared" si="760"/>
        <v>3.318341600957309</v>
      </c>
      <c r="O3045" s="69">
        <f t="shared" si="761"/>
        <v>-1.8642605899916315E-5</v>
      </c>
    </row>
    <row r="3046" spans="4:15" x14ac:dyDescent="0.3">
      <c r="D3046" s="65">
        <f t="shared" si="754"/>
        <v>3044</v>
      </c>
      <c r="E3046" s="66">
        <f t="shared" si="755"/>
        <v>6.0879999999995515</v>
      </c>
      <c r="F3046" s="72">
        <f t="shared" si="756"/>
        <v>-9.4874684504375698E-3</v>
      </c>
      <c r="G3046" s="77">
        <f t="shared" si="757"/>
        <v>-1.0605196232305047E-4</v>
      </c>
      <c r="H3046" s="69">
        <f t="shared" si="764"/>
        <v>8.0089617517363123E-3</v>
      </c>
      <c r="I3046" s="66">
        <f t="shared" si="764"/>
        <v>-8.297973087790611</v>
      </c>
      <c r="J3046" s="73">
        <f t="shared" si="752"/>
        <v>8.2979769527979279</v>
      </c>
      <c r="K3046" s="66">
        <f t="shared" si="753"/>
        <v>1.1817999800894781</v>
      </c>
      <c r="L3046" s="69">
        <f t="shared" si="765"/>
        <v>6.4611651378331523</v>
      </c>
      <c r="M3046" s="66">
        <f t="shared" si="765"/>
        <v>-41.276197466104342</v>
      </c>
      <c r="N3046" s="69">
        <f t="shared" si="760"/>
        <v>3.318341600957309</v>
      </c>
      <c r="O3046" s="69">
        <f t="shared" si="761"/>
        <v>-1.8642605899916315E-5</v>
      </c>
    </row>
    <row r="3047" spans="4:15" x14ac:dyDescent="0.3">
      <c r="D3047" s="65">
        <f t="shared" si="754"/>
        <v>3045</v>
      </c>
      <c r="E3047" s="66">
        <f t="shared" si="755"/>
        <v>6.0899999999995513</v>
      </c>
      <c r="F3047" s="72">
        <f t="shared" si="756"/>
        <v>-9.4649908387393657E-3</v>
      </c>
      <c r="G3047" s="77">
        <f t="shared" si="757"/>
        <v>-1.0557006603129082E-4</v>
      </c>
      <c r="H3047" s="69">
        <f t="shared" si="764"/>
        <v>7.989986814835438E-3</v>
      </c>
      <c r="I3047" s="66">
        <f t="shared" si="764"/>
        <v>-8.2979732998945366</v>
      </c>
      <c r="J3047" s="73">
        <f t="shared" si="752"/>
        <v>8.2979771466094032</v>
      </c>
      <c r="K3047" s="66">
        <f t="shared" si="753"/>
        <v>1.1818000076921575</v>
      </c>
      <c r="L3047" s="69">
        <f t="shared" si="765"/>
        <v>6.4611811557566554</v>
      </c>
      <c r="M3047" s="66">
        <f t="shared" si="765"/>
        <v>-41.292793412279927</v>
      </c>
      <c r="N3047" s="69">
        <f t="shared" si="760"/>
        <v>3.318341600957309</v>
      </c>
      <c r="O3047" s="69">
        <f t="shared" si="761"/>
        <v>-1.8642605899916315E-5</v>
      </c>
    </row>
    <row r="3048" spans="4:15" x14ac:dyDescent="0.3">
      <c r="D3048" s="65">
        <f t="shared" si="754"/>
        <v>3046</v>
      </c>
      <c r="E3048" s="66">
        <f t="shared" si="755"/>
        <v>6.0919999999995511</v>
      </c>
      <c r="F3048" s="72">
        <f t="shared" si="756"/>
        <v>-9.4425664792327571E-3</v>
      </c>
      <c r="G3048" s="77">
        <f t="shared" si="757"/>
        <v>-1.0509035531747202E-4</v>
      </c>
      <c r="H3048" s="69">
        <f t="shared" si="764"/>
        <v>7.97105683315796E-3</v>
      </c>
      <c r="I3048" s="66">
        <f t="shared" si="764"/>
        <v>-8.2979735110346695</v>
      </c>
      <c r="J3048" s="73">
        <f t="shared" si="752"/>
        <v>8.2979773395436602</v>
      </c>
      <c r="K3048" s="66">
        <f t="shared" si="753"/>
        <v>1.1818000351699032</v>
      </c>
      <c r="L3048" s="69">
        <f t="shared" si="765"/>
        <v>6.4611971357302851</v>
      </c>
      <c r="M3048" s="66">
        <f t="shared" si="765"/>
        <v>-41.309389358879713</v>
      </c>
      <c r="N3048" s="69">
        <f t="shared" si="760"/>
        <v>3.318341600957309</v>
      </c>
      <c r="O3048" s="69">
        <f t="shared" si="761"/>
        <v>-1.8642605899916315E-5</v>
      </c>
    </row>
    <row r="3049" spans="4:15" x14ac:dyDescent="0.3">
      <c r="D3049" s="65">
        <f t="shared" si="754"/>
        <v>3047</v>
      </c>
      <c r="E3049" s="66">
        <f t="shared" si="755"/>
        <v>6.0939999999995509</v>
      </c>
      <c r="F3049" s="72">
        <f t="shared" si="756"/>
        <v>-9.4201952457673745E-3</v>
      </c>
      <c r="G3049" s="77">
        <f t="shared" si="757"/>
        <v>-1.0461282030149732E-4</v>
      </c>
      <c r="H3049" s="69">
        <f t="shared" si="764"/>
        <v>7.9521717001994948E-3</v>
      </c>
      <c r="I3049" s="66">
        <f t="shared" si="764"/>
        <v>-8.2979737212153797</v>
      </c>
      <c r="J3049" s="73">
        <f t="shared" si="752"/>
        <v>8.2979775316046602</v>
      </c>
      <c r="K3049" s="66">
        <f t="shared" si="753"/>
        <v>1.1818000625232794</v>
      </c>
      <c r="L3049" s="69">
        <f t="shared" si="765"/>
        <v>6.4612130778439516</v>
      </c>
      <c r="M3049" s="66">
        <f t="shared" si="765"/>
        <v>-41.325985305901781</v>
      </c>
      <c r="N3049" s="69">
        <f t="shared" si="760"/>
        <v>3.318341600957309</v>
      </c>
      <c r="O3049" s="69">
        <f t="shared" si="761"/>
        <v>-1.8642605899916315E-5</v>
      </c>
    </row>
    <row r="3050" spans="4:15" x14ac:dyDescent="0.3">
      <c r="D3050" s="65">
        <f t="shared" si="754"/>
        <v>3048</v>
      </c>
      <c r="E3050" s="66">
        <f t="shared" si="755"/>
        <v>6.0959999999995507</v>
      </c>
      <c r="F3050" s="72">
        <f t="shared" si="756"/>
        <v>-9.397877012491616E-3</v>
      </c>
      <c r="G3050" s="77">
        <f t="shared" si="757"/>
        <v>-1.0413745113346806E-4</v>
      </c>
      <c r="H3050" s="69">
        <f t="shared" si="764"/>
        <v>7.9333313097079607E-3</v>
      </c>
      <c r="I3050" s="66">
        <f t="shared" si="764"/>
        <v>-8.2979739304410209</v>
      </c>
      <c r="J3050" s="73">
        <f t="shared" si="752"/>
        <v>8.2979777227963485</v>
      </c>
      <c r="K3050" s="66">
        <f t="shared" si="753"/>
        <v>1.1818000897528482</v>
      </c>
      <c r="L3050" s="69">
        <f t="shared" si="765"/>
        <v>6.4612289821873521</v>
      </c>
      <c r="M3050" s="66">
        <f t="shared" si="765"/>
        <v>-41.342581253344214</v>
      </c>
      <c r="N3050" s="69">
        <f t="shared" si="760"/>
        <v>3.318341600957309</v>
      </c>
      <c r="O3050" s="69">
        <f t="shared" si="761"/>
        <v>-1.8642605899916315E-5</v>
      </c>
    </row>
    <row r="3051" spans="4:15" x14ac:dyDescent="0.3">
      <c r="D3051" s="65">
        <f t="shared" si="754"/>
        <v>3049</v>
      </c>
      <c r="E3051" s="66">
        <f t="shared" si="755"/>
        <v>6.0979999999995504</v>
      </c>
      <c r="F3051" s="72">
        <f t="shared" si="756"/>
        <v>-9.375611653851949E-3</v>
      </c>
      <c r="G3051" s="77">
        <f t="shared" si="757"/>
        <v>-1.0366423800611813E-4</v>
      </c>
      <c r="H3051" s="69">
        <f t="shared" si="764"/>
        <v>7.9145355556829774E-3</v>
      </c>
      <c r="I3051" s="66">
        <f t="shared" si="764"/>
        <v>-8.297974138715924</v>
      </c>
      <c r="J3051" s="73">
        <f t="shared" si="752"/>
        <v>8.2979779131226508</v>
      </c>
      <c r="K3051" s="66">
        <f t="shared" si="753"/>
        <v>1.1818001168591683</v>
      </c>
      <c r="L3051" s="69">
        <f t="shared" si="765"/>
        <v>6.4612448488499714</v>
      </c>
      <c r="M3051" s="66">
        <f t="shared" si="765"/>
        <v>-41.3591772012051</v>
      </c>
      <c r="N3051" s="69">
        <f t="shared" si="760"/>
        <v>3.318341600957309</v>
      </c>
      <c r="O3051" s="69">
        <f t="shared" si="761"/>
        <v>-1.8642605899916315E-5</v>
      </c>
    </row>
    <row r="3052" spans="4:15" x14ac:dyDescent="0.3">
      <c r="D3052" s="65">
        <f t="shared" si="754"/>
        <v>3050</v>
      </c>
      <c r="E3052" s="66">
        <f t="shared" si="755"/>
        <v>6.0999999999995502</v>
      </c>
      <c r="F3052" s="72">
        <f t="shared" si="756"/>
        <v>-9.3533990445921859E-3</v>
      </c>
      <c r="G3052" s="77">
        <f t="shared" si="757"/>
        <v>-1.0319317116369575E-4</v>
      </c>
      <c r="H3052" s="69">
        <f t="shared" si="764"/>
        <v>7.8957843323752743E-3</v>
      </c>
      <c r="I3052" s="66">
        <f t="shared" si="764"/>
        <v>-8.2979743460444002</v>
      </c>
      <c r="J3052" s="73">
        <f t="shared" si="752"/>
        <v>8.2979781025874733</v>
      </c>
      <c r="K3052" s="66">
        <f t="shared" si="753"/>
        <v>1.1818001438427963</v>
      </c>
      <c r="L3052" s="69">
        <f t="shared" si="765"/>
        <v>6.4612606779210831</v>
      </c>
      <c r="M3052" s="66">
        <f t="shared" si="765"/>
        <v>-41.375773149482534</v>
      </c>
      <c r="N3052" s="69">
        <f t="shared" si="760"/>
        <v>3.318341600957309</v>
      </c>
      <c r="O3052" s="69">
        <f t="shared" si="761"/>
        <v>-1.8642605899916315E-5</v>
      </c>
    </row>
    <row r="3053" spans="4:15" x14ac:dyDescent="0.3">
      <c r="D3053" s="65">
        <f t="shared" si="754"/>
        <v>3051</v>
      </c>
      <c r="E3053" s="66">
        <f t="shared" si="755"/>
        <v>6.10199999999955</v>
      </c>
      <c r="F3053" s="72">
        <f t="shared" si="756"/>
        <v>-9.3312390597527963E-3</v>
      </c>
      <c r="G3053" s="77">
        <f t="shared" si="757"/>
        <v>-1.0272424089308174E-4</v>
      </c>
      <c r="H3053" s="69">
        <f t="shared" si="764"/>
        <v>7.8770775342860908E-3</v>
      </c>
      <c r="I3053" s="66">
        <f t="shared" si="764"/>
        <v>-8.2979745524307429</v>
      </c>
      <c r="J3053" s="73">
        <f t="shared" si="752"/>
        <v>8.2979782911947098</v>
      </c>
      <c r="K3053" s="66">
        <f t="shared" si="753"/>
        <v>1.1818001707042869</v>
      </c>
      <c r="L3053" s="69">
        <f t="shared" si="765"/>
        <v>6.4612764694897482</v>
      </c>
      <c r="M3053" s="66">
        <f t="shared" si="765"/>
        <v>-41.392369098174619</v>
      </c>
      <c r="N3053" s="69">
        <f t="shared" si="760"/>
        <v>3.318341600957309</v>
      </c>
      <c r="O3053" s="69">
        <f t="shared" si="761"/>
        <v>-1.8642605899916315E-5</v>
      </c>
    </row>
    <row r="3054" spans="4:15" x14ac:dyDescent="0.3">
      <c r="D3054" s="65">
        <f t="shared" si="754"/>
        <v>3052</v>
      </c>
      <c r="E3054" s="66">
        <f t="shared" si="755"/>
        <v>6.1039999999995498</v>
      </c>
      <c r="F3054" s="72">
        <f t="shared" si="756"/>
        <v>-9.3091315746702055E-3</v>
      </c>
      <c r="G3054" s="77">
        <f t="shared" si="757"/>
        <v>-1.0225743751846039E-4</v>
      </c>
      <c r="H3054" s="69">
        <f t="shared" si="764"/>
        <v>7.8584150561665858E-3</v>
      </c>
      <c r="I3054" s="66">
        <f t="shared" si="764"/>
        <v>-8.2979747578792242</v>
      </c>
      <c r="J3054" s="73">
        <f t="shared" si="752"/>
        <v>8.2979784789482292</v>
      </c>
      <c r="K3054" s="66">
        <f t="shared" si="753"/>
        <v>1.1818001974441905</v>
      </c>
      <c r="L3054" s="69">
        <f t="shared" si="765"/>
        <v>6.4612922236448167</v>
      </c>
      <c r="M3054" s="66">
        <f t="shared" si="765"/>
        <v>-41.40896504727948</v>
      </c>
      <c r="N3054" s="69">
        <f t="shared" si="760"/>
        <v>3.318341600957309</v>
      </c>
      <c r="O3054" s="69">
        <f t="shared" si="761"/>
        <v>-1.8642605899916315E-5</v>
      </c>
    </row>
    <row r="3055" spans="4:15" x14ac:dyDescent="0.3">
      <c r="D3055" s="65">
        <f t="shared" si="754"/>
        <v>3053</v>
      </c>
      <c r="E3055" s="66">
        <f t="shared" si="755"/>
        <v>6.1059999999995496</v>
      </c>
      <c r="F3055" s="72">
        <f t="shared" si="756"/>
        <v>-9.2870764649760698E-3</v>
      </c>
      <c r="G3055" s="77">
        <f t="shared" si="757"/>
        <v>-1.0179275142263577E-4</v>
      </c>
      <c r="H3055" s="69">
        <f t="shared" si="764"/>
        <v>7.8397967930172452E-3</v>
      </c>
      <c r="I3055" s="66">
        <f t="shared" si="764"/>
        <v>-8.2979749623940986</v>
      </c>
      <c r="J3055" s="73">
        <f t="shared" si="752"/>
        <v>8.2979786658518897</v>
      </c>
      <c r="K3055" s="66">
        <f t="shared" si="753"/>
        <v>1.1818002240630574</v>
      </c>
      <c r="L3055" s="69">
        <f t="shared" si="765"/>
        <v>6.4613079404749287</v>
      </c>
      <c r="M3055" s="66">
        <f t="shared" si="765"/>
        <v>-41.425560996795241</v>
      </c>
      <c r="N3055" s="69">
        <f t="shared" si="760"/>
        <v>3.318341600957309</v>
      </c>
      <c r="O3055" s="69">
        <f t="shared" si="761"/>
        <v>-1.8642605899916315E-5</v>
      </c>
    </row>
    <row r="3056" spans="4:15" x14ac:dyDescent="0.3">
      <c r="D3056" s="65">
        <f t="shared" si="754"/>
        <v>3054</v>
      </c>
      <c r="E3056" s="66">
        <f t="shared" si="755"/>
        <v>6.1079999999995493</v>
      </c>
      <c r="F3056" s="72">
        <f t="shared" si="756"/>
        <v>-9.2650736065966188E-3</v>
      </c>
      <c r="G3056" s="77">
        <f t="shared" si="757"/>
        <v>-1.0133017301328096E-4</v>
      </c>
      <c r="H3056" s="69">
        <f t="shared" si="764"/>
        <v>7.8212226400872931E-3</v>
      </c>
      <c r="I3056" s="66">
        <f t="shared" si="764"/>
        <v>-8.2979751659796008</v>
      </c>
      <c r="J3056" s="73">
        <f t="shared" si="752"/>
        <v>8.2979788519095283</v>
      </c>
      <c r="K3056" s="66">
        <f t="shared" si="753"/>
        <v>1.1818002505614333</v>
      </c>
      <c r="L3056" s="69">
        <f t="shared" si="765"/>
        <v>6.4613236200685149</v>
      </c>
      <c r="M3056" s="66">
        <f t="shared" si="765"/>
        <v>-41.442156946720026</v>
      </c>
      <c r="N3056" s="69">
        <f t="shared" si="760"/>
        <v>3.318341600957309</v>
      </c>
      <c r="O3056" s="69">
        <f t="shared" si="761"/>
        <v>-1.8642605899916315E-5</v>
      </c>
    </row>
    <row r="3057" spans="4:15" x14ac:dyDescent="0.3">
      <c r="D3057" s="65">
        <f t="shared" si="754"/>
        <v>3055</v>
      </c>
      <c r="E3057" s="66">
        <f t="shared" si="755"/>
        <v>6.1099999999995491</v>
      </c>
      <c r="F3057" s="72">
        <f t="shared" si="756"/>
        <v>-9.2431228757519183E-3</v>
      </c>
      <c r="G3057" s="77">
        <f t="shared" si="757"/>
        <v>-1.0086969275491242E-4</v>
      </c>
      <c r="H3057" s="69">
        <f t="shared" si="764"/>
        <v>7.8026924928741E-3</v>
      </c>
      <c r="I3057" s="66">
        <f t="shared" si="764"/>
        <v>-8.2979753686399462</v>
      </c>
      <c r="J3057" s="73">
        <f t="shared" si="752"/>
        <v>8.297979037124966</v>
      </c>
      <c r="K3057" s="66">
        <f t="shared" si="753"/>
        <v>1.181800276939863</v>
      </c>
      <c r="L3057" s="69">
        <f t="shared" si="765"/>
        <v>6.4613392625137953</v>
      </c>
      <c r="M3057" s="66">
        <f t="shared" si="765"/>
        <v>-41.458752897051987</v>
      </c>
      <c r="N3057" s="69">
        <f t="shared" si="760"/>
        <v>3.318341600957309</v>
      </c>
      <c r="O3057" s="69">
        <f t="shared" si="761"/>
        <v>-1.8642605899916315E-5</v>
      </c>
    </row>
    <row r="3058" spans="4:15" x14ac:dyDescent="0.3">
      <c r="D3058" s="65">
        <f t="shared" si="754"/>
        <v>3056</v>
      </c>
      <c r="E3058" s="66">
        <f t="shared" si="755"/>
        <v>6.1119999999995489</v>
      </c>
      <c r="F3058" s="72">
        <f t="shared" si="756"/>
        <v>-9.2212241489552007E-3</v>
      </c>
      <c r="G3058" s="77">
        <f t="shared" si="757"/>
        <v>-1.0041130114935015E-4</v>
      </c>
      <c r="H3058" s="69">
        <f t="shared" si="764"/>
        <v>7.7842062471225959E-3</v>
      </c>
      <c r="I3058" s="66">
        <f t="shared" si="764"/>
        <v>-8.2979755703793323</v>
      </c>
      <c r="J3058" s="73">
        <f t="shared" si="752"/>
        <v>8.2979792215020094</v>
      </c>
      <c r="K3058" s="66">
        <f t="shared" si="753"/>
        <v>1.1818003031988882</v>
      </c>
      <c r="L3058" s="69">
        <f t="shared" si="765"/>
        <v>6.4613548678987813</v>
      </c>
      <c r="M3058" s="66">
        <f t="shared" si="765"/>
        <v>-41.47534884778927</v>
      </c>
      <c r="N3058" s="69">
        <f t="shared" si="760"/>
        <v>3.318341600957309</v>
      </c>
      <c r="O3058" s="69">
        <f t="shared" si="761"/>
        <v>-1.8642605899916315E-5</v>
      </c>
    </row>
    <row r="3059" spans="4:15" x14ac:dyDescent="0.3">
      <c r="D3059" s="65">
        <f t="shared" si="754"/>
        <v>3057</v>
      </c>
      <c r="E3059" s="66">
        <f t="shared" si="755"/>
        <v>6.1139999999995487</v>
      </c>
      <c r="F3059" s="72">
        <f t="shared" si="756"/>
        <v>-9.1993773030121639E-3</v>
      </c>
      <c r="G3059" s="77">
        <f t="shared" si="757"/>
        <v>-9.9954988737493977E-5</v>
      </c>
      <c r="H3059" s="69">
        <f t="shared" si="764"/>
        <v>7.7657637988246854E-3</v>
      </c>
      <c r="I3059" s="66">
        <f t="shared" si="764"/>
        <v>-8.2979757712019353</v>
      </c>
      <c r="J3059" s="73">
        <f t="shared" si="752"/>
        <v>8.297979405044444</v>
      </c>
      <c r="K3059" s="66">
        <f t="shared" si="753"/>
        <v>1.1818003293390482</v>
      </c>
      <c r="L3059" s="69">
        <f t="shared" si="765"/>
        <v>6.4613704363112756</v>
      </c>
      <c r="M3059" s="66">
        <f t="shared" si="765"/>
        <v>-41.491944798930028</v>
      </c>
      <c r="N3059" s="69">
        <f t="shared" si="760"/>
        <v>3.318341600957309</v>
      </c>
      <c r="O3059" s="69">
        <f t="shared" si="761"/>
        <v>-1.8642605899916315E-5</v>
      </c>
    </row>
    <row r="3060" spans="4:15" x14ac:dyDescent="0.3">
      <c r="D3060" s="65">
        <f t="shared" si="754"/>
        <v>3058</v>
      </c>
      <c r="E3060" s="66">
        <f t="shared" si="755"/>
        <v>6.1159999999995485</v>
      </c>
      <c r="F3060" s="72">
        <f t="shared" si="756"/>
        <v>-9.1775822150202708E-3</v>
      </c>
      <c r="G3060" s="77">
        <f t="shared" si="757"/>
        <v>-9.9500746109981719E-5</v>
      </c>
      <c r="H3060" s="69">
        <f t="shared" ref="H3060:I3075" si="766">H3059+$B$4*F3059</f>
        <v>7.7473650442186608E-3</v>
      </c>
      <c r="I3060" s="66">
        <f t="shared" si="766"/>
        <v>-8.2979759711119137</v>
      </c>
      <c r="J3060" s="73">
        <f t="shared" si="752"/>
        <v>8.2979795877560374</v>
      </c>
      <c r="K3060" s="66">
        <f t="shared" si="753"/>
        <v>1.1818003553608796</v>
      </c>
      <c r="L3060" s="69">
        <f t="shared" ref="L3060:M3075" si="767">L3059+$B$4*H3059</f>
        <v>6.461385967838873</v>
      </c>
      <c r="M3060" s="66">
        <f t="shared" si="767"/>
        <v>-41.508540750472434</v>
      </c>
      <c r="N3060" s="69">
        <f t="shared" si="760"/>
        <v>3.318341600957309</v>
      </c>
      <c r="O3060" s="69">
        <f t="shared" si="761"/>
        <v>-1.8642605899916315E-5</v>
      </c>
    </row>
    <row r="3061" spans="4:15" x14ac:dyDescent="0.3">
      <c r="D3061" s="65">
        <f t="shared" si="754"/>
        <v>3059</v>
      </c>
      <c r="E3061" s="66">
        <f t="shared" si="755"/>
        <v>6.1179999999995482</v>
      </c>
      <c r="F3061" s="72">
        <f t="shared" si="756"/>
        <v>-9.1558387623680692E-3</v>
      </c>
      <c r="G3061" s="77">
        <f t="shared" si="757"/>
        <v>-9.9048563900083764E-5</v>
      </c>
      <c r="H3061" s="69">
        <f t="shared" si="766"/>
        <v>7.7290098797886207E-3</v>
      </c>
      <c r="I3061" s="66">
        <f t="shared" si="766"/>
        <v>-8.2979761701134063</v>
      </c>
      <c r="J3061" s="73">
        <f t="shared" si="752"/>
        <v>8.2979797696405395</v>
      </c>
      <c r="K3061" s="66">
        <f t="shared" si="753"/>
        <v>1.1818003812649165</v>
      </c>
      <c r="L3061" s="69">
        <f t="shared" si="767"/>
        <v>6.4614014625689613</v>
      </c>
      <c r="M3061" s="66">
        <f t="shared" si="767"/>
        <v>-41.525136702414656</v>
      </c>
      <c r="N3061" s="69">
        <f t="shared" si="760"/>
        <v>3.318341600957309</v>
      </c>
      <c r="O3061" s="69">
        <f t="shared" si="761"/>
        <v>-1.8642605899916315E-5</v>
      </c>
    </row>
    <row r="3062" spans="4:15" x14ac:dyDescent="0.3">
      <c r="D3062" s="65">
        <f t="shared" si="754"/>
        <v>3060</v>
      </c>
      <c r="E3062" s="66">
        <f t="shared" si="755"/>
        <v>6.119999999999548</v>
      </c>
      <c r="F3062" s="72">
        <f t="shared" si="756"/>
        <v>-9.1341468227344978E-3</v>
      </c>
      <c r="G3062" s="77">
        <f t="shared" si="757"/>
        <v>-9.8598432783703061E-5</v>
      </c>
      <c r="H3062" s="69">
        <f t="shared" si="766"/>
        <v>7.7106982022638847E-3</v>
      </c>
      <c r="I3062" s="66">
        <f t="shared" si="766"/>
        <v>-8.2979763682105343</v>
      </c>
      <c r="J3062" s="73">
        <f t="shared" si="752"/>
        <v>8.2979799507016914</v>
      </c>
      <c r="K3062" s="66">
        <f t="shared" si="753"/>
        <v>1.1818004070516916</v>
      </c>
      <c r="L3062" s="69">
        <f t="shared" si="767"/>
        <v>6.4614169205887206</v>
      </c>
      <c r="M3062" s="66">
        <f t="shared" si="767"/>
        <v>-41.541732654754881</v>
      </c>
      <c r="N3062" s="69">
        <f t="shared" si="760"/>
        <v>3.318341600957309</v>
      </c>
      <c r="O3062" s="69">
        <f t="shared" si="761"/>
        <v>-1.8642605899916315E-5</v>
      </c>
    </row>
    <row r="3063" spans="4:15" x14ac:dyDescent="0.3">
      <c r="D3063" s="65">
        <f t="shared" si="754"/>
        <v>3061</v>
      </c>
      <c r="E3063" s="66">
        <f t="shared" si="755"/>
        <v>6.1219999999995478</v>
      </c>
      <c r="F3063" s="72">
        <f t="shared" si="756"/>
        <v>-9.1125062740882064E-3</v>
      </c>
      <c r="G3063" s="77">
        <f t="shared" si="757"/>
        <v>-9.8150343472269697E-5</v>
      </c>
      <c r="H3063" s="69">
        <f t="shared" si="766"/>
        <v>7.6924299086184155E-3</v>
      </c>
      <c r="I3063" s="66">
        <f t="shared" si="766"/>
        <v>-8.2979765654073994</v>
      </c>
      <c r="J3063" s="73">
        <f t="shared" si="752"/>
        <v>8.2979801309432091</v>
      </c>
      <c r="K3063" s="66">
        <f t="shared" si="753"/>
        <v>1.1818004327217342</v>
      </c>
      <c r="L3063" s="69">
        <f t="shared" si="767"/>
        <v>6.4614323419851249</v>
      </c>
      <c r="M3063" s="66">
        <f t="shared" si="767"/>
        <v>-41.558328607491305</v>
      </c>
      <c r="N3063" s="69">
        <f t="shared" si="760"/>
        <v>3.318341600957309</v>
      </c>
      <c r="O3063" s="69">
        <f t="shared" si="761"/>
        <v>-1.8642605899916315E-5</v>
      </c>
    </row>
    <row r="3064" spans="4:15" x14ac:dyDescent="0.3">
      <c r="D3064" s="65">
        <f t="shared" si="754"/>
        <v>3062</v>
      </c>
      <c r="E3064" s="66">
        <f t="shared" si="755"/>
        <v>6.1239999999995476</v>
      </c>
      <c r="F3064" s="72">
        <f t="shared" si="756"/>
        <v>-9.090916994686853E-3</v>
      </c>
      <c r="G3064" s="77">
        <f t="shared" si="757"/>
        <v>-9.7704286725175393E-5</v>
      </c>
      <c r="H3064" s="69">
        <f t="shared" si="766"/>
        <v>7.6742048960702393E-3</v>
      </c>
      <c r="I3064" s="66">
        <f t="shared" si="766"/>
        <v>-8.2979767617080871</v>
      </c>
      <c r="J3064" s="73">
        <f t="shared" si="752"/>
        <v>8.2979803103687964</v>
      </c>
      <c r="K3064" s="66">
        <f t="shared" si="753"/>
        <v>1.1818004582755719</v>
      </c>
      <c r="L3064" s="69">
        <f t="shared" si="767"/>
        <v>6.4614477268449422</v>
      </c>
      <c r="M3064" s="66">
        <f t="shared" si="767"/>
        <v>-41.574924560622122</v>
      </c>
      <c r="N3064" s="69">
        <f t="shared" si="760"/>
        <v>3.318341600957309</v>
      </c>
      <c r="O3064" s="69">
        <f t="shared" si="761"/>
        <v>-1.8642605899916315E-5</v>
      </c>
    </row>
    <row r="3065" spans="4:15" x14ac:dyDescent="0.3">
      <c r="D3065" s="65">
        <f t="shared" si="754"/>
        <v>3063</v>
      </c>
      <c r="E3065" s="66">
        <f t="shared" si="755"/>
        <v>6.1259999999995474</v>
      </c>
      <c r="F3065" s="72">
        <f t="shared" si="756"/>
        <v>-9.0693788630764466E-3</v>
      </c>
      <c r="G3065" s="77">
        <f t="shared" si="757"/>
        <v>-9.7260253335562652E-5</v>
      </c>
      <c r="H3065" s="69">
        <f t="shared" si="766"/>
        <v>7.6560230620808653E-3</v>
      </c>
      <c r="I3065" s="66">
        <f t="shared" si="766"/>
        <v>-8.2979769571166599</v>
      </c>
      <c r="J3065" s="73">
        <f t="shared" si="752"/>
        <v>8.2979804889821356</v>
      </c>
      <c r="K3065" s="66">
        <f t="shared" si="753"/>
        <v>1.1818004837137288</v>
      </c>
      <c r="L3065" s="69">
        <f t="shared" si="767"/>
        <v>6.4614630752547342</v>
      </c>
      <c r="M3065" s="66">
        <f t="shared" si="767"/>
        <v>-41.591520514145536</v>
      </c>
      <c r="N3065" s="69">
        <f t="shared" si="760"/>
        <v>3.318341600957309</v>
      </c>
      <c r="O3065" s="69">
        <f t="shared" si="761"/>
        <v>-1.8642605899916315E-5</v>
      </c>
    </row>
    <row r="3066" spans="4:15" x14ac:dyDescent="0.3">
      <c r="D3066" s="65">
        <f t="shared" si="754"/>
        <v>3064</v>
      </c>
      <c r="E3066" s="66">
        <f t="shared" si="755"/>
        <v>6.1279999999995471</v>
      </c>
      <c r="F3066" s="72">
        <f t="shared" si="756"/>
        <v>-9.0478917580906291E-3</v>
      </c>
      <c r="G3066" s="77">
        <f t="shared" si="757"/>
        <v>-9.681823415519375E-5</v>
      </c>
      <c r="H3066" s="69">
        <f t="shared" si="766"/>
        <v>7.6378843043547126E-3</v>
      </c>
      <c r="I3066" s="66">
        <f t="shared" si="766"/>
        <v>-8.2979771516371663</v>
      </c>
      <c r="J3066" s="73">
        <f t="shared" si="752"/>
        <v>8.2979806667868967</v>
      </c>
      <c r="K3066" s="66">
        <f t="shared" si="753"/>
        <v>1.1818005090367281</v>
      </c>
      <c r="L3066" s="69">
        <f t="shared" si="767"/>
        <v>6.4614783873008586</v>
      </c>
      <c r="M3066" s="66">
        <f t="shared" si="767"/>
        <v>-41.608116468059769</v>
      </c>
      <c r="N3066" s="69">
        <f t="shared" si="760"/>
        <v>3.318341600957309</v>
      </c>
      <c r="O3066" s="69">
        <f t="shared" si="761"/>
        <v>-1.8642605899916315E-5</v>
      </c>
    </row>
    <row r="3067" spans="4:15" x14ac:dyDescent="0.3">
      <c r="D3067" s="65">
        <f t="shared" si="754"/>
        <v>3065</v>
      </c>
      <c r="E3067" s="66">
        <f t="shared" si="755"/>
        <v>6.1299999999995469</v>
      </c>
      <c r="F3067" s="72">
        <f t="shared" si="756"/>
        <v>-9.0264555588500349E-3</v>
      </c>
      <c r="G3067" s="77">
        <f t="shared" si="757"/>
        <v>-9.6378220057147246E-5</v>
      </c>
      <c r="H3067" s="69">
        <f t="shared" si="766"/>
        <v>7.6197885208385318E-3</v>
      </c>
      <c r="I3067" s="66">
        <f t="shared" si="766"/>
        <v>-8.297977345273635</v>
      </c>
      <c r="J3067" s="73">
        <f t="shared" si="752"/>
        <v>8.297980843786732</v>
      </c>
      <c r="K3067" s="66">
        <f t="shared" si="753"/>
        <v>1.1818005342450895</v>
      </c>
      <c r="L3067" s="69">
        <f t="shared" si="767"/>
        <v>6.4614936630694668</v>
      </c>
      <c r="M3067" s="66">
        <f t="shared" si="767"/>
        <v>-41.624712422363046</v>
      </c>
      <c r="N3067" s="69">
        <f t="shared" si="760"/>
        <v>3.318341600957309</v>
      </c>
      <c r="O3067" s="69">
        <f t="shared" si="761"/>
        <v>-1.8642605899916315E-5</v>
      </c>
    </row>
    <row r="3068" spans="4:15" x14ac:dyDescent="0.3">
      <c r="D3068" s="65">
        <f t="shared" si="754"/>
        <v>3066</v>
      </c>
      <c r="E3068" s="66">
        <f t="shared" si="755"/>
        <v>6.1319999999995467</v>
      </c>
      <c r="F3068" s="72">
        <f t="shared" si="756"/>
        <v>-9.0050701447615764E-3</v>
      </c>
      <c r="G3068" s="77">
        <f t="shared" si="757"/>
        <v>-9.5940201967792405E-5</v>
      </c>
      <c r="H3068" s="69">
        <f t="shared" si="766"/>
        <v>7.6017356097208321E-3</v>
      </c>
      <c r="I3068" s="66">
        <f t="shared" si="766"/>
        <v>-8.2979775380300751</v>
      </c>
      <c r="J3068" s="73">
        <f t="shared" si="752"/>
        <v>8.2979810199852793</v>
      </c>
      <c r="K3068" s="66">
        <f t="shared" si="753"/>
        <v>1.181800559339331</v>
      </c>
      <c r="L3068" s="69">
        <f t="shared" si="767"/>
        <v>6.4615089026465089</v>
      </c>
      <c r="M3068" s="66">
        <f t="shared" si="767"/>
        <v>-41.641308377053591</v>
      </c>
      <c r="N3068" s="69">
        <f t="shared" si="760"/>
        <v>3.318341600957309</v>
      </c>
      <c r="O3068" s="69">
        <f t="shared" si="761"/>
        <v>-1.8642605899916315E-5</v>
      </c>
    </row>
    <row r="3069" spans="4:15" x14ac:dyDescent="0.3">
      <c r="D3069" s="65">
        <f t="shared" si="754"/>
        <v>3067</v>
      </c>
      <c r="E3069" s="66">
        <f t="shared" si="755"/>
        <v>6.1339999999995465</v>
      </c>
      <c r="F3069" s="72">
        <f t="shared" si="756"/>
        <v>-8.98373539551779E-3</v>
      </c>
      <c r="G3069" s="77">
        <f t="shared" si="757"/>
        <v>-9.5504170850801984E-5</v>
      </c>
      <c r="H3069" s="69">
        <f t="shared" si="766"/>
        <v>7.5837254694313093E-3</v>
      </c>
      <c r="I3069" s="66">
        <f t="shared" si="766"/>
        <v>-8.2979777299104782</v>
      </c>
      <c r="J3069" s="73">
        <f t="shared" si="752"/>
        <v>8.2979811953861553</v>
      </c>
      <c r="K3069" s="66">
        <f t="shared" si="753"/>
        <v>1.1818005843199684</v>
      </c>
      <c r="L3069" s="69">
        <f t="shared" si="767"/>
        <v>6.4615241061177286</v>
      </c>
      <c r="M3069" s="66">
        <f t="shared" si="767"/>
        <v>-41.657904332129654</v>
      </c>
      <c r="N3069" s="69">
        <f t="shared" si="760"/>
        <v>3.318341600957309</v>
      </c>
      <c r="O3069" s="69">
        <f t="shared" si="761"/>
        <v>-1.8642605899916315E-5</v>
      </c>
    </row>
    <row r="3070" spans="4:15" x14ac:dyDescent="0.3">
      <c r="D3070" s="65">
        <f t="shared" si="754"/>
        <v>3068</v>
      </c>
      <c r="E3070" s="66">
        <f t="shared" si="755"/>
        <v>6.1359999999995463</v>
      </c>
      <c r="F3070" s="72">
        <f t="shared" si="756"/>
        <v>-8.9624511910961473E-3</v>
      </c>
      <c r="G3070" s="77">
        <f t="shared" si="757"/>
        <v>-9.5070117710704949E-5</v>
      </c>
      <c r="H3070" s="69">
        <f t="shared" si="766"/>
        <v>7.565757998640274E-3</v>
      </c>
      <c r="I3070" s="66">
        <f t="shared" si="766"/>
        <v>-8.2979779209188198</v>
      </c>
      <c r="J3070" s="73">
        <f t="shared" si="752"/>
        <v>8.2979813699929643</v>
      </c>
      <c r="K3070" s="66">
        <f t="shared" si="753"/>
        <v>1.1818006091875144</v>
      </c>
      <c r="L3070" s="69">
        <f t="shared" si="767"/>
        <v>6.4615392735686674</v>
      </c>
      <c r="M3070" s="66">
        <f t="shared" si="767"/>
        <v>-41.674500287589474</v>
      </c>
      <c r="N3070" s="69">
        <f t="shared" si="760"/>
        <v>3.318341600957309</v>
      </c>
      <c r="O3070" s="69">
        <f t="shared" si="761"/>
        <v>-1.8642605899916315E-5</v>
      </c>
    </row>
    <row r="3071" spans="4:15" x14ac:dyDescent="0.3">
      <c r="D3071" s="65">
        <f t="shared" si="754"/>
        <v>3069</v>
      </c>
      <c r="E3071" s="66">
        <f t="shared" si="755"/>
        <v>6.137999999999546</v>
      </c>
      <c r="F3071" s="72">
        <f t="shared" si="756"/>
        <v>-8.9412174117583856E-3</v>
      </c>
      <c r="G3071" s="77">
        <f t="shared" si="757"/>
        <v>-9.4638033594662829E-5</v>
      </c>
      <c r="H3071" s="69">
        <f t="shared" si="766"/>
        <v>7.5478330962580817E-3</v>
      </c>
      <c r="I3071" s="66">
        <f t="shared" si="766"/>
        <v>-8.2979781110590558</v>
      </c>
      <c r="J3071" s="73">
        <f t="shared" si="752"/>
        <v>8.2979815438092945</v>
      </c>
      <c r="K3071" s="66">
        <f t="shared" si="753"/>
        <v>1.18180063394248</v>
      </c>
      <c r="L3071" s="69">
        <f t="shared" si="767"/>
        <v>6.4615544050846649</v>
      </c>
      <c r="M3071" s="66">
        <f t="shared" si="767"/>
        <v>-41.691096243431311</v>
      </c>
      <c r="N3071" s="69">
        <f t="shared" si="760"/>
        <v>3.318341600957309</v>
      </c>
      <c r="O3071" s="69">
        <f t="shared" si="761"/>
        <v>-1.8642605899916315E-5</v>
      </c>
    </row>
    <row r="3072" spans="4:15" x14ac:dyDescent="0.3">
      <c r="D3072" s="65">
        <f t="shared" si="754"/>
        <v>3070</v>
      </c>
      <c r="E3072" s="66">
        <f t="shared" si="755"/>
        <v>6.1399999999995458</v>
      </c>
      <c r="F3072" s="72">
        <f t="shared" si="756"/>
        <v>-8.9200339380498331E-3</v>
      </c>
      <c r="G3072" s="77">
        <f t="shared" si="757"/>
        <v>-9.4207909583587934E-5</v>
      </c>
      <c r="H3072" s="69">
        <f t="shared" si="766"/>
        <v>7.5299506614345648E-3</v>
      </c>
      <c r="I3072" s="66">
        <f t="shared" si="766"/>
        <v>-8.2979783003351226</v>
      </c>
      <c r="J3072" s="73">
        <f t="shared" si="752"/>
        <v>8.2979817168387111</v>
      </c>
      <c r="K3072" s="66">
        <f t="shared" si="753"/>
        <v>1.1818006585853735</v>
      </c>
      <c r="L3072" s="69">
        <f t="shared" si="767"/>
        <v>6.4615695007508576</v>
      </c>
      <c r="M3072" s="66">
        <f t="shared" si="767"/>
        <v>-41.70769219965343</v>
      </c>
      <c r="N3072" s="69">
        <f t="shared" si="760"/>
        <v>3.318341600957309</v>
      </c>
      <c r="O3072" s="69">
        <f t="shared" si="761"/>
        <v>-1.8642605899916315E-5</v>
      </c>
    </row>
    <row r="3073" spans="4:15" x14ac:dyDescent="0.3">
      <c r="D3073" s="65">
        <f t="shared" si="754"/>
        <v>3071</v>
      </c>
      <c r="E3073" s="66">
        <f t="shared" si="755"/>
        <v>6.1419999999995456</v>
      </c>
      <c r="F3073" s="72">
        <f t="shared" si="756"/>
        <v>-8.8989006507987373E-3</v>
      </c>
      <c r="G3073" s="77">
        <f t="shared" si="757"/>
        <v>-9.3779736813459635E-5</v>
      </c>
      <c r="H3073" s="69">
        <f t="shared" si="766"/>
        <v>7.5121105935584652E-3</v>
      </c>
      <c r="I3073" s="66">
        <f t="shared" si="766"/>
        <v>-8.2979784887509425</v>
      </c>
      <c r="J3073" s="73">
        <f t="shared" si="752"/>
        <v>8.2979818890847756</v>
      </c>
      <c r="K3073" s="66">
        <f t="shared" si="753"/>
        <v>1.1818006831167016</v>
      </c>
      <c r="L3073" s="69">
        <f t="shared" si="767"/>
        <v>6.46158456065218</v>
      </c>
      <c r="M3073" s="66">
        <f t="shared" si="767"/>
        <v>-41.724288156254097</v>
      </c>
      <c r="N3073" s="69">
        <f t="shared" si="760"/>
        <v>3.318341600957309</v>
      </c>
      <c r="O3073" s="69">
        <f t="shared" si="761"/>
        <v>-1.8642605899916315E-5</v>
      </c>
    </row>
    <row r="3074" spans="4:15" x14ac:dyDescent="0.3">
      <c r="D3074" s="65">
        <f t="shared" si="754"/>
        <v>3072</v>
      </c>
      <c r="E3074" s="66">
        <f t="shared" si="755"/>
        <v>6.1439999999995454</v>
      </c>
      <c r="F3074" s="72">
        <f t="shared" si="756"/>
        <v>-8.8778174311156047E-3</v>
      </c>
      <c r="G3074" s="77">
        <f t="shared" si="757"/>
        <v>-9.3353506439797229E-5</v>
      </c>
      <c r="H3074" s="69">
        <f t="shared" si="766"/>
        <v>7.4943127922568681E-3</v>
      </c>
      <c r="I3074" s="66">
        <f t="shared" si="766"/>
        <v>-8.2979786763104162</v>
      </c>
      <c r="J3074" s="73">
        <f t="shared" si="752"/>
        <v>8.2979820605510231</v>
      </c>
      <c r="K3074" s="66">
        <f t="shared" si="753"/>
        <v>1.1818007075369681</v>
      </c>
      <c r="L3074" s="69">
        <f t="shared" si="767"/>
        <v>6.4615995848733672</v>
      </c>
      <c r="M3074" s="66">
        <f t="shared" si="767"/>
        <v>-41.740884113231601</v>
      </c>
      <c r="N3074" s="69">
        <f t="shared" si="760"/>
        <v>3.318341600957309</v>
      </c>
      <c r="O3074" s="69">
        <f t="shared" si="761"/>
        <v>-1.8642605899916315E-5</v>
      </c>
    </row>
    <row r="3075" spans="4:15" x14ac:dyDescent="0.3">
      <c r="D3075" s="65">
        <f t="shared" si="754"/>
        <v>3073</v>
      </c>
      <c r="E3075" s="66">
        <f t="shared" si="755"/>
        <v>6.1459999999995452</v>
      </c>
      <c r="F3075" s="72">
        <f t="shared" si="756"/>
        <v>-8.8567841603925182E-3</v>
      </c>
      <c r="G3075" s="77">
        <f t="shared" si="757"/>
        <v>-9.2929209674963431E-5</v>
      </c>
      <c r="H3075" s="69">
        <f t="shared" si="766"/>
        <v>7.4765571573946372E-3</v>
      </c>
      <c r="I3075" s="66">
        <f t="shared" si="766"/>
        <v>-8.2979788630174287</v>
      </c>
      <c r="J3075" s="73">
        <f t="shared" ref="J3075:J3138" si="768">SQRT(H3075^2+I3075^2)</f>
        <v>8.2979822312409741</v>
      </c>
      <c r="K3075" s="66">
        <f t="shared" ref="K3075:K3138" si="769">$B$12+$B$13*J3075</f>
        <v>1.1818007318466741</v>
      </c>
      <c r="L3075" s="69">
        <f t="shared" si="767"/>
        <v>6.4616145734989514</v>
      </c>
      <c r="M3075" s="66">
        <f t="shared" si="767"/>
        <v>-41.757480070584222</v>
      </c>
      <c r="N3075" s="69">
        <f t="shared" si="760"/>
        <v>3.318341600957309</v>
      </c>
      <c r="O3075" s="69">
        <f t="shared" si="761"/>
        <v>-1.8642605899916315E-5</v>
      </c>
    </row>
    <row r="3076" spans="4:15" x14ac:dyDescent="0.3">
      <c r="D3076" s="65">
        <f t="shared" ref="D3076:D3139" si="770">D3075+1</f>
        <v>3074</v>
      </c>
      <c r="E3076" s="66">
        <f t="shared" ref="E3076:E3139" si="771">E3075+$B$4</f>
        <v>6.1479999999995449</v>
      </c>
      <c r="F3076" s="72">
        <f t="shared" ref="F3076:F3139" si="772">-K3075*H3075</f>
        <v>-8.8358007203024717E-3</v>
      </c>
      <c r="G3076" s="77">
        <f t="shared" ref="G3076:G3139" si="773">-$B$5-K3075*I3075</f>
        <v>-9.250683776862445E-5</v>
      </c>
      <c r="H3076" s="69">
        <f t="shared" ref="H3076:I3091" si="774">H3075+$B$4*F3075</f>
        <v>7.4588435890738519E-3</v>
      </c>
      <c r="I3076" s="66">
        <f t="shared" si="774"/>
        <v>-8.2979790488758489</v>
      </c>
      <c r="J3076" s="73">
        <f t="shared" si="768"/>
        <v>8.2979824011581407</v>
      </c>
      <c r="K3076" s="66">
        <f t="shared" si="769"/>
        <v>1.18180075604632</v>
      </c>
      <c r="L3076" s="69">
        <f t="shared" ref="L3076:M3091" si="775">L3075+$B$4*H3075</f>
        <v>6.4616295266132662</v>
      </c>
      <c r="M3076" s="66">
        <f t="shared" si="775"/>
        <v>-41.774076028310255</v>
      </c>
      <c r="N3076" s="69">
        <f t="shared" ref="N3076:N3139" si="776">IF(M3075&gt;=0,L3076,N3075)</f>
        <v>3.318341600957309</v>
      </c>
      <c r="O3076" s="69">
        <f t="shared" ref="O3076:O3139" si="777">IF(M3075&gt;=0,M3076,O3075)</f>
        <v>-1.8642605899916315E-5</v>
      </c>
    </row>
    <row r="3077" spans="4:15" x14ac:dyDescent="0.3">
      <c r="D3077" s="65">
        <f t="shared" si="770"/>
        <v>3075</v>
      </c>
      <c r="E3077" s="66">
        <f t="shared" si="771"/>
        <v>6.1499999999995447</v>
      </c>
      <c r="F3077" s="72">
        <f t="shared" si="772"/>
        <v>-8.8148669927987245E-3</v>
      </c>
      <c r="G3077" s="77">
        <f t="shared" si="773"/>
        <v>-9.2086381998868205E-5</v>
      </c>
      <c r="H3077" s="69">
        <f t="shared" si="774"/>
        <v>7.4411719876332468E-3</v>
      </c>
      <c r="I3077" s="66">
        <f t="shared" si="774"/>
        <v>-8.2979792338895244</v>
      </c>
      <c r="J3077" s="73">
        <f t="shared" si="768"/>
        <v>8.2979825703060097</v>
      </c>
      <c r="K3077" s="66">
        <f t="shared" si="769"/>
        <v>1.1818007801364023</v>
      </c>
      <c r="L3077" s="69">
        <f t="shared" si="775"/>
        <v>6.4616444443004442</v>
      </c>
      <c r="M3077" s="66">
        <f t="shared" si="775"/>
        <v>-41.790671986408007</v>
      </c>
      <c r="N3077" s="69">
        <f t="shared" si="776"/>
        <v>3.318341600957309</v>
      </c>
      <c r="O3077" s="69">
        <f t="shared" si="777"/>
        <v>-1.8642605899916315E-5</v>
      </c>
    </row>
    <row r="3078" spans="4:15" x14ac:dyDescent="0.3">
      <c r="D3078" s="65">
        <f t="shared" si="770"/>
        <v>3076</v>
      </c>
      <c r="E3078" s="66">
        <f t="shared" si="771"/>
        <v>6.1519999999995445</v>
      </c>
      <c r="F3078" s="72">
        <f t="shared" si="772"/>
        <v>-8.7939828601141141E-3</v>
      </c>
      <c r="G3078" s="77">
        <f t="shared" si="773"/>
        <v>-9.1667833693520606E-5</v>
      </c>
      <c r="H3078" s="69">
        <f t="shared" si="774"/>
        <v>7.4235422536476497E-3</v>
      </c>
      <c r="I3078" s="66">
        <f t="shared" si="774"/>
        <v>-8.2979794180622886</v>
      </c>
      <c r="J3078" s="73">
        <f t="shared" si="768"/>
        <v>8.2979827386880576</v>
      </c>
      <c r="K3078" s="66">
        <f t="shared" si="769"/>
        <v>1.1818008041174164</v>
      </c>
      <c r="L3078" s="69">
        <f t="shared" si="775"/>
        <v>6.4616593266444191</v>
      </c>
      <c r="M3078" s="66">
        <f t="shared" si="775"/>
        <v>-41.80726794487579</v>
      </c>
      <c r="N3078" s="69">
        <f t="shared" si="776"/>
        <v>3.318341600957309</v>
      </c>
      <c r="O3078" s="69">
        <f t="shared" si="777"/>
        <v>-1.8642605899916315E-5</v>
      </c>
    </row>
    <row r="3079" spans="4:15" x14ac:dyDescent="0.3">
      <c r="D3079" s="65">
        <f t="shared" si="770"/>
        <v>3077</v>
      </c>
      <c r="E3079" s="66">
        <f t="shared" si="771"/>
        <v>6.1539999999995443</v>
      </c>
      <c r="F3079" s="72">
        <f t="shared" si="772"/>
        <v>-8.7731482047604097E-3</v>
      </c>
      <c r="G3079" s="77">
        <f t="shared" si="773"/>
        <v>-9.12511842159347E-5</v>
      </c>
      <c r="H3079" s="69">
        <f t="shared" si="774"/>
        <v>7.4059542879274217E-3</v>
      </c>
      <c r="I3079" s="66">
        <f t="shared" si="774"/>
        <v>-8.2979796013979552</v>
      </c>
      <c r="J3079" s="73">
        <f t="shared" si="768"/>
        <v>8.2979829063077428</v>
      </c>
      <c r="K3079" s="66">
        <f t="shared" si="769"/>
        <v>1.1818008279898544</v>
      </c>
      <c r="L3079" s="69">
        <f t="shared" si="775"/>
        <v>6.4616741737289267</v>
      </c>
      <c r="M3079" s="66">
        <f t="shared" si="775"/>
        <v>-41.823863903711917</v>
      </c>
      <c r="N3079" s="69">
        <f t="shared" si="776"/>
        <v>3.318341600957309</v>
      </c>
      <c r="O3079" s="69">
        <f t="shared" si="777"/>
        <v>-1.8642605899916315E-5</v>
      </c>
    </row>
    <row r="3080" spans="4:15" x14ac:dyDescent="0.3">
      <c r="D3080" s="65">
        <f t="shared" si="770"/>
        <v>3078</v>
      </c>
      <c r="E3080" s="66">
        <f t="shared" si="771"/>
        <v>6.1559999999995441</v>
      </c>
      <c r="F3080" s="72">
        <f t="shared" si="772"/>
        <v>-8.7523629095276403E-3</v>
      </c>
      <c r="G3080" s="77">
        <f t="shared" si="773"/>
        <v>-9.0836424973872454E-5</v>
      </c>
      <c r="H3080" s="69">
        <f t="shared" si="774"/>
        <v>7.3884079915179013E-3</v>
      </c>
      <c r="I3080" s="66">
        <f t="shared" si="774"/>
        <v>-8.297979783900324</v>
      </c>
      <c r="J3080" s="73">
        <f t="shared" si="768"/>
        <v>8.2979830731685116</v>
      </c>
      <c r="K3080" s="66">
        <f t="shared" si="769"/>
        <v>1.1818008517542073</v>
      </c>
      <c r="L3080" s="69">
        <f t="shared" si="775"/>
        <v>6.4616889856375028</v>
      </c>
      <c r="M3080" s="66">
        <f t="shared" si="775"/>
        <v>-41.840459862914713</v>
      </c>
      <c r="N3080" s="69">
        <f t="shared" si="776"/>
        <v>3.318341600957309</v>
      </c>
      <c r="O3080" s="69">
        <f t="shared" si="777"/>
        <v>-1.8642605899916315E-5</v>
      </c>
    </row>
    <row r="3081" spans="4:15" x14ac:dyDescent="0.3">
      <c r="D3081" s="65">
        <f t="shared" si="770"/>
        <v>3079</v>
      </c>
      <c r="E3081" s="66">
        <f t="shared" si="771"/>
        <v>6.1579999999995438</v>
      </c>
      <c r="F3081" s="72">
        <f t="shared" si="772"/>
        <v>-8.7316268574834481E-3</v>
      </c>
      <c r="G3081" s="77">
        <f t="shared" si="773"/>
        <v>-9.0423547403517546E-5</v>
      </c>
      <c r="H3081" s="69">
        <f t="shared" si="774"/>
        <v>7.3709032656988456E-3</v>
      </c>
      <c r="I3081" s="66">
        <f t="shared" si="774"/>
        <v>-8.2979799655731732</v>
      </c>
      <c r="J3081" s="73">
        <f t="shared" si="768"/>
        <v>8.2979832392737887</v>
      </c>
      <c r="K3081" s="66">
        <f t="shared" si="769"/>
        <v>1.181800875410963</v>
      </c>
      <c r="L3081" s="69">
        <f t="shared" si="775"/>
        <v>6.4617037624534861</v>
      </c>
      <c r="M3081" s="66">
        <f t="shared" si="775"/>
        <v>-41.857055822482515</v>
      </c>
      <c r="N3081" s="69">
        <f t="shared" si="776"/>
        <v>3.318341600957309</v>
      </c>
      <c r="O3081" s="69">
        <f t="shared" si="777"/>
        <v>-1.8642605899916315E-5</v>
      </c>
    </row>
    <row r="3082" spans="4:15" x14ac:dyDescent="0.3">
      <c r="D3082" s="65">
        <f t="shared" si="770"/>
        <v>3080</v>
      </c>
      <c r="E3082" s="66">
        <f t="shared" si="771"/>
        <v>6.1599999999995436</v>
      </c>
      <c r="F3082" s="72">
        <f t="shared" si="772"/>
        <v>-8.710939931972422E-3</v>
      </c>
      <c r="G3082" s="77">
        <f t="shared" si="773"/>
        <v>-9.0012542990791644E-5</v>
      </c>
      <c r="H3082" s="69">
        <f t="shared" si="774"/>
        <v>7.3534400119838784E-3</v>
      </c>
      <c r="I3082" s="66">
        <f t="shared" si="774"/>
        <v>-8.2979801464202687</v>
      </c>
      <c r="J3082" s="73">
        <f t="shared" si="768"/>
        <v>8.2979834046269918</v>
      </c>
      <c r="K3082" s="66">
        <f t="shared" si="769"/>
        <v>1.1818008989606079</v>
      </c>
      <c r="L3082" s="69">
        <f t="shared" si="775"/>
        <v>6.4617185042600171</v>
      </c>
      <c r="M3082" s="66">
        <f t="shared" si="775"/>
        <v>-41.87365178241366</v>
      </c>
      <c r="N3082" s="69">
        <f t="shared" si="776"/>
        <v>3.318341600957309</v>
      </c>
      <c r="O3082" s="69">
        <f t="shared" si="777"/>
        <v>-1.8642605899916315E-5</v>
      </c>
    </row>
    <row r="3083" spans="4:15" x14ac:dyDescent="0.3">
      <c r="D3083" s="65">
        <f t="shared" si="770"/>
        <v>3081</v>
      </c>
      <c r="E3083" s="66">
        <f t="shared" si="771"/>
        <v>6.1619999999995434</v>
      </c>
      <c r="F3083" s="72">
        <f t="shared" si="772"/>
        <v>-8.6903020166154508E-3</v>
      </c>
      <c r="G3083" s="77">
        <f t="shared" si="773"/>
        <v>-8.960340324826177E-5</v>
      </c>
      <c r="H3083" s="69">
        <f t="shared" si="774"/>
        <v>7.3360181321199336E-3</v>
      </c>
      <c r="I3083" s="66">
        <f t="shared" si="774"/>
        <v>-8.2979803264453551</v>
      </c>
      <c r="J3083" s="73">
        <f t="shared" si="768"/>
        <v>8.2979835692315156</v>
      </c>
      <c r="K3083" s="66">
        <f t="shared" si="769"/>
        <v>1.1818009224036261</v>
      </c>
      <c r="L3083" s="69">
        <f t="shared" si="775"/>
        <v>6.4617332111400412</v>
      </c>
      <c r="M3083" s="66">
        <f t="shared" si="775"/>
        <v>-41.890247742706499</v>
      </c>
      <c r="N3083" s="69">
        <f t="shared" si="776"/>
        <v>3.318341600957309</v>
      </c>
      <c r="O3083" s="69">
        <f t="shared" si="777"/>
        <v>-1.8642605899916315E-5</v>
      </c>
    </row>
    <row r="3084" spans="4:15" x14ac:dyDescent="0.3">
      <c r="D3084" s="65">
        <f t="shared" si="770"/>
        <v>3082</v>
      </c>
      <c r="E3084" s="66">
        <f t="shared" si="771"/>
        <v>6.1639999999995432</v>
      </c>
      <c r="F3084" s="72">
        <f t="shared" si="772"/>
        <v>-8.6697129953090639E-3</v>
      </c>
      <c r="G3084" s="77">
        <f t="shared" si="773"/>
        <v>-8.9196119736456581E-5</v>
      </c>
      <c r="H3084" s="69">
        <f t="shared" si="774"/>
        <v>7.3186375280867031E-3</v>
      </c>
      <c r="I3084" s="66">
        <f t="shared" si="774"/>
        <v>-8.2979805056521609</v>
      </c>
      <c r="J3084" s="73">
        <f t="shared" si="768"/>
        <v>8.2979837330907422</v>
      </c>
      <c r="K3084" s="66">
        <f t="shared" si="769"/>
        <v>1.1818009457404985</v>
      </c>
      <c r="L3084" s="69">
        <f t="shared" si="775"/>
        <v>6.4617478831763053</v>
      </c>
      <c r="M3084" s="66">
        <f t="shared" si="775"/>
        <v>-41.906843703359392</v>
      </c>
      <c r="N3084" s="69">
        <f t="shared" si="776"/>
        <v>3.318341600957309</v>
      </c>
      <c r="O3084" s="69">
        <f t="shared" si="777"/>
        <v>-1.8642605899916315E-5</v>
      </c>
    </row>
    <row r="3085" spans="4:15" x14ac:dyDescent="0.3">
      <c r="D3085" s="65">
        <f t="shared" si="770"/>
        <v>3083</v>
      </c>
      <c r="E3085" s="66">
        <f t="shared" si="771"/>
        <v>6.165999999999543</v>
      </c>
      <c r="F3085" s="72">
        <f t="shared" si="772"/>
        <v>-8.6491727522247704E-3</v>
      </c>
      <c r="G3085" s="77">
        <f t="shared" si="773"/>
        <v>-8.8790684054984581E-5</v>
      </c>
      <c r="H3085" s="69">
        <f t="shared" si="774"/>
        <v>7.3012981020960845E-3</v>
      </c>
      <c r="I3085" s="66">
        <f t="shared" si="774"/>
        <v>-8.2979806840444006</v>
      </c>
      <c r="J3085" s="73">
        <f t="shared" si="768"/>
        <v>8.2979838962080397</v>
      </c>
      <c r="K3085" s="66">
        <f t="shared" si="769"/>
        <v>1.1818009689717055</v>
      </c>
      <c r="L3085" s="69">
        <f t="shared" si="775"/>
        <v>6.4617625204513613</v>
      </c>
      <c r="M3085" s="66">
        <f t="shared" si="775"/>
        <v>-41.923439664370697</v>
      </c>
      <c r="N3085" s="69">
        <f t="shared" si="776"/>
        <v>3.318341600957309</v>
      </c>
      <c r="O3085" s="69">
        <f t="shared" si="777"/>
        <v>-1.8642605899916315E-5</v>
      </c>
    </row>
    <row r="3086" spans="4:15" x14ac:dyDescent="0.3">
      <c r="D3086" s="65">
        <f t="shared" si="770"/>
        <v>3084</v>
      </c>
      <c r="E3086" s="66">
        <f t="shared" si="771"/>
        <v>6.1679999999995427</v>
      </c>
      <c r="F3086" s="72">
        <f t="shared" si="772"/>
        <v>-8.6286811718084278E-3</v>
      </c>
      <c r="G3086" s="77">
        <f t="shared" si="773"/>
        <v>-8.8387087831875988E-5</v>
      </c>
      <c r="H3086" s="69">
        <f t="shared" si="774"/>
        <v>7.283999756591635E-3</v>
      </c>
      <c r="I3086" s="66">
        <f t="shared" si="774"/>
        <v>-8.2979808616257689</v>
      </c>
      <c r="J3086" s="73">
        <f t="shared" si="768"/>
        <v>8.2979840585867599</v>
      </c>
      <c r="K3086" s="66">
        <f t="shared" si="769"/>
        <v>1.1818009920977239</v>
      </c>
      <c r="L3086" s="69">
        <f t="shared" si="775"/>
        <v>6.4617771230475656</v>
      </c>
      <c r="M3086" s="66">
        <f t="shared" si="775"/>
        <v>-41.940035625738787</v>
      </c>
      <c r="N3086" s="69">
        <f t="shared" si="776"/>
        <v>3.318341600957309</v>
      </c>
      <c r="O3086" s="69">
        <f t="shared" si="777"/>
        <v>-1.8642605899916315E-5</v>
      </c>
    </row>
    <row r="3087" spans="4:15" x14ac:dyDescent="0.3">
      <c r="D3087" s="65">
        <f t="shared" si="770"/>
        <v>3085</v>
      </c>
      <c r="E3087" s="66">
        <f t="shared" si="771"/>
        <v>6.1699999999995425</v>
      </c>
      <c r="F3087" s="72">
        <f t="shared" si="772"/>
        <v>-8.6082381387795736E-3</v>
      </c>
      <c r="G3087" s="77">
        <f t="shared" si="773"/>
        <v>-8.7985322739569938E-5</v>
      </c>
      <c r="H3087" s="69">
        <f t="shared" si="774"/>
        <v>7.2667423942480184E-3</v>
      </c>
      <c r="I3087" s="66">
        <f t="shared" si="774"/>
        <v>-8.2979810383999446</v>
      </c>
      <c r="J3087" s="73">
        <f t="shared" si="768"/>
        <v>8.297984220230239</v>
      </c>
      <c r="K3087" s="66">
        <f t="shared" si="769"/>
        <v>1.1818010151190292</v>
      </c>
      <c r="L3087" s="69">
        <f t="shared" si="775"/>
        <v>6.461791691047079</v>
      </c>
      <c r="M3087" s="66">
        <f t="shared" si="775"/>
        <v>-41.956631587462041</v>
      </c>
      <c r="N3087" s="69">
        <f t="shared" si="776"/>
        <v>3.318341600957309</v>
      </c>
      <c r="O3087" s="69">
        <f t="shared" si="777"/>
        <v>-1.8642605899916315E-5</v>
      </c>
    </row>
    <row r="3088" spans="4:15" x14ac:dyDescent="0.3">
      <c r="D3088" s="65">
        <f t="shared" si="770"/>
        <v>3086</v>
      </c>
      <c r="E3088" s="66">
        <f t="shared" si="771"/>
        <v>6.1719999999995423</v>
      </c>
      <c r="F3088" s="72">
        <f t="shared" si="772"/>
        <v>-8.5878435381307929E-3</v>
      </c>
      <c r="G3088" s="77">
        <f t="shared" si="773"/>
        <v>-8.7585380487809061E-5</v>
      </c>
      <c r="H3088" s="69">
        <f t="shared" si="774"/>
        <v>7.2495259179704589E-3</v>
      </c>
      <c r="I3088" s="66">
        <f t="shared" si="774"/>
        <v>-8.2979812143705907</v>
      </c>
      <c r="J3088" s="73">
        <f t="shared" si="768"/>
        <v>8.2979843811418004</v>
      </c>
      <c r="K3088" s="66">
        <f t="shared" si="769"/>
        <v>1.1818010380360944</v>
      </c>
      <c r="L3088" s="69">
        <f t="shared" si="775"/>
        <v>6.461806224531867</v>
      </c>
      <c r="M3088" s="66">
        <f t="shared" si="775"/>
        <v>-41.973227549538841</v>
      </c>
      <c r="N3088" s="69">
        <f t="shared" si="776"/>
        <v>3.318341600957309</v>
      </c>
      <c r="O3088" s="69">
        <f t="shared" si="777"/>
        <v>-1.8642605899916315E-5</v>
      </c>
    </row>
    <row r="3089" spans="4:15" x14ac:dyDescent="0.3">
      <c r="D3089" s="65">
        <f t="shared" si="770"/>
        <v>3087</v>
      </c>
      <c r="E3089" s="66">
        <f t="shared" si="771"/>
        <v>6.1739999999995421</v>
      </c>
      <c r="F3089" s="72">
        <f t="shared" si="772"/>
        <v>-8.5674972551270587E-3</v>
      </c>
      <c r="G3089" s="77">
        <f t="shared" si="773"/>
        <v>-8.7187252823639483E-5</v>
      </c>
      <c r="H3089" s="69">
        <f t="shared" si="774"/>
        <v>7.2323502308941972E-3</v>
      </c>
      <c r="I3089" s="66">
        <f t="shared" si="774"/>
        <v>-8.2979813895413521</v>
      </c>
      <c r="J3089" s="73">
        <f t="shared" si="768"/>
        <v>8.2979845413247482</v>
      </c>
      <c r="K3089" s="66">
        <f t="shared" si="769"/>
        <v>1.1818010608493905</v>
      </c>
      <c r="L3089" s="69">
        <f t="shared" si="775"/>
        <v>6.4618207235837026</v>
      </c>
      <c r="M3089" s="66">
        <f t="shared" si="775"/>
        <v>-41.989823511967579</v>
      </c>
      <c r="N3089" s="69">
        <f t="shared" si="776"/>
        <v>3.318341600957309</v>
      </c>
      <c r="O3089" s="69">
        <f t="shared" si="777"/>
        <v>-1.8642605899916315E-5</v>
      </c>
    </row>
    <row r="3090" spans="4:15" x14ac:dyDescent="0.3">
      <c r="D3090" s="65">
        <f t="shared" si="770"/>
        <v>3088</v>
      </c>
      <c r="E3090" s="66">
        <f t="shared" si="771"/>
        <v>6.1759999999995419</v>
      </c>
      <c r="F3090" s="72">
        <f t="shared" si="772"/>
        <v>-8.5471991753050969E-3</v>
      </c>
      <c r="G3090" s="77">
        <f t="shared" si="773"/>
        <v>-8.6790931529634463E-5</v>
      </c>
      <c r="H3090" s="69">
        <f t="shared" si="774"/>
        <v>7.2152152363839433E-3</v>
      </c>
      <c r="I3090" s="66">
        <f t="shared" si="774"/>
        <v>-8.2979815639158581</v>
      </c>
      <c r="J3090" s="73">
        <f t="shared" si="768"/>
        <v>8.2979847007823757</v>
      </c>
      <c r="K3090" s="66">
        <f t="shared" si="769"/>
        <v>1.1818010835593862</v>
      </c>
      <c r="L3090" s="69">
        <f t="shared" si="775"/>
        <v>6.461835188284164</v>
      </c>
      <c r="M3090" s="66">
        <f t="shared" si="775"/>
        <v>-42.006419474746664</v>
      </c>
      <c r="N3090" s="69">
        <f t="shared" si="776"/>
        <v>3.318341600957309</v>
      </c>
      <c r="O3090" s="69">
        <f t="shared" si="777"/>
        <v>-1.8642605899916315E-5</v>
      </c>
    </row>
    <row r="3091" spans="4:15" x14ac:dyDescent="0.3">
      <c r="D3091" s="65">
        <f t="shared" si="770"/>
        <v>3089</v>
      </c>
      <c r="E3091" s="66">
        <f t="shared" si="771"/>
        <v>6.1779999999995416</v>
      </c>
      <c r="F3091" s="72">
        <f t="shared" si="772"/>
        <v>-8.5269491844727364E-3</v>
      </c>
      <c r="G3091" s="77">
        <f t="shared" si="773"/>
        <v>-8.639640842922347E-5</v>
      </c>
      <c r="H3091" s="69">
        <f t="shared" si="774"/>
        <v>7.1981208380333334E-3</v>
      </c>
      <c r="I3091" s="66">
        <f t="shared" si="774"/>
        <v>-8.2979817374977216</v>
      </c>
      <c r="J3091" s="73">
        <f t="shared" si="768"/>
        <v>8.2979848595179604</v>
      </c>
      <c r="K3091" s="66">
        <f t="shared" si="769"/>
        <v>1.1818011061665483</v>
      </c>
      <c r="L3091" s="69">
        <f t="shared" si="775"/>
        <v>6.4618496187146368</v>
      </c>
      <c r="M3091" s="66">
        <f t="shared" si="775"/>
        <v>-42.023015437874498</v>
      </c>
      <c r="N3091" s="69">
        <f t="shared" si="776"/>
        <v>3.318341600957309</v>
      </c>
      <c r="O3091" s="69">
        <f t="shared" si="777"/>
        <v>-1.8642605899916315E-5</v>
      </c>
    </row>
    <row r="3092" spans="4:15" x14ac:dyDescent="0.3">
      <c r="D3092" s="65">
        <f t="shared" si="770"/>
        <v>3090</v>
      </c>
      <c r="E3092" s="66">
        <f t="shared" si="771"/>
        <v>6.1799999999995414</v>
      </c>
      <c r="F3092" s="72">
        <f t="shared" si="772"/>
        <v>-8.506747168708275E-3</v>
      </c>
      <c r="G3092" s="77">
        <f t="shared" si="773"/>
        <v>-8.6003675376034039E-5</v>
      </c>
      <c r="H3092" s="69">
        <f t="shared" ref="H3092:I3107" si="778">H3091+$B$4*F3091</f>
        <v>7.1810669396643878E-3</v>
      </c>
      <c r="I3092" s="66">
        <f t="shared" si="778"/>
        <v>-8.2979819102905381</v>
      </c>
      <c r="J3092" s="73">
        <f t="shared" si="768"/>
        <v>8.2979850175347636</v>
      </c>
      <c r="K3092" s="66">
        <f t="shared" si="769"/>
        <v>1.1818011286713415</v>
      </c>
      <c r="L3092" s="69">
        <f t="shared" ref="L3092:M3107" si="779">L3091+$B$4*H3091</f>
        <v>6.4618640149563129</v>
      </c>
      <c r="M3092" s="66">
        <f t="shared" si="779"/>
        <v>-42.039611401349497</v>
      </c>
      <c r="N3092" s="69">
        <f t="shared" si="776"/>
        <v>3.318341600957309</v>
      </c>
      <c r="O3092" s="69">
        <f t="shared" si="777"/>
        <v>-1.8642605899916315E-5</v>
      </c>
    </row>
    <row r="3093" spans="4:15" x14ac:dyDescent="0.3">
      <c r="D3093" s="65">
        <f t="shared" si="770"/>
        <v>3091</v>
      </c>
      <c r="E3093" s="66">
        <f t="shared" si="771"/>
        <v>6.1819999999995412</v>
      </c>
      <c r="F3093" s="72">
        <f t="shared" si="772"/>
        <v>-8.4865930143598299E-3</v>
      </c>
      <c r="G3093" s="77">
        <f t="shared" si="773"/>
        <v>-8.5612724268102625E-5</v>
      </c>
      <c r="H3093" s="69">
        <f t="shared" si="778"/>
        <v>7.1640534453269716E-3</v>
      </c>
      <c r="I3093" s="66">
        <f t="shared" si="778"/>
        <v>-8.2979820822978887</v>
      </c>
      <c r="J3093" s="73">
        <f t="shared" si="768"/>
        <v>8.2979851748360325</v>
      </c>
      <c r="K3093" s="66">
        <f t="shared" si="769"/>
        <v>1.1818011510742281</v>
      </c>
      <c r="L3093" s="69">
        <f t="shared" si="779"/>
        <v>6.4618783770901924</v>
      </c>
      <c r="M3093" s="66">
        <f t="shared" si="779"/>
        <v>-42.056207365170074</v>
      </c>
      <c r="N3093" s="69">
        <f t="shared" si="776"/>
        <v>3.318341600957309</v>
      </c>
      <c r="O3093" s="69">
        <f t="shared" si="777"/>
        <v>-1.8642605899916315E-5</v>
      </c>
    </row>
    <row r="3094" spans="4:15" x14ac:dyDescent="0.3">
      <c r="D3094" s="65">
        <f t="shared" si="770"/>
        <v>3092</v>
      </c>
      <c r="E3094" s="66">
        <f t="shared" si="771"/>
        <v>6.183999999999541</v>
      </c>
      <c r="F3094" s="72">
        <f t="shared" si="772"/>
        <v>-8.4664866080447054E-3</v>
      </c>
      <c r="G3094" s="77">
        <f t="shared" si="773"/>
        <v>-8.5223547033663749E-5</v>
      </c>
      <c r="H3094" s="69">
        <f t="shared" si="778"/>
        <v>7.1470802592982522E-3</v>
      </c>
      <c r="I3094" s="66">
        <f t="shared" si="778"/>
        <v>-8.2979822535233367</v>
      </c>
      <c r="J3094" s="73">
        <f t="shared" si="768"/>
        <v>8.2979853314250001</v>
      </c>
      <c r="K3094" s="66">
        <f t="shared" si="769"/>
        <v>1.1818011733756686</v>
      </c>
      <c r="L3094" s="69">
        <f t="shared" si="779"/>
        <v>6.4618927051970827</v>
      </c>
      <c r="M3094" s="66">
        <f t="shared" si="779"/>
        <v>-42.072803329334668</v>
      </c>
      <c r="N3094" s="69">
        <f t="shared" si="776"/>
        <v>3.318341600957309</v>
      </c>
      <c r="O3094" s="69">
        <f t="shared" si="777"/>
        <v>-1.8642605899916315E-5</v>
      </c>
    </row>
    <row r="3095" spans="4:15" x14ac:dyDescent="0.3">
      <c r="D3095" s="65">
        <f t="shared" si="770"/>
        <v>3093</v>
      </c>
      <c r="E3095" s="66">
        <f t="shared" si="771"/>
        <v>6.1859999999995408</v>
      </c>
      <c r="F3095" s="72">
        <f t="shared" si="772"/>
        <v>-8.4464278366487514E-3</v>
      </c>
      <c r="G3095" s="77">
        <f t="shared" si="773"/>
        <v>-8.4836135645360855E-5</v>
      </c>
      <c r="H3095" s="69">
        <f t="shared" si="778"/>
        <v>7.130147286082163E-3</v>
      </c>
      <c r="I3095" s="66">
        <f t="shared" si="778"/>
        <v>-8.2979824239704314</v>
      </c>
      <c r="J3095" s="73">
        <f t="shared" si="768"/>
        <v>8.2979854873048868</v>
      </c>
      <c r="K3095" s="66">
        <f t="shared" si="769"/>
        <v>1.1818011955761216</v>
      </c>
      <c r="L3095" s="69">
        <f t="shared" si="779"/>
        <v>6.461906999357601</v>
      </c>
      <c r="M3095" s="66">
        <f t="shared" si="779"/>
        <v>-42.089399293841716</v>
      </c>
      <c r="N3095" s="69">
        <f t="shared" si="776"/>
        <v>3.318341600957309</v>
      </c>
      <c r="O3095" s="69">
        <f t="shared" si="777"/>
        <v>-1.8642605899916315E-5</v>
      </c>
    </row>
    <row r="3096" spans="4:15" x14ac:dyDescent="0.3">
      <c r="D3096" s="65">
        <f t="shared" si="770"/>
        <v>3094</v>
      </c>
      <c r="E3096" s="66">
        <f t="shared" si="771"/>
        <v>6.1879999999995405</v>
      </c>
      <c r="F3096" s="72">
        <f t="shared" si="772"/>
        <v>-8.4264165873257392E-3</v>
      </c>
      <c r="G3096" s="77">
        <f t="shared" si="773"/>
        <v>-8.4450482100706381E-5</v>
      </c>
      <c r="H3096" s="69">
        <f t="shared" si="778"/>
        <v>7.1132544304088659E-3</v>
      </c>
      <c r="I3096" s="66">
        <f t="shared" si="778"/>
        <v>-8.2979825936427023</v>
      </c>
      <c r="J3096" s="73">
        <f t="shared" si="768"/>
        <v>8.2979856424788938</v>
      </c>
      <c r="K3096" s="66">
        <f t="shared" si="769"/>
        <v>1.1818012176760428</v>
      </c>
      <c r="L3096" s="69">
        <f t="shared" si="779"/>
        <v>6.4619212596521729</v>
      </c>
      <c r="M3096" s="66">
        <f t="shared" si="779"/>
        <v>-42.10599525868966</v>
      </c>
      <c r="N3096" s="69">
        <f t="shared" si="776"/>
        <v>3.318341600957309</v>
      </c>
      <c r="O3096" s="69">
        <f t="shared" si="777"/>
        <v>-1.8642605899916315E-5</v>
      </c>
    </row>
    <row r="3097" spans="4:15" x14ac:dyDescent="0.3">
      <c r="D3097" s="65">
        <f t="shared" si="770"/>
        <v>3095</v>
      </c>
      <c r="E3097" s="66">
        <f t="shared" si="771"/>
        <v>6.1899999999995403</v>
      </c>
      <c r="F3097" s="72">
        <f t="shared" si="772"/>
        <v>-8.4064527474967052E-3</v>
      </c>
      <c r="G3097" s="77">
        <f t="shared" si="773"/>
        <v>-8.40665784451744E-5</v>
      </c>
      <c r="H3097" s="69">
        <f t="shared" si="778"/>
        <v>7.0964015972342148E-3</v>
      </c>
      <c r="I3097" s="66">
        <f t="shared" si="778"/>
        <v>-8.2979827625436666</v>
      </c>
      <c r="J3097" s="73">
        <f t="shared" si="768"/>
        <v>8.2979857969502131</v>
      </c>
      <c r="K3097" s="66">
        <f t="shared" si="769"/>
        <v>1.1818012396758872</v>
      </c>
      <c r="L3097" s="69">
        <f t="shared" si="779"/>
        <v>6.4619354861610336</v>
      </c>
      <c r="M3097" s="66">
        <f t="shared" si="779"/>
        <v>-42.122591223876945</v>
      </c>
      <c r="N3097" s="69">
        <f t="shared" si="776"/>
        <v>3.318341600957309</v>
      </c>
      <c r="O3097" s="69">
        <f t="shared" si="777"/>
        <v>-1.8642605899916315E-5</v>
      </c>
    </row>
    <row r="3098" spans="4:15" x14ac:dyDescent="0.3">
      <c r="D3098" s="65">
        <f t="shared" si="770"/>
        <v>3096</v>
      </c>
      <c r="E3098" s="66">
        <f t="shared" si="771"/>
        <v>6.1919999999995401</v>
      </c>
      <c r="F3098" s="72">
        <f t="shared" si="772"/>
        <v>-8.3865362048493406E-3</v>
      </c>
      <c r="G3098" s="77">
        <f t="shared" si="773"/>
        <v>-8.3684416750884338E-5</v>
      </c>
      <c r="H3098" s="69">
        <f t="shared" si="778"/>
        <v>7.079588691739221E-3</v>
      </c>
      <c r="I3098" s="66">
        <f t="shared" si="778"/>
        <v>-8.2979829306768238</v>
      </c>
      <c r="J3098" s="73">
        <f t="shared" si="768"/>
        <v>8.2979859507220173</v>
      </c>
      <c r="K3098" s="66">
        <f t="shared" si="769"/>
        <v>1.1818012615761067</v>
      </c>
      <c r="L3098" s="69">
        <f t="shared" si="779"/>
        <v>6.4619496789642277</v>
      </c>
      <c r="M3098" s="66">
        <f t="shared" si="779"/>
        <v>-42.13918718940203</v>
      </c>
      <c r="N3098" s="69">
        <f t="shared" si="776"/>
        <v>3.318341600957309</v>
      </c>
      <c r="O3098" s="69">
        <f t="shared" si="777"/>
        <v>-1.8642605899916315E-5</v>
      </c>
    </row>
    <row r="3099" spans="4:15" x14ac:dyDescent="0.3">
      <c r="D3099" s="65">
        <f t="shared" si="770"/>
        <v>3097</v>
      </c>
      <c r="E3099" s="66">
        <f t="shared" si="771"/>
        <v>6.1939999999995399</v>
      </c>
      <c r="F3099" s="72">
        <f t="shared" si="772"/>
        <v>-8.3666668473373496E-3</v>
      </c>
      <c r="G3099" s="77">
        <f t="shared" si="773"/>
        <v>-8.3303989130811829E-5</v>
      </c>
      <c r="H3099" s="69">
        <f t="shared" si="778"/>
        <v>7.0628156193295226E-3</v>
      </c>
      <c r="I3099" s="66">
        <f t="shared" si="778"/>
        <v>-8.2979830980456573</v>
      </c>
      <c r="J3099" s="73">
        <f t="shared" si="768"/>
        <v>8.2979861037974665</v>
      </c>
      <c r="K3099" s="66">
        <f t="shared" si="769"/>
        <v>1.181801283377151</v>
      </c>
      <c r="L3099" s="69">
        <f t="shared" si="779"/>
        <v>6.4619638381416111</v>
      </c>
      <c r="M3099" s="66">
        <f t="shared" si="779"/>
        <v>-42.155783155263386</v>
      </c>
      <c r="N3099" s="69">
        <f t="shared" si="776"/>
        <v>3.318341600957309</v>
      </c>
      <c r="O3099" s="69">
        <f t="shared" si="777"/>
        <v>-1.8642605899916315E-5</v>
      </c>
    </row>
    <row r="3100" spans="4:15" x14ac:dyDescent="0.3">
      <c r="D3100" s="65">
        <f t="shared" si="770"/>
        <v>3098</v>
      </c>
      <c r="E3100" s="66">
        <f t="shared" si="771"/>
        <v>6.1959999999995397</v>
      </c>
      <c r="F3100" s="72">
        <f t="shared" si="772"/>
        <v>-8.3468445631798178E-3</v>
      </c>
      <c r="G3100" s="77">
        <f t="shared" si="773"/>
        <v>-8.2925287735235997E-5</v>
      </c>
      <c r="H3100" s="69">
        <f t="shared" si="778"/>
        <v>7.0460822856348478E-3</v>
      </c>
      <c r="I3100" s="66">
        <f t="shared" si="778"/>
        <v>-8.2979832646536362</v>
      </c>
      <c r="J3100" s="73">
        <f t="shared" si="768"/>
        <v>8.297986256179712</v>
      </c>
      <c r="K3100" s="66">
        <f t="shared" si="769"/>
        <v>1.1818013050794689</v>
      </c>
      <c r="L3100" s="69">
        <f t="shared" si="779"/>
        <v>6.4619779637728501</v>
      </c>
      <c r="M3100" s="66">
        <f t="shared" si="779"/>
        <v>-42.172379121459478</v>
      </c>
      <c r="N3100" s="69">
        <f t="shared" si="776"/>
        <v>3.318341600957309</v>
      </c>
      <c r="O3100" s="69">
        <f t="shared" si="777"/>
        <v>-1.8642605899916315E-5</v>
      </c>
    </row>
    <row r="3101" spans="4:15" x14ac:dyDescent="0.3">
      <c r="D3101" s="65">
        <f t="shared" si="770"/>
        <v>3099</v>
      </c>
      <c r="E3101" s="66">
        <f t="shared" si="771"/>
        <v>6.1979999999995394</v>
      </c>
      <c r="F3101" s="72">
        <f t="shared" si="772"/>
        <v>-8.3270692408605896E-3</v>
      </c>
      <c r="G3101" s="77">
        <f t="shared" si="773"/>
        <v>-8.2548304739304967E-5</v>
      </c>
      <c r="H3101" s="69">
        <f t="shared" si="778"/>
        <v>7.0293885965084877E-3</v>
      </c>
      <c r="I3101" s="66">
        <f t="shared" si="778"/>
        <v>-8.2979834305042122</v>
      </c>
      <c r="J3101" s="73">
        <f t="shared" si="768"/>
        <v>8.2979864078718819</v>
      </c>
      <c r="K3101" s="66">
        <f t="shared" si="769"/>
        <v>1.1818013266835061</v>
      </c>
      <c r="L3101" s="69">
        <f t="shared" si="779"/>
        <v>6.4619920559374213</v>
      </c>
      <c r="M3101" s="66">
        <f t="shared" si="779"/>
        <v>-42.188975087988787</v>
      </c>
      <c r="N3101" s="69">
        <f t="shared" si="776"/>
        <v>3.318341600957309</v>
      </c>
      <c r="O3101" s="69">
        <f t="shared" si="777"/>
        <v>-1.8642605899916315E-5</v>
      </c>
    </row>
    <row r="3102" spans="4:15" x14ac:dyDescent="0.3">
      <c r="D3102" s="65">
        <f t="shared" si="770"/>
        <v>3100</v>
      </c>
      <c r="E3102" s="66">
        <f t="shared" si="771"/>
        <v>6.1999999999995392</v>
      </c>
      <c r="F3102" s="72">
        <f t="shared" si="772"/>
        <v>-8.3073407691276399E-3</v>
      </c>
      <c r="G3102" s="77">
        <f t="shared" si="773"/>
        <v>-8.2173032369681209E-5</v>
      </c>
      <c r="H3102" s="69">
        <f t="shared" si="778"/>
        <v>7.0127344580267663E-3</v>
      </c>
      <c r="I3102" s="66">
        <f t="shared" si="778"/>
        <v>-8.2979835956008223</v>
      </c>
      <c r="J3102" s="73">
        <f t="shared" si="768"/>
        <v>8.2979865588770956</v>
      </c>
      <c r="K3102" s="66">
        <f t="shared" si="769"/>
        <v>1.1818013481897069</v>
      </c>
      <c r="L3102" s="69">
        <f t="shared" si="779"/>
        <v>6.4620061147146144</v>
      </c>
      <c r="M3102" s="66">
        <f t="shared" si="779"/>
        <v>-42.205571054849798</v>
      </c>
      <c r="N3102" s="69">
        <f t="shared" si="776"/>
        <v>3.318341600957309</v>
      </c>
      <c r="O3102" s="69">
        <f t="shared" si="777"/>
        <v>-1.8642605899916315E-5</v>
      </c>
    </row>
    <row r="3103" spans="4:15" x14ac:dyDescent="0.3">
      <c r="D3103" s="65">
        <f t="shared" si="770"/>
        <v>3101</v>
      </c>
      <c r="E3103" s="66">
        <f t="shared" si="771"/>
        <v>6.201999999999539</v>
      </c>
      <c r="F3103" s="72">
        <f t="shared" si="772"/>
        <v>-8.2876590369924466E-3</v>
      </c>
      <c r="G3103" s="77">
        <f t="shared" si="773"/>
        <v>-8.1799462876119833E-5</v>
      </c>
      <c r="H3103" s="69">
        <f t="shared" si="778"/>
        <v>6.9961197764885109E-3</v>
      </c>
      <c r="I3103" s="66">
        <f t="shared" si="778"/>
        <v>-8.2979837599468862</v>
      </c>
      <c r="J3103" s="73">
        <f t="shared" si="768"/>
        <v>8.2979867091984545</v>
      </c>
      <c r="K3103" s="66">
        <f t="shared" si="769"/>
        <v>1.181801369598513</v>
      </c>
      <c r="L3103" s="69">
        <f t="shared" si="779"/>
        <v>6.4620201401835304</v>
      </c>
      <c r="M3103" s="66">
        <f t="shared" si="779"/>
        <v>-42.222167022040999</v>
      </c>
      <c r="N3103" s="69">
        <f t="shared" si="776"/>
        <v>3.318341600957309</v>
      </c>
      <c r="O3103" s="69">
        <f t="shared" si="777"/>
        <v>-1.8642605899916315E-5</v>
      </c>
    </row>
    <row r="3104" spans="4:15" x14ac:dyDescent="0.3">
      <c r="D3104" s="65">
        <f t="shared" si="770"/>
        <v>3102</v>
      </c>
      <c r="E3104" s="66">
        <f t="shared" si="771"/>
        <v>6.2039999999995388</v>
      </c>
      <c r="F3104" s="72">
        <f t="shared" si="772"/>
        <v>-8.2680239337293657E-3</v>
      </c>
      <c r="G3104" s="77">
        <f t="shared" si="773"/>
        <v>-8.1427588551008512E-5</v>
      </c>
      <c r="H3104" s="69">
        <f t="shared" si="778"/>
        <v>6.9795444584145258E-3</v>
      </c>
      <c r="I3104" s="66">
        <f t="shared" si="778"/>
        <v>-8.2979839235458126</v>
      </c>
      <c r="J3104" s="73">
        <f t="shared" si="768"/>
        <v>8.2979868588390531</v>
      </c>
      <c r="K3104" s="66">
        <f t="shared" si="769"/>
        <v>1.1818013909103651</v>
      </c>
      <c r="L3104" s="69">
        <f t="shared" si="779"/>
        <v>6.4620341324230832</v>
      </c>
      <c r="M3104" s="66">
        <f t="shared" si="779"/>
        <v>-42.23876298956089</v>
      </c>
      <c r="N3104" s="69">
        <f t="shared" si="776"/>
        <v>3.318341600957309</v>
      </c>
      <c r="O3104" s="69">
        <f t="shared" si="777"/>
        <v>-1.8642605899916315E-5</v>
      </c>
    </row>
    <row r="3105" spans="4:15" x14ac:dyDescent="0.3">
      <c r="D3105" s="65">
        <f t="shared" si="770"/>
        <v>3103</v>
      </c>
      <c r="E3105" s="66">
        <f t="shared" si="771"/>
        <v>6.2059999999995386</v>
      </c>
      <c r="F3105" s="72">
        <f t="shared" si="772"/>
        <v>-8.2484353488750176E-3</v>
      </c>
      <c r="G3105" s="77">
        <f t="shared" si="773"/>
        <v>-8.1057401709827559E-5</v>
      </c>
      <c r="H3105" s="69">
        <f t="shared" si="778"/>
        <v>6.9630084105470674E-3</v>
      </c>
      <c r="I3105" s="66">
        <f t="shared" si="778"/>
        <v>-8.2979840864009891</v>
      </c>
      <c r="J3105" s="73">
        <f t="shared" si="768"/>
        <v>8.2979870078019626</v>
      </c>
      <c r="K3105" s="66">
        <f t="shared" si="769"/>
        <v>1.1818014121257003</v>
      </c>
      <c r="L3105" s="69">
        <f t="shared" si="779"/>
        <v>6.462048091512</v>
      </c>
      <c r="M3105" s="66">
        <f t="shared" si="779"/>
        <v>-42.255358957407978</v>
      </c>
      <c r="N3105" s="69">
        <f t="shared" si="776"/>
        <v>3.318341600957309</v>
      </c>
      <c r="O3105" s="69">
        <f t="shared" si="777"/>
        <v>-1.8642605899916315E-5</v>
      </c>
    </row>
    <row r="3106" spans="4:15" x14ac:dyDescent="0.3">
      <c r="D3106" s="65">
        <f t="shared" si="770"/>
        <v>3104</v>
      </c>
      <c r="E3106" s="66">
        <f t="shared" si="771"/>
        <v>6.2079999999995383</v>
      </c>
      <c r="F3106" s="72">
        <f t="shared" si="772"/>
        <v>-8.2288931722276533E-3</v>
      </c>
      <c r="G3106" s="77">
        <f t="shared" si="773"/>
        <v>-8.0688894721347992E-5</v>
      </c>
      <c r="H3106" s="69">
        <f t="shared" si="778"/>
        <v>6.946511539849317E-3</v>
      </c>
      <c r="I3106" s="66">
        <f t="shared" si="778"/>
        <v>-8.2979842485157924</v>
      </c>
      <c r="J3106" s="73">
        <f t="shared" si="768"/>
        <v>8.2979871560902509</v>
      </c>
      <c r="K3106" s="66">
        <f t="shared" si="769"/>
        <v>1.181801433244956</v>
      </c>
      <c r="L3106" s="69">
        <f t="shared" si="779"/>
        <v>6.4620620175288215</v>
      </c>
      <c r="M3106" s="66">
        <f t="shared" si="779"/>
        <v>-42.271954925580779</v>
      </c>
      <c r="N3106" s="69">
        <f t="shared" si="776"/>
        <v>3.318341600957309</v>
      </c>
      <c r="O3106" s="69">
        <f t="shared" si="777"/>
        <v>-1.8642605899916315E-5</v>
      </c>
    </row>
    <row r="3107" spans="4:15" x14ac:dyDescent="0.3">
      <c r="D3107" s="65">
        <f t="shared" si="770"/>
        <v>3105</v>
      </c>
      <c r="E3107" s="66">
        <f t="shared" si="771"/>
        <v>6.2099999999995381</v>
      </c>
      <c r="F3107" s="72">
        <f t="shared" si="772"/>
        <v>-8.2093972938465497E-3</v>
      </c>
      <c r="G3107" s="77">
        <f t="shared" si="773"/>
        <v>-8.0322059966775328E-5</v>
      </c>
      <c r="H3107" s="69">
        <f t="shared" si="778"/>
        <v>6.9300537535048621E-3</v>
      </c>
      <c r="I3107" s="66">
        <f t="shared" si="778"/>
        <v>-8.2979844098935818</v>
      </c>
      <c r="J3107" s="73">
        <f t="shared" si="768"/>
        <v>8.2979873037069627</v>
      </c>
      <c r="K3107" s="66">
        <f t="shared" si="769"/>
        <v>1.1818014542685653</v>
      </c>
      <c r="L3107" s="69">
        <f t="shared" si="779"/>
        <v>6.462075910551901</v>
      </c>
      <c r="M3107" s="66">
        <f t="shared" si="779"/>
        <v>-42.288550894077808</v>
      </c>
      <c r="N3107" s="69">
        <f t="shared" si="776"/>
        <v>3.318341600957309</v>
      </c>
      <c r="O3107" s="69">
        <f t="shared" si="777"/>
        <v>-1.8642605899916315E-5</v>
      </c>
    </row>
    <row r="3108" spans="4:15" x14ac:dyDescent="0.3">
      <c r="D3108" s="65">
        <f t="shared" si="770"/>
        <v>3106</v>
      </c>
      <c r="E3108" s="66">
        <f t="shared" si="771"/>
        <v>6.2119999999995379</v>
      </c>
      <c r="F3108" s="72">
        <f t="shared" si="772"/>
        <v>-8.1899476040513761E-3</v>
      </c>
      <c r="G3108" s="77">
        <f t="shared" si="773"/>
        <v>-7.9956889882382143E-5</v>
      </c>
      <c r="H3108" s="69">
        <f t="shared" ref="H3108:I3123" si="780">H3107+$B$4*F3107</f>
        <v>6.9136349589171689E-3</v>
      </c>
      <c r="I3108" s="66">
        <f t="shared" si="780"/>
        <v>-8.297984570537702</v>
      </c>
      <c r="J3108" s="73">
        <f t="shared" si="768"/>
        <v>8.2979874506551354</v>
      </c>
      <c r="K3108" s="66">
        <f t="shared" si="769"/>
        <v>1.1818014751969614</v>
      </c>
      <c r="L3108" s="69">
        <f t="shared" ref="L3108:M3123" si="781">L3107+$B$4*H3107</f>
        <v>6.462089770659408</v>
      </c>
      <c r="M3108" s="66">
        <f t="shared" si="781"/>
        <v>-42.305146862897594</v>
      </c>
      <c r="N3108" s="69">
        <f t="shared" si="776"/>
        <v>3.318341600957309</v>
      </c>
      <c r="O3108" s="69">
        <f t="shared" si="777"/>
        <v>-1.8642605899916315E-5</v>
      </c>
    </row>
    <row r="3109" spans="4:15" x14ac:dyDescent="0.3">
      <c r="D3109" s="65">
        <f t="shared" si="770"/>
        <v>3107</v>
      </c>
      <c r="E3109" s="66">
        <f t="shared" si="771"/>
        <v>6.2139999999995377</v>
      </c>
      <c r="F3109" s="72">
        <f t="shared" si="772"/>
        <v>-8.1705439934215938E-3</v>
      </c>
      <c r="G3109" s="77">
        <f t="shared" si="773"/>
        <v>-7.959337691865187E-5</v>
      </c>
      <c r="H3109" s="69">
        <f t="shared" si="780"/>
        <v>6.8972550637090664E-3</v>
      </c>
      <c r="I3109" s="66">
        <f t="shared" si="780"/>
        <v>-8.297984730451482</v>
      </c>
      <c r="J3109" s="73">
        <f t="shared" si="768"/>
        <v>8.2979875969377872</v>
      </c>
      <c r="K3109" s="66">
        <f t="shared" si="769"/>
        <v>1.1818014960305738</v>
      </c>
      <c r="L3109" s="69">
        <f t="shared" si="781"/>
        <v>6.4621035979293255</v>
      </c>
      <c r="M3109" s="66">
        <f t="shared" si="781"/>
        <v>-42.321742832038666</v>
      </c>
      <c r="N3109" s="69">
        <f t="shared" si="776"/>
        <v>3.318341600957309</v>
      </c>
      <c r="O3109" s="69">
        <f t="shared" si="777"/>
        <v>-1.8642605899916315E-5</v>
      </c>
    </row>
    <row r="3110" spans="4:15" x14ac:dyDescent="0.3">
      <c r="D3110" s="65">
        <f t="shared" si="770"/>
        <v>3108</v>
      </c>
      <c r="E3110" s="66">
        <f t="shared" si="771"/>
        <v>6.2159999999995375</v>
      </c>
      <c r="F3110" s="72">
        <f t="shared" si="772"/>
        <v>-8.151186352795825E-3</v>
      </c>
      <c r="G3110" s="77">
        <f t="shared" si="773"/>
        <v>-7.9231513579358648E-5</v>
      </c>
      <c r="H3110" s="69">
        <f t="shared" si="780"/>
        <v>6.8809139757222233E-3</v>
      </c>
      <c r="I3110" s="66">
        <f t="shared" si="780"/>
        <v>-8.2979848896382364</v>
      </c>
      <c r="J3110" s="73">
        <f t="shared" si="768"/>
        <v>8.2979877425579289</v>
      </c>
      <c r="K3110" s="66">
        <f t="shared" si="769"/>
        <v>1.1818015167698313</v>
      </c>
      <c r="L3110" s="69">
        <f t="shared" si="781"/>
        <v>6.4621173924394526</v>
      </c>
      <c r="M3110" s="66">
        <f t="shared" si="781"/>
        <v>-42.338338801499567</v>
      </c>
      <c r="N3110" s="69">
        <f t="shared" si="776"/>
        <v>3.318341600957309</v>
      </c>
      <c r="O3110" s="69">
        <f t="shared" si="777"/>
        <v>-1.8642605899916315E-5</v>
      </c>
    </row>
    <row r="3111" spans="4:15" x14ac:dyDescent="0.3">
      <c r="D3111" s="65">
        <f t="shared" si="770"/>
        <v>3109</v>
      </c>
      <c r="E3111" s="66">
        <f t="shared" si="771"/>
        <v>6.2179999999995372</v>
      </c>
      <c r="F3111" s="72">
        <f t="shared" si="772"/>
        <v>-8.1318745732712541E-3</v>
      </c>
      <c r="G3111" s="77">
        <f t="shared" si="773"/>
        <v>-7.8871292391369252E-5</v>
      </c>
      <c r="H3111" s="69">
        <f t="shared" si="780"/>
        <v>6.8646116030166319E-3</v>
      </c>
      <c r="I3111" s="66">
        <f t="shared" si="780"/>
        <v>-8.297985048101264</v>
      </c>
      <c r="J3111" s="73">
        <f t="shared" si="768"/>
        <v>8.297987887518552</v>
      </c>
      <c r="K3111" s="66">
        <f t="shared" si="769"/>
        <v>1.1818015374151598</v>
      </c>
      <c r="L3111" s="69">
        <f t="shared" si="781"/>
        <v>6.4621311542674045</v>
      </c>
      <c r="M3111" s="66">
        <f t="shared" si="781"/>
        <v>-42.354934771278842</v>
      </c>
      <c r="N3111" s="69">
        <f t="shared" si="776"/>
        <v>3.318341600957309</v>
      </c>
      <c r="O3111" s="69">
        <f t="shared" si="777"/>
        <v>-1.8642605899916315E-5</v>
      </c>
    </row>
    <row r="3112" spans="4:15" x14ac:dyDescent="0.3">
      <c r="D3112" s="65">
        <f t="shared" si="770"/>
        <v>3110</v>
      </c>
      <c r="E3112" s="66">
        <f t="shared" si="771"/>
        <v>6.219999999999537</v>
      </c>
      <c r="F3112" s="72">
        <f t="shared" si="772"/>
        <v>-8.1126085462029998E-3</v>
      </c>
      <c r="G3112" s="77">
        <f t="shared" si="773"/>
        <v>-7.8512705917077596E-5</v>
      </c>
      <c r="H3112" s="69">
        <f t="shared" si="780"/>
        <v>6.8483478538700895E-3</v>
      </c>
      <c r="I3112" s="66">
        <f t="shared" si="780"/>
        <v>-8.2979852058438492</v>
      </c>
      <c r="J3112" s="73">
        <f t="shared" si="768"/>
        <v>8.2979880318226371</v>
      </c>
      <c r="K3112" s="66">
        <f t="shared" si="769"/>
        <v>1.1818015579669843</v>
      </c>
      <c r="L3112" s="69">
        <f t="shared" si="781"/>
        <v>6.4621448834906108</v>
      </c>
      <c r="M3112" s="66">
        <f t="shared" si="781"/>
        <v>-42.371530741375047</v>
      </c>
      <c r="N3112" s="69">
        <f t="shared" si="776"/>
        <v>3.318341600957309</v>
      </c>
      <c r="O3112" s="69">
        <f t="shared" si="777"/>
        <v>-1.8642605899916315E-5</v>
      </c>
    </row>
    <row r="3113" spans="4:15" x14ac:dyDescent="0.3">
      <c r="D3113" s="65">
        <f t="shared" si="770"/>
        <v>3111</v>
      </c>
      <c r="E3113" s="66">
        <f t="shared" si="771"/>
        <v>6.2219999999995368</v>
      </c>
      <c r="F3113" s="72">
        <f t="shared" si="772"/>
        <v>-8.0933881632035253E-3</v>
      </c>
      <c r="G3113" s="77">
        <f t="shared" si="773"/>
        <v>-7.8155746750852018E-5</v>
      </c>
      <c r="H3113" s="69">
        <f t="shared" si="780"/>
        <v>6.8321226367776839E-3</v>
      </c>
      <c r="I3113" s="66">
        <f t="shared" si="780"/>
        <v>-8.2979853628692606</v>
      </c>
      <c r="J3113" s="73">
        <f t="shared" si="768"/>
        <v>8.297988175473149</v>
      </c>
      <c r="K3113" s="66">
        <f t="shared" si="769"/>
        <v>1.1818015784257265</v>
      </c>
      <c r="L3113" s="69">
        <f t="shared" si="781"/>
        <v>6.4621585801863182</v>
      </c>
      <c r="M3113" s="66">
        <f t="shared" si="781"/>
        <v>-42.388126711786732</v>
      </c>
      <c r="N3113" s="69">
        <f t="shared" si="776"/>
        <v>3.318341600957309</v>
      </c>
      <c r="O3113" s="69">
        <f t="shared" si="777"/>
        <v>-1.8642605899916315E-5</v>
      </c>
    </row>
    <row r="3114" spans="4:15" x14ac:dyDescent="0.3">
      <c r="D3114" s="65">
        <f t="shared" si="770"/>
        <v>3112</v>
      </c>
      <c r="E3114" s="66">
        <f t="shared" si="771"/>
        <v>6.2239999999995366</v>
      </c>
      <c r="F3114" s="72">
        <f t="shared" si="772"/>
        <v>-8.0742133161420034E-3</v>
      </c>
      <c r="G3114" s="77">
        <f t="shared" si="773"/>
        <v>-7.7800407531469773E-5</v>
      </c>
      <c r="H3114" s="69">
        <f t="shared" si="780"/>
        <v>6.8159358604512766E-3</v>
      </c>
      <c r="I3114" s="66">
        <f t="shared" si="780"/>
        <v>-8.2979855191807541</v>
      </c>
      <c r="J3114" s="73">
        <f t="shared" si="768"/>
        <v>8.2979883184730454</v>
      </c>
      <c r="K3114" s="66">
        <f t="shared" si="769"/>
        <v>1.181801598791808</v>
      </c>
      <c r="L3114" s="69">
        <f t="shared" si="781"/>
        <v>6.4621722444315921</v>
      </c>
      <c r="M3114" s="66">
        <f t="shared" si="781"/>
        <v>-42.404722682512471</v>
      </c>
      <c r="N3114" s="69">
        <f t="shared" si="776"/>
        <v>3.318341600957309</v>
      </c>
      <c r="O3114" s="69">
        <f t="shared" si="777"/>
        <v>-1.8642605899916315E-5</v>
      </c>
    </row>
    <row r="3115" spans="4:15" x14ac:dyDescent="0.3">
      <c r="D3115" s="65">
        <f t="shared" si="770"/>
        <v>3113</v>
      </c>
      <c r="E3115" s="66">
        <f t="shared" si="771"/>
        <v>6.2259999999995363</v>
      </c>
      <c r="F3115" s="72">
        <f t="shared" si="772"/>
        <v>-8.0550838971437371E-3</v>
      </c>
      <c r="G3115" s="77">
        <f t="shared" si="773"/>
        <v>-7.7446680913695332E-5</v>
      </c>
      <c r="H3115" s="69">
        <f t="shared" si="780"/>
        <v>6.7997874338189927E-3</v>
      </c>
      <c r="I3115" s="66">
        <f t="shared" si="780"/>
        <v>-8.2979856747815699</v>
      </c>
      <c r="J3115" s="73">
        <f t="shared" si="768"/>
        <v>8.2979884608252679</v>
      </c>
      <c r="K3115" s="66">
        <f t="shared" si="769"/>
        <v>1.1818016190656475</v>
      </c>
      <c r="L3115" s="69">
        <f t="shared" si="781"/>
        <v>6.4621858763033133</v>
      </c>
      <c r="M3115" s="66">
        <f t="shared" si="781"/>
        <v>-42.421318653550834</v>
      </c>
      <c r="N3115" s="69">
        <f t="shared" si="776"/>
        <v>3.318341600957309</v>
      </c>
      <c r="O3115" s="69">
        <f t="shared" si="777"/>
        <v>-1.8642605899916315E-5</v>
      </c>
    </row>
    <row r="3116" spans="4:15" x14ac:dyDescent="0.3">
      <c r="D3116" s="65">
        <f t="shared" si="770"/>
        <v>3114</v>
      </c>
      <c r="E3116" s="66">
        <f t="shared" si="771"/>
        <v>6.2279999999995361</v>
      </c>
      <c r="F3116" s="72">
        <f t="shared" si="772"/>
        <v>-8.0359997985895298E-3</v>
      </c>
      <c r="G3116" s="77">
        <f t="shared" si="773"/>
        <v>-7.7094559591373013E-5</v>
      </c>
      <c r="H3116" s="69">
        <f t="shared" si="780"/>
        <v>6.783677266024705E-3</v>
      </c>
      <c r="I3116" s="66">
        <f t="shared" si="780"/>
        <v>-8.297985829674932</v>
      </c>
      <c r="J3116" s="73">
        <f t="shared" si="768"/>
        <v>8.2979886025327367</v>
      </c>
      <c r="K3116" s="66">
        <f t="shared" si="769"/>
        <v>1.1818016392476611</v>
      </c>
      <c r="L3116" s="69">
        <f t="shared" si="781"/>
        <v>6.4621994758781813</v>
      </c>
      <c r="M3116" s="66">
        <f t="shared" si="781"/>
        <v>-42.437914624900394</v>
      </c>
      <c r="N3116" s="69">
        <f t="shared" si="776"/>
        <v>3.318341600957309</v>
      </c>
      <c r="O3116" s="69">
        <f t="shared" si="777"/>
        <v>-1.8642605899916315E-5</v>
      </c>
    </row>
    <row r="3117" spans="4:15" x14ac:dyDescent="0.3">
      <c r="D3117" s="65">
        <f t="shared" si="770"/>
        <v>3115</v>
      </c>
      <c r="E3117" s="66">
        <f t="shared" si="771"/>
        <v>6.2299999999995359</v>
      </c>
      <c r="F3117" s="72">
        <f t="shared" si="772"/>
        <v>-8.0169609131150888E-3</v>
      </c>
      <c r="G3117" s="77">
        <f t="shared" si="773"/>
        <v>-7.6744036300979701E-5</v>
      </c>
      <c r="H3117" s="69">
        <f t="shared" si="780"/>
        <v>6.7676052664275262E-3</v>
      </c>
      <c r="I3117" s="66">
        <f t="shared" si="780"/>
        <v>-8.2979859838640504</v>
      </c>
      <c r="J3117" s="73">
        <f t="shared" si="768"/>
        <v>8.2979887435983724</v>
      </c>
      <c r="K3117" s="66">
        <f t="shared" si="769"/>
        <v>1.1818016593382648</v>
      </c>
      <c r="L3117" s="69">
        <f t="shared" si="781"/>
        <v>6.4622130432327136</v>
      </c>
      <c r="M3117" s="66">
        <f t="shared" si="781"/>
        <v>-42.454510596559743</v>
      </c>
      <c r="N3117" s="69">
        <f t="shared" si="776"/>
        <v>3.318341600957309</v>
      </c>
      <c r="O3117" s="69">
        <f t="shared" si="777"/>
        <v>-1.8642605899916315E-5</v>
      </c>
    </row>
    <row r="3118" spans="4:15" x14ac:dyDescent="0.3">
      <c r="D3118" s="65">
        <f t="shared" si="770"/>
        <v>3116</v>
      </c>
      <c r="E3118" s="66">
        <f t="shared" si="771"/>
        <v>6.2319999999995357</v>
      </c>
      <c r="F3118" s="72">
        <f t="shared" si="772"/>
        <v>-7.9979671336104299E-3</v>
      </c>
      <c r="G3118" s="77">
        <f t="shared" si="773"/>
        <v>-7.6395103802084918E-5</v>
      </c>
      <c r="H3118" s="69">
        <f t="shared" si="780"/>
        <v>6.7515713446012959E-3</v>
      </c>
      <c r="I3118" s="66">
        <f t="shared" si="780"/>
        <v>-8.2979861373521224</v>
      </c>
      <c r="J3118" s="73">
        <f t="shared" si="768"/>
        <v>8.2979888840250684</v>
      </c>
      <c r="K3118" s="66">
        <f t="shared" si="769"/>
        <v>1.1818016793378705</v>
      </c>
      <c r="L3118" s="69">
        <f t="shared" si="781"/>
        <v>6.4622265784432464</v>
      </c>
      <c r="M3118" s="66">
        <f t="shared" si="781"/>
        <v>-42.471106568527468</v>
      </c>
      <c r="N3118" s="69">
        <f t="shared" si="776"/>
        <v>3.318341600957309</v>
      </c>
      <c r="O3118" s="69">
        <f t="shared" si="777"/>
        <v>-1.8642605899916315E-5</v>
      </c>
    </row>
    <row r="3119" spans="4:15" x14ac:dyDescent="0.3">
      <c r="D3119" s="65">
        <f t="shared" si="770"/>
        <v>3117</v>
      </c>
      <c r="E3119" s="66">
        <f t="shared" si="771"/>
        <v>6.2339999999995355</v>
      </c>
      <c r="F3119" s="72">
        <f t="shared" si="772"/>
        <v>-7.9790183532192551E-3</v>
      </c>
      <c r="G3119" s="77">
        <f t="shared" si="773"/>
        <v>-7.6047754891561681E-5</v>
      </c>
      <c r="H3119" s="69">
        <f t="shared" si="780"/>
        <v>6.7355754103340755E-3</v>
      </c>
      <c r="I3119" s="66">
        <f t="shared" si="780"/>
        <v>-8.2979862901423296</v>
      </c>
      <c r="J3119" s="73">
        <f t="shared" si="768"/>
        <v>8.2979890238157203</v>
      </c>
      <c r="K3119" s="66">
        <f t="shared" si="769"/>
        <v>1.1818016992468905</v>
      </c>
      <c r="L3119" s="69">
        <f t="shared" si="781"/>
        <v>6.4622400815859358</v>
      </c>
      <c r="M3119" s="66">
        <f t="shared" si="781"/>
        <v>-42.487702540802175</v>
      </c>
      <c r="N3119" s="69">
        <f t="shared" si="776"/>
        <v>3.318341600957309</v>
      </c>
      <c r="O3119" s="69">
        <f t="shared" si="777"/>
        <v>-1.8642605899916315E-5</v>
      </c>
    </row>
    <row r="3120" spans="4:15" x14ac:dyDescent="0.3">
      <c r="D3120" s="65">
        <f t="shared" si="770"/>
        <v>3118</v>
      </c>
      <c r="E3120" s="66">
        <f t="shared" si="771"/>
        <v>6.2359999999995352</v>
      </c>
      <c r="F3120" s="72">
        <f t="shared" si="772"/>
        <v>-7.9601144653383814E-3</v>
      </c>
      <c r="G3120" s="77">
        <f t="shared" si="773"/>
        <v>-7.5701982392928358E-5</v>
      </c>
      <c r="H3120" s="69">
        <f t="shared" si="780"/>
        <v>6.7196173736276373E-3</v>
      </c>
      <c r="I3120" s="66">
        <f t="shared" si="780"/>
        <v>-8.2979864422378391</v>
      </c>
      <c r="J3120" s="73">
        <f t="shared" si="768"/>
        <v>8.297989162973197</v>
      </c>
      <c r="K3120" s="66">
        <f t="shared" si="769"/>
        <v>1.1818017190657335</v>
      </c>
      <c r="L3120" s="69">
        <f t="shared" si="781"/>
        <v>6.4622535527367564</v>
      </c>
      <c r="M3120" s="66">
        <f t="shared" si="781"/>
        <v>-42.504298513382459</v>
      </c>
      <c r="N3120" s="69">
        <f t="shared" si="776"/>
        <v>3.318341600957309</v>
      </c>
      <c r="O3120" s="69">
        <f t="shared" si="777"/>
        <v>-1.8642605899916315E-5</v>
      </c>
    </row>
    <row r="3121" spans="4:15" x14ac:dyDescent="0.3">
      <c r="D3121" s="65">
        <f t="shared" si="770"/>
        <v>3119</v>
      </c>
      <c r="E3121" s="66">
        <f t="shared" si="771"/>
        <v>6.237999999999535</v>
      </c>
      <c r="F3121" s="72">
        <f t="shared" si="772"/>
        <v>-7.9412553636171116E-3</v>
      </c>
      <c r="G3121" s="77">
        <f t="shared" si="773"/>
        <v>-7.5357779170559525E-5</v>
      </c>
      <c r="H3121" s="69">
        <f t="shared" si="780"/>
        <v>6.7036971446969608E-3</v>
      </c>
      <c r="I3121" s="66">
        <f t="shared" si="780"/>
        <v>-8.297986593641804</v>
      </c>
      <c r="J3121" s="73">
        <f t="shared" si="768"/>
        <v>8.2979893015003654</v>
      </c>
      <c r="K3121" s="66">
        <f t="shared" si="769"/>
        <v>1.1818017387948081</v>
      </c>
      <c r="L3121" s="69">
        <f t="shared" si="781"/>
        <v>6.4622669919715037</v>
      </c>
      <c r="M3121" s="66">
        <f t="shared" si="781"/>
        <v>-42.520894486266933</v>
      </c>
      <c r="N3121" s="69">
        <f t="shared" si="776"/>
        <v>3.318341600957309</v>
      </c>
      <c r="O3121" s="69">
        <f t="shared" si="777"/>
        <v>-1.8642605899916315E-5</v>
      </c>
    </row>
    <row r="3122" spans="4:15" x14ac:dyDescent="0.3">
      <c r="D3122" s="65">
        <f t="shared" si="770"/>
        <v>3120</v>
      </c>
      <c r="E3122" s="66">
        <f t="shared" si="771"/>
        <v>6.2399999999995348</v>
      </c>
      <c r="F3122" s="72">
        <f t="shared" si="772"/>
        <v>-7.9224409419566579E-3</v>
      </c>
      <c r="G3122" s="77">
        <f t="shared" si="773"/>
        <v>-7.5015138108369683E-5</v>
      </c>
      <c r="H3122" s="69">
        <f t="shared" si="780"/>
        <v>6.6878146339697268E-3</v>
      </c>
      <c r="I3122" s="66">
        <f t="shared" si="780"/>
        <v>-8.2979867443573632</v>
      </c>
      <c r="J3122" s="73">
        <f t="shared" si="768"/>
        <v>8.2979894394000695</v>
      </c>
      <c r="K3122" s="66">
        <f t="shared" si="769"/>
        <v>1.1818017584345188</v>
      </c>
      <c r="L3122" s="69">
        <f t="shared" si="781"/>
        <v>6.4622803993657927</v>
      </c>
      <c r="M3122" s="66">
        <f t="shared" si="781"/>
        <v>-42.537490459454219</v>
      </c>
      <c r="N3122" s="69">
        <f t="shared" si="776"/>
        <v>3.318341600957309</v>
      </c>
      <c r="O3122" s="69">
        <f t="shared" si="777"/>
        <v>-1.8642605899916315E-5</v>
      </c>
    </row>
    <row r="3123" spans="4:15" x14ac:dyDescent="0.3">
      <c r="D3123" s="65">
        <f t="shared" si="770"/>
        <v>3121</v>
      </c>
      <c r="E3123" s="66">
        <f t="shared" si="771"/>
        <v>6.2419999999995346</v>
      </c>
      <c r="F3123" s="72">
        <f t="shared" si="772"/>
        <v>-7.9036710945095314E-3</v>
      </c>
      <c r="G3123" s="77">
        <f t="shared" si="773"/>
        <v>-7.4674052140011327E-5</v>
      </c>
      <c r="H3123" s="69">
        <f t="shared" si="780"/>
        <v>6.6719697520858136E-3</v>
      </c>
      <c r="I3123" s="66">
        <f t="shared" si="780"/>
        <v>-8.2979868943876394</v>
      </c>
      <c r="J3123" s="73">
        <f t="shared" si="768"/>
        <v>8.2979895766751479</v>
      </c>
      <c r="K3123" s="66">
        <f t="shared" si="769"/>
        <v>1.1818017779852703</v>
      </c>
      <c r="L3123" s="69">
        <f t="shared" si="781"/>
        <v>6.4622937749950609</v>
      </c>
      <c r="M3123" s="66">
        <f t="shared" si="781"/>
        <v>-42.554086432942931</v>
      </c>
      <c r="N3123" s="69">
        <f t="shared" si="776"/>
        <v>3.318341600957309</v>
      </c>
      <c r="O3123" s="69">
        <f t="shared" si="777"/>
        <v>-1.8642605899916315E-5</v>
      </c>
    </row>
    <row r="3124" spans="4:15" x14ac:dyDescent="0.3">
      <c r="D3124" s="65">
        <f t="shared" si="770"/>
        <v>3122</v>
      </c>
      <c r="E3124" s="66">
        <f t="shared" si="771"/>
        <v>6.2439999999995344</v>
      </c>
      <c r="F3124" s="72">
        <f t="shared" si="772"/>
        <v>-7.8849457156789579E-3</v>
      </c>
      <c r="G3124" s="77">
        <f t="shared" si="773"/>
        <v>-7.4334514215124159E-5</v>
      </c>
      <c r="H3124" s="69">
        <f t="shared" ref="H3124:I3139" si="782">H3123+$B$4*F3123</f>
        <v>6.6561624098967946E-3</v>
      </c>
      <c r="I3124" s="66">
        <f t="shared" si="782"/>
        <v>-8.297987043735743</v>
      </c>
      <c r="J3124" s="73">
        <f t="shared" si="768"/>
        <v>8.2979897133284215</v>
      </c>
      <c r="K3124" s="66">
        <f t="shared" si="769"/>
        <v>1.1818017974474642</v>
      </c>
      <c r="L3124" s="69">
        <f t="shared" ref="L3124:M3139" si="783">L3123+$B$4*H3123</f>
        <v>6.4623071189345653</v>
      </c>
      <c r="M3124" s="66">
        <f t="shared" si="783"/>
        <v>-42.570682406731706</v>
      </c>
      <c r="N3124" s="69">
        <f t="shared" si="776"/>
        <v>3.318341600957309</v>
      </c>
      <c r="O3124" s="69">
        <f t="shared" si="777"/>
        <v>-1.8642605899916315E-5</v>
      </c>
    </row>
    <row r="3125" spans="4:15" x14ac:dyDescent="0.3">
      <c r="D3125" s="65">
        <f t="shared" si="770"/>
        <v>3123</v>
      </c>
      <c r="E3125" s="66">
        <f t="shared" si="771"/>
        <v>6.2459999999995341</v>
      </c>
      <c r="F3125" s="72">
        <f t="shared" si="772"/>
        <v>-7.8662647001182771E-3</v>
      </c>
      <c r="G3125" s="77">
        <f t="shared" si="773"/>
        <v>-7.3996517329533162E-5</v>
      </c>
      <c r="H3125" s="69">
        <f t="shared" si="782"/>
        <v>6.6403925184654366E-3</v>
      </c>
      <c r="I3125" s="66">
        <f t="shared" si="782"/>
        <v>-8.2979871924047721</v>
      </c>
      <c r="J3125" s="73">
        <f t="shared" si="768"/>
        <v>8.2979898493627005</v>
      </c>
      <c r="K3125" s="66">
        <f t="shared" si="769"/>
        <v>1.1818018168215005</v>
      </c>
      <c r="L3125" s="69">
        <f t="shared" si="783"/>
        <v>6.4623204312593847</v>
      </c>
      <c r="M3125" s="66">
        <f t="shared" si="783"/>
        <v>-42.587278380819178</v>
      </c>
      <c r="N3125" s="69">
        <f t="shared" si="776"/>
        <v>3.318341600957309</v>
      </c>
      <c r="O3125" s="69">
        <f t="shared" si="777"/>
        <v>-1.8642605899916315E-5</v>
      </c>
    </row>
    <row r="3126" spans="4:15" x14ac:dyDescent="0.3">
      <c r="D3126" s="65">
        <f t="shared" si="770"/>
        <v>3124</v>
      </c>
      <c r="E3126" s="66">
        <f t="shared" si="771"/>
        <v>6.2479999999995339</v>
      </c>
      <c r="F3126" s="72">
        <f t="shared" si="772"/>
        <v>-7.8476279427303532E-3</v>
      </c>
      <c r="G3126" s="77">
        <f t="shared" si="773"/>
        <v>-7.3660054496826888E-5</v>
      </c>
      <c r="H3126" s="69">
        <f t="shared" si="782"/>
        <v>6.6246599890652002E-3</v>
      </c>
      <c r="I3126" s="66">
        <f t="shared" si="782"/>
        <v>-8.2979873403978068</v>
      </c>
      <c r="J3126" s="73">
        <f t="shared" si="768"/>
        <v>8.2979899847807861</v>
      </c>
      <c r="K3126" s="66">
        <f t="shared" si="769"/>
        <v>1.1818018361077787</v>
      </c>
      <c r="L3126" s="69">
        <f t="shared" si="783"/>
        <v>6.4623337120444218</v>
      </c>
      <c r="M3126" s="66">
        <f t="shared" si="783"/>
        <v>-42.603874355203985</v>
      </c>
      <c r="N3126" s="69">
        <f t="shared" si="776"/>
        <v>3.318341600957309</v>
      </c>
      <c r="O3126" s="69">
        <f t="shared" si="777"/>
        <v>-1.8642605899916315E-5</v>
      </c>
    </row>
    <row r="3127" spans="4:15" x14ac:dyDescent="0.3">
      <c r="D3127" s="65">
        <f t="shared" si="770"/>
        <v>3125</v>
      </c>
      <c r="E3127" s="66">
        <f t="shared" si="771"/>
        <v>6.2499999999995337</v>
      </c>
      <c r="F3127" s="72">
        <f t="shared" si="772"/>
        <v>-7.8290353386669901E-3</v>
      </c>
      <c r="G3127" s="77">
        <f t="shared" si="773"/>
        <v>-7.3325118767897379E-5</v>
      </c>
      <c r="H3127" s="69">
        <f t="shared" si="782"/>
        <v>6.6089647331797393E-3</v>
      </c>
      <c r="I3127" s="66">
        <f t="shared" si="782"/>
        <v>-8.2979874877179149</v>
      </c>
      <c r="J3127" s="73">
        <f t="shared" si="768"/>
        <v>8.2979901195854602</v>
      </c>
      <c r="K3127" s="66">
        <f t="shared" si="769"/>
        <v>1.1818018553066945</v>
      </c>
      <c r="L3127" s="69">
        <f t="shared" si="783"/>
        <v>6.4623469613643998</v>
      </c>
      <c r="M3127" s="66">
        <f t="shared" si="783"/>
        <v>-42.620470329884782</v>
      </c>
      <c r="N3127" s="69">
        <f t="shared" si="776"/>
        <v>3.318341600957309</v>
      </c>
      <c r="O3127" s="69">
        <f t="shared" si="777"/>
        <v>-1.8642605899916315E-5</v>
      </c>
    </row>
    <row r="3128" spans="4:15" x14ac:dyDescent="0.3">
      <c r="D3128" s="65">
        <f t="shared" si="770"/>
        <v>3126</v>
      </c>
      <c r="E3128" s="66">
        <f t="shared" si="771"/>
        <v>6.2519999999995335</v>
      </c>
      <c r="F3128" s="72">
        <f t="shared" si="772"/>
        <v>-7.8104867833283286E-3</v>
      </c>
      <c r="G3128" s="77">
        <f t="shared" si="773"/>
        <v>-7.2991703230940175E-5</v>
      </c>
      <c r="H3128" s="69">
        <f t="shared" si="782"/>
        <v>6.5933066625024055E-3</v>
      </c>
      <c r="I3128" s="66">
        <f t="shared" si="782"/>
        <v>-8.2979876343681518</v>
      </c>
      <c r="J3128" s="73">
        <f t="shared" si="768"/>
        <v>8.2979902537794956</v>
      </c>
      <c r="K3128" s="66">
        <f t="shared" si="769"/>
        <v>1.1818018744186429</v>
      </c>
      <c r="L3128" s="69">
        <f t="shared" si="783"/>
        <v>6.4623601792938663</v>
      </c>
      <c r="M3128" s="66">
        <f t="shared" si="783"/>
        <v>-42.63706630486022</v>
      </c>
      <c r="N3128" s="69">
        <f t="shared" si="776"/>
        <v>3.318341600957309</v>
      </c>
      <c r="O3128" s="69">
        <f t="shared" si="777"/>
        <v>-1.8642605899916315E-5</v>
      </c>
    </row>
    <row r="3129" spans="4:15" x14ac:dyDescent="0.3">
      <c r="D3129" s="65">
        <f t="shared" si="770"/>
        <v>3127</v>
      </c>
      <c r="E3129" s="66">
        <f t="shared" si="771"/>
        <v>6.2539999999995333</v>
      </c>
      <c r="F3129" s="72">
        <f t="shared" si="772"/>
        <v>-7.7919821723622697E-3</v>
      </c>
      <c r="G3129" s="77">
        <f t="shared" si="773"/>
        <v>-7.2659800997243451E-5</v>
      </c>
      <c r="H3129" s="69">
        <f t="shared" si="782"/>
        <v>6.5776856889357485E-3</v>
      </c>
      <c r="I3129" s="66">
        <f t="shared" si="782"/>
        <v>-8.2979877803515585</v>
      </c>
      <c r="J3129" s="73">
        <f t="shared" si="768"/>
        <v>8.2979903873656546</v>
      </c>
      <c r="K3129" s="66">
        <f t="shared" si="769"/>
        <v>1.1818018934440175</v>
      </c>
      <c r="L3129" s="69">
        <f t="shared" si="783"/>
        <v>6.4623733659071911</v>
      </c>
      <c r="M3129" s="66">
        <f t="shared" si="783"/>
        <v>-42.653662280128955</v>
      </c>
      <c r="N3129" s="69">
        <f t="shared" si="776"/>
        <v>3.318341600957309</v>
      </c>
      <c r="O3129" s="69">
        <f t="shared" si="777"/>
        <v>-1.8642605899916315E-5</v>
      </c>
    </row>
    <row r="3130" spans="4:15" x14ac:dyDescent="0.3">
      <c r="D3130" s="65">
        <f t="shared" si="770"/>
        <v>3128</v>
      </c>
      <c r="E3130" s="66">
        <f t="shared" si="771"/>
        <v>6.255999999999533</v>
      </c>
      <c r="F3130" s="72">
        <f t="shared" si="772"/>
        <v>-7.7735214016638847E-3</v>
      </c>
      <c r="G3130" s="77">
        <f t="shared" si="773"/>
        <v>-7.2329405206517094E-5</v>
      </c>
      <c r="H3130" s="69">
        <f t="shared" si="782"/>
        <v>6.5621017245910242E-3</v>
      </c>
      <c r="I3130" s="66">
        <f t="shared" si="782"/>
        <v>-8.2979879256711602</v>
      </c>
      <c r="J3130" s="73">
        <f t="shared" si="768"/>
        <v>8.2979905203466817</v>
      </c>
      <c r="K3130" s="66">
        <f t="shared" si="769"/>
        <v>1.1818019123832091</v>
      </c>
      <c r="L3130" s="69">
        <f t="shared" si="783"/>
        <v>6.4623865212785692</v>
      </c>
      <c r="M3130" s="66">
        <f t="shared" si="783"/>
        <v>-42.67025825568966</v>
      </c>
      <c r="N3130" s="69">
        <f t="shared" si="776"/>
        <v>3.318341600957309</v>
      </c>
      <c r="O3130" s="69">
        <f t="shared" si="777"/>
        <v>-1.8642605899916315E-5</v>
      </c>
    </row>
    <row r="3131" spans="4:15" x14ac:dyDescent="0.3">
      <c r="D3131" s="65">
        <f t="shared" si="770"/>
        <v>3129</v>
      </c>
      <c r="E3131" s="66">
        <f t="shared" si="771"/>
        <v>6.2579999999995328</v>
      </c>
      <c r="F3131" s="72">
        <f t="shared" si="772"/>
        <v>-7.7551043673748273E-3</v>
      </c>
      <c r="G3131" s="77">
        <f t="shared" si="773"/>
        <v>-7.2000509044656269E-5</v>
      </c>
      <c r="H3131" s="69">
        <f t="shared" si="782"/>
        <v>6.5465546817876962E-3</v>
      </c>
      <c r="I3131" s="66">
        <f t="shared" si="782"/>
        <v>-8.2979880703299713</v>
      </c>
      <c r="J3131" s="73">
        <f t="shared" si="768"/>
        <v>8.2979906527253178</v>
      </c>
      <c r="K3131" s="66">
        <f t="shared" si="769"/>
        <v>1.1818019312366081</v>
      </c>
      <c r="L3131" s="69">
        <f t="shared" si="783"/>
        <v>6.4623996454820185</v>
      </c>
      <c r="M3131" s="66">
        <f t="shared" si="783"/>
        <v>-42.686854231541005</v>
      </c>
      <c r="N3131" s="69">
        <f t="shared" si="776"/>
        <v>3.318341600957309</v>
      </c>
      <c r="O3131" s="69">
        <f t="shared" si="777"/>
        <v>-1.8642605899916315E-5</v>
      </c>
    </row>
    <row r="3132" spans="4:15" x14ac:dyDescent="0.3">
      <c r="D3132" s="65">
        <f t="shared" si="770"/>
        <v>3130</v>
      </c>
      <c r="E3132" s="66">
        <f t="shared" si="771"/>
        <v>6.2599999999995326</v>
      </c>
      <c r="F3132" s="72">
        <f t="shared" si="772"/>
        <v>-7.7367309658827581E-3</v>
      </c>
      <c r="G3132" s="77">
        <f t="shared" si="773"/>
        <v>-7.1673105704661566E-5</v>
      </c>
      <c r="H3132" s="69">
        <f t="shared" si="782"/>
        <v>6.5310444730529464E-3</v>
      </c>
      <c r="I3132" s="66">
        <f t="shared" si="782"/>
        <v>-8.2979882143309887</v>
      </c>
      <c r="J3132" s="73">
        <f t="shared" si="768"/>
        <v>8.2979907845042771</v>
      </c>
      <c r="K3132" s="66">
        <f t="shared" si="769"/>
        <v>1.1818019500046009</v>
      </c>
      <c r="L3132" s="69">
        <f t="shared" si="783"/>
        <v>6.4624127385913823</v>
      </c>
      <c r="M3132" s="66">
        <f t="shared" si="783"/>
        <v>-42.703450207681662</v>
      </c>
      <c r="N3132" s="69">
        <f t="shared" si="776"/>
        <v>3.318341600957309</v>
      </c>
      <c r="O3132" s="69">
        <f t="shared" si="777"/>
        <v>-1.8642605899916315E-5</v>
      </c>
    </row>
    <row r="3133" spans="4:15" x14ac:dyDescent="0.3">
      <c r="D3133" s="65">
        <f t="shared" si="770"/>
        <v>3131</v>
      </c>
      <c r="E3133" s="66">
        <f t="shared" si="771"/>
        <v>6.2619999999995324</v>
      </c>
      <c r="F3133" s="72">
        <f t="shared" si="772"/>
        <v>-7.7184010938207426E-3</v>
      </c>
      <c r="G3133" s="77">
        <f t="shared" si="773"/>
        <v>-7.1347188441706066E-5</v>
      </c>
      <c r="H3133" s="69">
        <f t="shared" si="782"/>
        <v>6.5155710111211807E-3</v>
      </c>
      <c r="I3133" s="66">
        <f t="shared" si="782"/>
        <v>-8.2979883576772</v>
      </c>
      <c r="J3133" s="73">
        <f t="shared" si="768"/>
        <v>8.2979909156862757</v>
      </c>
      <c r="K3133" s="66">
        <f t="shared" si="769"/>
        <v>1.1818019686875743</v>
      </c>
      <c r="L3133" s="69">
        <f t="shared" si="783"/>
        <v>6.4624258006803288</v>
      </c>
      <c r="M3133" s="66">
        <f t="shared" si="783"/>
        <v>-42.720046184110323</v>
      </c>
      <c r="N3133" s="69">
        <f t="shared" si="776"/>
        <v>3.318341600957309</v>
      </c>
      <c r="O3133" s="69">
        <f t="shared" si="777"/>
        <v>-1.8642605899916315E-5</v>
      </c>
    </row>
    <row r="3134" spans="4:15" x14ac:dyDescent="0.3">
      <c r="D3134" s="65">
        <f t="shared" si="770"/>
        <v>3132</v>
      </c>
      <c r="E3134" s="66">
        <f t="shared" si="771"/>
        <v>6.2639999999995322</v>
      </c>
      <c r="F3134" s="72">
        <f t="shared" si="772"/>
        <v>-7.7001146480667002E-3</v>
      </c>
      <c r="G3134" s="77">
        <f t="shared" si="773"/>
        <v>-7.1022750512739208E-5</v>
      </c>
      <c r="H3134" s="69">
        <f t="shared" si="782"/>
        <v>6.5001342089335392E-3</v>
      </c>
      <c r="I3134" s="66">
        <f t="shared" si="782"/>
        <v>-8.2979885003715772</v>
      </c>
      <c r="J3134" s="73">
        <f t="shared" si="768"/>
        <v>8.2979910462740119</v>
      </c>
      <c r="K3134" s="66">
        <f t="shared" si="769"/>
        <v>1.1818019872859129</v>
      </c>
      <c r="L3134" s="69">
        <f t="shared" si="783"/>
        <v>6.4624388318223511</v>
      </c>
      <c r="M3134" s="66">
        <f t="shared" si="783"/>
        <v>-42.736642160825674</v>
      </c>
      <c r="N3134" s="69">
        <f t="shared" si="776"/>
        <v>3.318341600957309</v>
      </c>
      <c r="O3134" s="69">
        <f t="shared" si="777"/>
        <v>-1.8642605899916315E-5</v>
      </c>
    </row>
    <row r="3135" spans="4:15" x14ac:dyDescent="0.3">
      <c r="D3135" s="65">
        <f t="shared" si="770"/>
        <v>3133</v>
      </c>
      <c r="E3135" s="66">
        <f t="shared" si="771"/>
        <v>6.2659999999995319</v>
      </c>
      <c r="F3135" s="72">
        <f t="shared" si="772"/>
        <v>-7.6818715257428016E-3</v>
      </c>
      <c r="G3135" s="77">
        <f t="shared" si="773"/>
        <v>-7.0699785217342992E-5</v>
      </c>
      <c r="H3135" s="69">
        <f t="shared" si="782"/>
        <v>6.4847339796374054E-3</v>
      </c>
      <c r="I3135" s="66">
        <f t="shared" si="782"/>
        <v>-8.2979886424170779</v>
      </c>
      <c r="J3135" s="73">
        <f t="shared" si="768"/>
        <v>8.2979911762701715</v>
      </c>
      <c r="K3135" s="66">
        <f t="shared" si="769"/>
        <v>1.1818020057999987</v>
      </c>
      <c r="L3135" s="69">
        <f t="shared" si="783"/>
        <v>6.4624518320907693</v>
      </c>
      <c r="M3135" s="66">
        <f t="shared" si="783"/>
        <v>-42.753238137826415</v>
      </c>
      <c r="N3135" s="69">
        <f t="shared" si="776"/>
        <v>3.318341600957309</v>
      </c>
      <c r="O3135" s="69">
        <f t="shared" si="777"/>
        <v>-1.8642605899916315E-5</v>
      </c>
    </row>
    <row r="3136" spans="4:15" x14ac:dyDescent="0.3">
      <c r="D3136" s="65">
        <f t="shared" si="770"/>
        <v>3134</v>
      </c>
      <c r="E3136" s="66">
        <f t="shared" si="771"/>
        <v>6.2679999999995317</v>
      </c>
      <c r="F3136" s="72">
        <f t="shared" si="772"/>
        <v>-7.6636716242148937E-3</v>
      </c>
      <c r="G3136" s="77">
        <f t="shared" si="773"/>
        <v>-7.0378285888850201E-5</v>
      </c>
      <c r="H3136" s="69">
        <f t="shared" si="782"/>
        <v>6.4693702365859196E-3</v>
      </c>
      <c r="I3136" s="66">
        <f t="shared" si="782"/>
        <v>-8.2979887838166491</v>
      </c>
      <c r="J3136" s="73">
        <f t="shared" si="768"/>
        <v>8.2979913056774262</v>
      </c>
      <c r="K3136" s="66">
        <f t="shared" si="769"/>
        <v>1.1818020242302127</v>
      </c>
      <c r="L3136" s="69">
        <f t="shared" si="783"/>
        <v>6.4624648015587285</v>
      </c>
      <c r="M3136" s="66">
        <f t="shared" si="783"/>
        <v>-42.769834115111252</v>
      </c>
      <c r="N3136" s="69">
        <f t="shared" si="776"/>
        <v>3.318341600957309</v>
      </c>
      <c r="O3136" s="69">
        <f t="shared" si="777"/>
        <v>-1.8642605899916315E-5</v>
      </c>
    </row>
    <row r="3137" spans="4:15" x14ac:dyDescent="0.3">
      <c r="D3137" s="65">
        <f t="shared" si="770"/>
        <v>3135</v>
      </c>
      <c r="E3137" s="66">
        <f t="shared" si="771"/>
        <v>6.2699999999995315</v>
      </c>
      <c r="F3137" s="72">
        <f t="shared" si="772"/>
        <v>-7.6455148410919304E-3</v>
      </c>
      <c r="G3137" s="77">
        <f t="shared" si="773"/>
        <v>-7.0058245881909897E-5</v>
      </c>
      <c r="H3137" s="69">
        <f t="shared" si="782"/>
        <v>6.45404289333749E-3</v>
      </c>
      <c r="I3137" s="66">
        <f t="shared" si="782"/>
        <v>-8.2979889245732217</v>
      </c>
      <c r="J3137" s="73">
        <f t="shared" si="768"/>
        <v>8.2979914344984422</v>
      </c>
      <c r="K3137" s="66">
        <f t="shared" si="769"/>
        <v>1.1818020425769344</v>
      </c>
      <c r="L3137" s="69">
        <f t="shared" si="783"/>
        <v>6.4624777402992013</v>
      </c>
      <c r="M3137" s="66">
        <f t="shared" si="783"/>
        <v>-42.786430092678884</v>
      </c>
      <c r="N3137" s="69">
        <f t="shared" si="776"/>
        <v>3.318341600957309</v>
      </c>
      <c r="O3137" s="69">
        <f t="shared" si="777"/>
        <v>-1.8642605899916315E-5</v>
      </c>
    </row>
    <row r="3138" spans="4:15" x14ac:dyDescent="0.3">
      <c r="D3138" s="65">
        <f t="shared" si="770"/>
        <v>3136</v>
      </c>
      <c r="E3138" s="66">
        <f t="shared" si="771"/>
        <v>6.2719999999995313</v>
      </c>
      <c r="F3138" s="72">
        <f t="shared" si="772"/>
        <v>-7.6274010742253939E-3</v>
      </c>
      <c r="G3138" s="77">
        <f t="shared" si="773"/>
        <v>-6.9739658586698283E-5</v>
      </c>
      <c r="H3138" s="69">
        <f t="shared" si="782"/>
        <v>6.4387518636553065E-3</v>
      </c>
      <c r="I3138" s="66">
        <f t="shared" si="782"/>
        <v>-8.2979890646897143</v>
      </c>
      <c r="J3138" s="73">
        <f t="shared" si="768"/>
        <v>8.2979915627358665</v>
      </c>
      <c r="K3138" s="66">
        <f t="shared" si="769"/>
        <v>1.1818020608405411</v>
      </c>
      <c r="L3138" s="69">
        <f t="shared" si="783"/>
        <v>6.4624906483849882</v>
      </c>
      <c r="M3138" s="66">
        <f t="shared" si="783"/>
        <v>-42.803026070528034</v>
      </c>
      <c r="N3138" s="69">
        <f t="shared" si="776"/>
        <v>3.318341600957309</v>
      </c>
      <c r="O3138" s="69">
        <f t="shared" si="777"/>
        <v>-1.8642605899916315E-5</v>
      </c>
    </row>
    <row r="3139" spans="4:15" x14ac:dyDescent="0.3">
      <c r="D3139" s="65">
        <f t="shared" si="770"/>
        <v>3137</v>
      </c>
      <c r="E3139" s="66">
        <f t="shared" si="771"/>
        <v>6.2739999999995311</v>
      </c>
      <c r="F3139" s="72">
        <f t="shared" si="772"/>
        <v>-7.6093302217087157E-3</v>
      </c>
      <c r="G3139" s="77">
        <f t="shared" si="773"/>
        <v>-6.9422517421813268E-5</v>
      </c>
      <c r="H3139" s="69">
        <f t="shared" si="782"/>
        <v>6.4234970615068554E-3</v>
      </c>
      <c r="I3139" s="66">
        <f t="shared" si="782"/>
        <v>-8.2979892041690313</v>
      </c>
      <c r="J3139" s="73">
        <f t="shared" ref="J3139:J3202" si="784">SQRT(H3139^2+I3139^2)</f>
        <v>8.2979916903923367</v>
      </c>
      <c r="K3139" s="66">
        <f t="shared" ref="K3139:K3202" si="785">$B$12+$B$13*J3139</f>
        <v>1.1818020790214079</v>
      </c>
      <c r="L3139" s="69">
        <f t="shared" si="783"/>
        <v>6.4625035258887156</v>
      </c>
      <c r="M3139" s="66">
        <f t="shared" si="783"/>
        <v>-42.819622048657415</v>
      </c>
      <c r="N3139" s="69">
        <f t="shared" si="776"/>
        <v>3.318341600957309</v>
      </c>
      <c r="O3139" s="69">
        <f t="shared" si="777"/>
        <v>-1.8642605899916315E-5</v>
      </c>
    </row>
    <row r="3140" spans="4:15" x14ac:dyDescent="0.3">
      <c r="D3140" s="65">
        <f t="shared" ref="D3140:D3203" si="786">D3139+1</f>
        <v>3138</v>
      </c>
      <c r="E3140" s="66">
        <f t="shared" ref="E3140:E3203" si="787">E3139+$B$4</f>
        <v>6.2759999999995308</v>
      </c>
      <c r="F3140" s="72">
        <f t="shared" ref="F3140:F3203" si="788">-K3139*H3139</f>
        <v>-7.5913021818767058E-3</v>
      </c>
      <c r="G3140" s="77">
        <f t="shared" ref="G3140:G3203" si="789">-$B$5-K3139*I3139</f>
        <v>-6.9106815839603541E-5</v>
      </c>
      <c r="H3140" s="69">
        <f t="shared" ref="H3140:I3155" si="790">H3139+$B$4*F3139</f>
        <v>6.4082784010634376E-3</v>
      </c>
      <c r="I3140" s="66">
        <f t="shared" si="790"/>
        <v>-8.2979893430140663</v>
      </c>
      <c r="J3140" s="73">
        <f t="shared" si="784"/>
        <v>8.2979918174704821</v>
      </c>
      <c r="K3140" s="66">
        <f t="shared" si="785"/>
        <v>1.1818020971199095</v>
      </c>
      <c r="L3140" s="69">
        <f t="shared" ref="L3140:M3155" si="791">L3139+$B$4*H3139</f>
        <v>6.4625163728828383</v>
      </c>
      <c r="M3140" s="66">
        <f t="shared" si="791"/>
        <v>-42.836218027065755</v>
      </c>
      <c r="N3140" s="69">
        <f t="shared" ref="N3140:N3203" si="792">IF(M3139&gt;=0,L3140,N3139)</f>
        <v>3.318341600957309</v>
      </c>
      <c r="O3140" s="69">
        <f t="shared" ref="O3140:O3203" si="793">IF(M3139&gt;=0,M3140,O3139)</f>
        <v>-1.8642605899916315E-5</v>
      </c>
    </row>
    <row r="3141" spans="4:15" x14ac:dyDescent="0.3">
      <c r="D3141" s="65">
        <f t="shared" si="786"/>
        <v>3139</v>
      </c>
      <c r="E3141" s="66">
        <f t="shared" si="787"/>
        <v>6.2779999999995306</v>
      </c>
      <c r="F3141" s="72">
        <f t="shared" si="788"/>
        <v>-7.573316853304991E-3</v>
      </c>
      <c r="G3141" s="77">
        <f t="shared" si="789"/>
        <v>-6.8792547315510433E-5</v>
      </c>
      <c r="H3141" s="69">
        <f t="shared" si="790"/>
        <v>6.3930957966996842E-3</v>
      </c>
      <c r="I3141" s="66">
        <f t="shared" si="790"/>
        <v>-8.2979894812276989</v>
      </c>
      <c r="J3141" s="73">
        <f t="shared" si="784"/>
        <v>8.2979919439729155</v>
      </c>
      <c r="K3141" s="66">
        <f t="shared" si="785"/>
        <v>1.1818021151364182</v>
      </c>
      <c r="L3141" s="69">
        <f t="shared" si="791"/>
        <v>6.4625291894396408</v>
      </c>
      <c r="M3141" s="66">
        <f t="shared" si="791"/>
        <v>-42.852814005751782</v>
      </c>
      <c r="N3141" s="69">
        <f t="shared" si="792"/>
        <v>3.318341600957309</v>
      </c>
      <c r="O3141" s="69">
        <f t="shared" si="793"/>
        <v>-1.8642605899916315E-5</v>
      </c>
    </row>
    <row r="3142" spans="4:15" x14ac:dyDescent="0.3">
      <c r="D3142" s="65">
        <f t="shared" si="786"/>
        <v>3140</v>
      </c>
      <c r="E3142" s="66">
        <f t="shared" si="787"/>
        <v>6.2799999999995304</v>
      </c>
      <c r="F3142" s="72">
        <f t="shared" si="788"/>
        <v>-7.5553741348094311E-3</v>
      </c>
      <c r="G3142" s="77">
        <f t="shared" si="789"/>
        <v>-6.8479705355173337E-5</v>
      </c>
      <c r="H3142" s="69">
        <f t="shared" si="790"/>
        <v>6.3779491629930738E-3</v>
      </c>
      <c r="I3142" s="66">
        <f t="shared" si="790"/>
        <v>-8.2979896188127942</v>
      </c>
      <c r="J3142" s="73">
        <f t="shared" si="784"/>
        <v>8.2979920699022376</v>
      </c>
      <c r="K3142" s="66">
        <f t="shared" si="785"/>
        <v>1.181802133071304</v>
      </c>
      <c r="L3142" s="69">
        <f t="shared" si="791"/>
        <v>6.4625419756312343</v>
      </c>
      <c r="M3142" s="66">
        <f t="shared" si="791"/>
        <v>-42.869409984714238</v>
      </c>
      <c r="N3142" s="69">
        <f t="shared" si="792"/>
        <v>3.318341600957309</v>
      </c>
      <c r="O3142" s="69">
        <f t="shared" si="793"/>
        <v>-1.8642605899916315E-5</v>
      </c>
    </row>
    <row r="3143" spans="4:15" x14ac:dyDescent="0.3">
      <c r="D3143" s="65">
        <f t="shared" si="786"/>
        <v>3141</v>
      </c>
      <c r="E3143" s="66">
        <f t="shared" si="787"/>
        <v>6.2819999999995302</v>
      </c>
      <c r="F3143" s="72">
        <f t="shared" si="788"/>
        <v>-7.5374739254455529E-3</v>
      </c>
      <c r="G3143" s="77">
        <f t="shared" si="789"/>
        <v>-6.81682835033115E-5</v>
      </c>
      <c r="H3143" s="69">
        <f t="shared" si="790"/>
        <v>6.3628384147234552E-3</v>
      </c>
      <c r="I3143" s="66">
        <f t="shared" si="790"/>
        <v>-8.2979897557722051</v>
      </c>
      <c r="J3143" s="73">
        <f t="shared" si="784"/>
        <v>8.2979921952610418</v>
      </c>
      <c r="K3143" s="66">
        <f t="shared" si="785"/>
        <v>1.1818021509249368</v>
      </c>
      <c r="L3143" s="69">
        <f t="shared" si="791"/>
        <v>6.4625547315295604</v>
      </c>
      <c r="M3143" s="66">
        <f t="shared" si="791"/>
        <v>-42.886005963951867</v>
      </c>
      <c r="N3143" s="69">
        <f t="shared" si="792"/>
        <v>3.318341600957309</v>
      </c>
      <c r="O3143" s="69">
        <f t="shared" si="793"/>
        <v>-1.8642605899916315E-5</v>
      </c>
    </row>
    <row r="3144" spans="4:15" x14ac:dyDescent="0.3">
      <c r="D3144" s="65">
        <f t="shared" si="786"/>
        <v>3142</v>
      </c>
      <c r="E3144" s="66">
        <f t="shared" si="787"/>
        <v>6.28399999999953</v>
      </c>
      <c r="F3144" s="72">
        <f t="shared" si="788"/>
        <v>-7.519616124507994E-3</v>
      </c>
      <c r="G3144" s="77">
        <f t="shared" si="789"/>
        <v>-6.7858275317078665E-5</v>
      </c>
      <c r="H3144" s="69">
        <f t="shared" si="790"/>
        <v>6.3477634668725642E-3</v>
      </c>
      <c r="I3144" s="66">
        <f t="shared" si="790"/>
        <v>-8.297989892108772</v>
      </c>
      <c r="J3144" s="73">
        <f t="shared" si="784"/>
        <v>8.2979923200519039</v>
      </c>
      <c r="K3144" s="66">
        <f t="shared" si="785"/>
        <v>1.181802168697683</v>
      </c>
      <c r="L3144" s="69">
        <f t="shared" si="791"/>
        <v>6.46256745720639</v>
      </c>
      <c r="M3144" s="66">
        <f t="shared" si="791"/>
        <v>-42.902601943463409</v>
      </c>
      <c r="N3144" s="69">
        <f t="shared" si="792"/>
        <v>3.318341600957309</v>
      </c>
      <c r="O3144" s="69">
        <f t="shared" si="793"/>
        <v>-1.8642605899916315E-5</v>
      </c>
    </row>
    <row r="3145" spans="4:15" x14ac:dyDescent="0.3">
      <c r="D3145" s="65">
        <f t="shared" si="786"/>
        <v>3143</v>
      </c>
      <c r="E3145" s="66">
        <f t="shared" si="787"/>
        <v>6.2859999999995297</v>
      </c>
      <c r="F3145" s="72">
        <f t="shared" si="788"/>
        <v>-7.5018006315299189E-3</v>
      </c>
      <c r="G3145" s="77">
        <f t="shared" si="789"/>
        <v>-6.7549674399813853E-5</v>
      </c>
      <c r="H3145" s="69">
        <f t="shared" si="790"/>
        <v>6.3327242346235485E-3</v>
      </c>
      <c r="I3145" s="66">
        <f t="shared" si="790"/>
        <v>-8.2979900278253229</v>
      </c>
      <c r="J3145" s="73">
        <f t="shared" si="784"/>
        <v>8.2979924442773942</v>
      </c>
      <c r="K3145" s="66">
        <f t="shared" si="785"/>
        <v>1.1818021863899086</v>
      </c>
      <c r="L3145" s="69">
        <f t="shared" si="791"/>
        <v>6.4625801527333238</v>
      </c>
      <c r="M3145" s="66">
        <f t="shared" si="791"/>
        <v>-42.91919792324763</v>
      </c>
      <c r="N3145" s="69">
        <f t="shared" si="792"/>
        <v>3.318341600957309</v>
      </c>
      <c r="O3145" s="69">
        <f t="shared" si="793"/>
        <v>-1.8642605899916315E-5</v>
      </c>
    </row>
    <row r="3146" spans="4:15" x14ac:dyDescent="0.3">
      <c r="D3146" s="65">
        <f t="shared" si="786"/>
        <v>3144</v>
      </c>
      <c r="E3146" s="66">
        <f t="shared" si="787"/>
        <v>6.2879999999995295</v>
      </c>
      <c r="F3146" s="72">
        <f t="shared" si="788"/>
        <v>-7.4840273462824704E-3</v>
      </c>
      <c r="G3146" s="77">
        <f t="shared" si="789"/>
        <v>-6.7242474374396011E-5</v>
      </c>
      <c r="H3146" s="69">
        <f t="shared" si="790"/>
        <v>6.3177206333604888E-3</v>
      </c>
      <c r="I3146" s="66">
        <f t="shared" si="790"/>
        <v>-8.2979901629246715</v>
      </c>
      <c r="J3146" s="73">
        <f t="shared" si="784"/>
        <v>8.297992567940069</v>
      </c>
      <c r="K3146" s="66">
        <f t="shared" si="785"/>
        <v>1.1818022040019782</v>
      </c>
      <c r="L3146" s="69">
        <f t="shared" si="791"/>
        <v>6.4625928181817933</v>
      </c>
      <c r="M3146" s="66">
        <f t="shared" si="791"/>
        <v>-42.935793903303278</v>
      </c>
      <c r="N3146" s="69">
        <f t="shared" si="792"/>
        <v>3.318341600957309</v>
      </c>
      <c r="O3146" s="69">
        <f t="shared" si="793"/>
        <v>-1.8642605899916315E-5</v>
      </c>
    </row>
    <row r="3147" spans="4:15" x14ac:dyDescent="0.3">
      <c r="D3147" s="65">
        <f t="shared" si="786"/>
        <v>3145</v>
      </c>
      <c r="E3147" s="66">
        <f t="shared" si="787"/>
        <v>6.2899999999995293</v>
      </c>
      <c r="F3147" s="72">
        <f t="shared" si="788"/>
        <v>-7.4662961687741993E-3</v>
      </c>
      <c r="G3147" s="77">
        <f t="shared" si="789"/>
        <v>-6.6936668888573081E-5</v>
      </c>
      <c r="H3147" s="69">
        <f t="shared" si="790"/>
        <v>6.3027525786679235E-3</v>
      </c>
      <c r="I3147" s="66">
        <f t="shared" si="790"/>
        <v>-8.2979902974096209</v>
      </c>
      <c r="J3147" s="73">
        <f t="shared" si="784"/>
        <v>8.2979926910424719</v>
      </c>
      <c r="K3147" s="66">
        <f t="shared" si="785"/>
        <v>1.1818022215342536</v>
      </c>
      <c r="L3147" s="69">
        <f t="shared" si="791"/>
        <v>6.4626054536230599</v>
      </c>
      <c r="M3147" s="66">
        <f t="shared" si="791"/>
        <v>-42.952389883629124</v>
      </c>
      <c r="N3147" s="69">
        <f t="shared" si="792"/>
        <v>3.318341600957309</v>
      </c>
      <c r="O3147" s="69">
        <f t="shared" si="793"/>
        <v>-1.8642605899916315E-5</v>
      </c>
    </row>
    <row r="3148" spans="4:15" x14ac:dyDescent="0.3">
      <c r="D3148" s="65">
        <f t="shared" si="786"/>
        <v>3146</v>
      </c>
      <c r="E3148" s="66">
        <f t="shared" si="787"/>
        <v>6.2919999999995291</v>
      </c>
      <c r="F3148" s="72">
        <f t="shared" si="788"/>
        <v>-7.4486069992504974E-3</v>
      </c>
      <c r="G3148" s="77">
        <f t="shared" si="789"/>
        <v>-6.6632251627396499E-5</v>
      </c>
      <c r="H3148" s="69">
        <f t="shared" si="790"/>
        <v>6.2878199863303751E-3</v>
      </c>
      <c r="I3148" s="66">
        <f t="shared" si="790"/>
        <v>-8.2979904312829582</v>
      </c>
      <c r="J3148" s="73">
        <f t="shared" si="784"/>
        <v>8.2979928135871344</v>
      </c>
      <c r="K3148" s="66">
        <f t="shared" si="785"/>
        <v>1.1818022389870955</v>
      </c>
      <c r="L3148" s="69">
        <f t="shared" si="791"/>
        <v>6.462618059128217</v>
      </c>
      <c r="M3148" s="66">
        <f t="shared" si="791"/>
        <v>-42.968985864223946</v>
      </c>
      <c r="N3148" s="69">
        <f t="shared" si="792"/>
        <v>3.318341600957309</v>
      </c>
      <c r="O3148" s="69">
        <f t="shared" si="793"/>
        <v>-1.8642605899916315E-5</v>
      </c>
    </row>
    <row r="3149" spans="4:15" x14ac:dyDescent="0.3">
      <c r="D3149" s="65">
        <f t="shared" si="786"/>
        <v>3147</v>
      </c>
      <c r="E3149" s="66">
        <f t="shared" si="787"/>
        <v>6.2939999999995289</v>
      </c>
      <c r="F3149" s="72">
        <f t="shared" si="788"/>
        <v>-7.4309597381930449E-3</v>
      </c>
      <c r="G3149" s="77">
        <f t="shared" si="789"/>
        <v>-6.6329216306115768E-5</v>
      </c>
      <c r="H3149" s="69">
        <f t="shared" si="790"/>
        <v>6.272922772331874E-3</v>
      </c>
      <c r="I3149" s="66">
        <f t="shared" si="790"/>
        <v>-8.2979905645474616</v>
      </c>
      <c r="J3149" s="73">
        <f t="shared" si="784"/>
        <v>8.2979929355765787</v>
      </c>
      <c r="K3149" s="66">
        <f t="shared" si="785"/>
        <v>1.181802256360863</v>
      </c>
      <c r="L3149" s="69">
        <f t="shared" si="791"/>
        <v>6.4626306347681899</v>
      </c>
      <c r="M3149" s="66">
        <f t="shared" si="791"/>
        <v>-42.985581845086514</v>
      </c>
      <c r="N3149" s="69">
        <f t="shared" si="792"/>
        <v>3.318341600957309</v>
      </c>
      <c r="O3149" s="69">
        <f t="shared" si="793"/>
        <v>-1.8642605899916315E-5</v>
      </c>
    </row>
    <row r="3150" spans="4:15" x14ac:dyDescent="0.3">
      <c r="D3150" s="65">
        <f t="shared" si="786"/>
        <v>3148</v>
      </c>
      <c r="E3150" s="66">
        <f t="shared" si="787"/>
        <v>6.2959999999995286</v>
      </c>
      <c r="F3150" s="72">
        <f t="shared" si="788"/>
        <v>-7.4133542863192492E-3</v>
      </c>
      <c r="G3150" s="77">
        <f t="shared" si="789"/>
        <v>-6.6027556657743958E-5</v>
      </c>
      <c r="H3150" s="69">
        <f t="shared" si="790"/>
        <v>6.2580608528554878E-3</v>
      </c>
      <c r="I3150" s="66">
        <f t="shared" si="790"/>
        <v>-8.2979906972058934</v>
      </c>
      <c r="J3150" s="73">
        <f t="shared" si="784"/>
        <v>8.2979930570133149</v>
      </c>
      <c r="K3150" s="66">
        <f t="shared" si="785"/>
        <v>1.1818022736559137</v>
      </c>
      <c r="L3150" s="69">
        <f t="shared" si="791"/>
        <v>6.4626431806137346</v>
      </c>
      <c r="M3150" s="66">
        <f t="shared" si="791"/>
        <v>-43.002177826215608</v>
      </c>
      <c r="N3150" s="69">
        <f t="shared" si="792"/>
        <v>3.318341600957309</v>
      </c>
      <c r="O3150" s="69">
        <f t="shared" si="793"/>
        <v>-1.8642605899916315E-5</v>
      </c>
    </row>
    <row r="3151" spans="4:15" x14ac:dyDescent="0.3">
      <c r="D3151" s="65">
        <f t="shared" si="786"/>
        <v>3149</v>
      </c>
      <c r="E3151" s="66">
        <f t="shared" si="787"/>
        <v>6.2979999999995284</v>
      </c>
      <c r="F3151" s="72">
        <f t="shared" si="788"/>
        <v>-7.395790544581682E-3</v>
      </c>
      <c r="G3151" s="77">
        <f t="shared" si="789"/>
        <v>-6.5727266454373989E-5</v>
      </c>
      <c r="H3151" s="69">
        <f t="shared" si="790"/>
        <v>6.243234144282849E-3</v>
      </c>
      <c r="I3151" s="66">
        <f t="shared" si="790"/>
        <v>-8.297990829261007</v>
      </c>
      <c r="J3151" s="73">
        <f t="shared" si="784"/>
        <v>8.2979931778998441</v>
      </c>
      <c r="K3151" s="66">
        <f t="shared" si="785"/>
        <v>1.181802290872604</v>
      </c>
      <c r="L3151" s="69">
        <f t="shared" si="791"/>
        <v>6.4626556967354398</v>
      </c>
      <c r="M3151" s="66">
        <f t="shared" si="791"/>
        <v>-43.018773807610017</v>
      </c>
      <c r="N3151" s="69">
        <f t="shared" si="792"/>
        <v>3.318341600957309</v>
      </c>
      <c r="O3151" s="69">
        <f t="shared" si="793"/>
        <v>-1.8642605899916315E-5</v>
      </c>
    </row>
    <row r="3152" spans="4:15" x14ac:dyDescent="0.3">
      <c r="D3152" s="65">
        <f t="shared" si="786"/>
        <v>3150</v>
      </c>
      <c r="E3152" s="66">
        <f t="shared" si="787"/>
        <v>6.2999999999995282</v>
      </c>
      <c r="F3152" s="72">
        <f t="shared" si="788"/>
        <v>-7.3782684141675322E-3</v>
      </c>
      <c r="G3152" s="77">
        <f t="shared" si="789"/>
        <v>-6.5428339482309639E-5</v>
      </c>
      <c r="H3152" s="69">
        <f t="shared" si="790"/>
        <v>6.228442563193686E-3</v>
      </c>
      <c r="I3152" s="66">
        <f t="shared" si="790"/>
        <v>-8.2979909607155395</v>
      </c>
      <c r="J3152" s="73">
        <f t="shared" si="784"/>
        <v>8.2979932982386515</v>
      </c>
      <c r="K3152" s="66">
        <f t="shared" si="785"/>
        <v>1.1818023080112874</v>
      </c>
      <c r="L3152" s="69">
        <f t="shared" si="791"/>
        <v>6.4626681832037285</v>
      </c>
      <c r="M3152" s="66">
        <f t="shared" si="791"/>
        <v>-43.035369789268536</v>
      </c>
      <c r="N3152" s="69">
        <f t="shared" si="792"/>
        <v>3.318341600957309</v>
      </c>
      <c r="O3152" s="69">
        <f t="shared" si="793"/>
        <v>-1.8642605899916315E-5</v>
      </c>
    </row>
    <row r="3153" spans="4:15" x14ac:dyDescent="0.3">
      <c r="D3153" s="65">
        <f t="shared" si="786"/>
        <v>3151</v>
      </c>
      <c r="E3153" s="66">
        <f t="shared" si="787"/>
        <v>6.301999999999528</v>
      </c>
      <c r="F3153" s="72">
        <f t="shared" si="788"/>
        <v>-7.3607877964980365E-3</v>
      </c>
      <c r="G3153" s="77">
        <f t="shared" si="789"/>
        <v>-6.5130769574039959E-5</v>
      </c>
      <c r="H3153" s="69">
        <f t="shared" si="790"/>
        <v>6.2136860263653513E-3</v>
      </c>
      <c r="I3153" s="66">
        <f t="shared" si="790"/>
        <v>-8.2979910915722179</v>
      </c>
      <c r="J3153" s="73">
        <f t="shared" si="784"/>
        <v>8.2979934180322132</v>
      </c>
      <c r="K3153" s="66">
        <f t="shared" si="785"/>
        <v>1.1818023250723169</v>
      </c>
      <c r="L3153" s="69">
        <f t="shared" si="791"/>
        <v>6.4626806400888546</v>
      </c>
      <c r="M3153" s="66">
        <f t="shared" si="791"/>
        <v>-43.05196577118997</v>
      </c>
      <c r="N3153" s="69">
        <f t="shared" si="792"/>
        <v>3.318341600957309</v>
      </c>
      <c r="O3153" s="69">
        <f t="shared" si="793"/>
        <v>-1.8642605899916315E-5</v>
      </c>
    </row>
    <row r="3154" spans="4:15" x14ac:dyDescent="0.3">
      <c r="D3154" s="65">
        <f t="shared" si="786"/>
        <v>3152</v>
      </c>
      <c r="E3154" s="66">
        <f t="shared" si="787"/>
        <v>6.3039999999995278</v>
      </c>
      <c r="F3154" s="72">
        <f t="shared" si="788"/>
        <v>-7.3433485932279377E-3</v>
      </c>
      <c r="G3154" s="77">
        <f t="shared" si="789"/>
        <v>-6.4834550579817574E-5</v>
      </c>
      <c r="H3154" s="69">
        <f t="shared" si="790"/>
        <v>6.1989644507723556E-3</v>
      </c>
      <c r="I3154" s="66">
        <f t="shared" si="790"/>
        <v>-8.2979912218337564</v>
      </c>
      <c r="J3154" s="73">
        <f t="shared" si="784"/>
        <v>8.2979935372829949</v>
      </c>
      <c r="K3154" s="66">
        <f t="shared" si="785"/>
        <v>1.1818023420560433</v>
      </c>
      <c r="L3154" s="69">
        <f t="shared" si="791"/>
        <v>6.4626930674609069</v>
      </c>
      <c r="M3154" s="66">
        <f t="shared" si="791"/>
        <v>-43.068561753373118</v>
      </c>
      <c r="N3154" s="69">
        <f t="shared" si="792"/>
        <v>3.318341600957309</v>
      </c>
      <c r="O3154" s="69">
        <f t="shared" si="793"/>
        <v>-1.8642605899916315E-5</v>
      </c>
    </row>
    <row r="3155" spans="4:15" x14ac:dyDescent="0.3">
      <c r="D3155" s="65">
        <f t="shared" si="786"/>
        <v>3153</v>
      </c>
      <c r="E3155" s="66">
        <f t="shared" si="787"/>
        <v>6.3059999999995275</v>
      </c>
      <c r="F3155" s="72">
        <f t="shared" si="788"/>
        <v>-7.325950706244924E-3</v>
      </c>
      <c r="G3155" s="77">
        <f t="shared" si="789"/>
        <v>-6.4539676378316813E-5</v>
      </c>
      <c r="H3155" s="69">
        <f t="shared" si="790"/>
        <v>6.1842777535858996E-3</v>
      </c>
      <c r="I3155" s="66">
        <f t="shared" si="790"/>
        <v>-8.2979913515028567</v>
      </c>
      <c r="J3155" s="73">
        <f t="shared" si="784"/>
        <v>8.2979936559934497</v>
      </c>
      <c r="K3155" s="66">
        <f t="shared" si="785"/>
        <v>1.1818023589628164</v>
      </c>
      <c r="L3155" s="69">
        <f t="shared" si="791"/>
        <v>6.4627054653898082</v>
      </c>
      <c r="M3155" s="66">
        <f t="shared" si="791"/>
        <v>-43.085157735816786</v>
      </c>
      <c r="N3155" s="69">
        <f t="shared" si="792"/>
        <v>3.318341600957309</v>
      </c>
      <c r="O3155" s="69">
        <f t="shared" si="793"/>
        <v>-1.8642605899916315E-5</v>
      </c>
    </row>
    <row r="3156" spans="4:15" x14ac:dyDescent="0.3">
      <c r="D3156" s="65">
        <f t="shared" si="786"/>
        <v>3154</v>
      </c>
      <c r="E3156" s="66">
        <f t="shared" si="787"/>
        <v>6.3079999999995273</v>
      </c>
      <c r="F3156" s="72">
        <f t="shared" si="788"/>
        <v>-7.308594037669083E-3</v>
      </c>
      <c r="G3156" s="77">
        <f t="shared" si="789"/>
        <v>-6.424614087485736E-5</v>
      </c>
      <c r="H3156" s="69">
        <f t="shared" ref="H3156:I3171" si="794">H3155+$B$4*F3155</f>
        <v>6.1696258521734097E-3</v>
      </c>
      <c r="I3156" s="66">
        <f t="shared" si="794"/>
        <v>-8.2979914805822101</v>
      </c>
      <c r="J3156" s="73">
        <f t="shared" si="784"/>
        <v>8.2979937741660237</v>
      </c>
      <c r="K3156" s="66">
        <f t="shared" si="785"/>
        <v>1.1818023757929843</v>
      </c>
      <c r="L3156" s="69">
        <f t="shared" ref="L3156:M3171" si="795">L3155+$B$4*H3155</f>
        <v>6.4627178339453151</v>
      </c>
      <c r="M3156" s="66">
        <f t="shared" si="795"/>
        <v>-43.101753718519788</v>
      </c>
      <c r="N3156" s="69">
        <f t="shared" si="792"/>
        <v>3.318341600957309</v>
      </c>
      <c r="O3156" s="69">
        <f t="shared" si="793"/>
        <v>-1.8642605899916315E-5</v>
      </c>
    </row>
    <row r="3157" spans="4:15" x14ac:dyDescent="0.3">
      <c r="D3157" s="65">
        <f t="shared" si="786"/>
        <v>3155</v>
      </c>
      <c r="E3157" s="66">
        <f t="shared" si="787"/>
        <v>6.3099999999995271</v>
      </c>
      <c r="F3157" s="72">
        <f t="shared" si="788"/>
        <v>-7.2912784898523514E-3</v>
      </c>
      <c r="G3157" s="77">
        <f t="shared" si="789"/>
        <v>-6.3953937999627897E-5</v>
      </c>
      <c r="H3157" s="69">
        <f t="shared" si="794"/>
        <v>6.1550086640980717E-3</v>
      </c>
      <c r="I3157" s="66">
        <f t="shared" si="794"/>
        <v>-8.2979916090744918</v>
      </c>
      <c r="J3157" s="73">
        <f t="shared" si="784"/>
        <v>8.2979938918031468</v>
      </c>
      <c r="K3157" s="66">
        <f t="shared" si="785"/>
        <v>1.1818023925468932</v>
      </c>
      <c r="L3157" s="69">
        <f t="shared" si="795"/>
        <v>6.462730173197019</v>
      </c>
      <c r="M3157" s="66">
        <f t="shared" si="795"/>
        <v>-43.118349701480952</v>
      </c>
      <c r="N3157" s="69">
        <f t="shared" si="792"/>
        <v>3.318341600957309</v>
      </c>
      <c r="O3157" s="69">
        <f t="shared" si="793"/>
        <v>-1.8642605899916315E-5</v>
      </c>
    </row>
    <row r="3158" spans="4:15" x14ac:dyDescent="0.3">
      <c r="D3158" s="65">
        <f t="shared" si="786"/>
        <v>3156</v>
      </c>
      <c r="E3158" s="66">
        <f t="shared" si="787"/>
        <v>6.3119999999995269</v>
      </c>
      <c r="F3158" s="72">
        <f t="shared" si="788"/>
        <v>-7.2740039653779584E-3</v>
      </c>
      <c r="G3158" s="77">
        <f t="shared" si="789"/>
        <v>-6.3663061720120595E-5</v>
      </c>
      <c r="H3158" s="69">
        <f t="shared" si="794"/>
        <v>6.1404261071183672E-3</v>
      </c>
      <c r="I3158" s="66">
        <f t="shared" si="794"/>
        <v>-8.2979917369823681</v>
      </c>
      <c r="J3158" s="73">
        <f t="shared" si="784"/>
        <v>8.2979940089072386</v>
      </c>
      <c r="K3158" s="66">
        <f t="shared" si="785"/>
        <v>1.1818024092248876</v>
      </c>
      <c r="L3158" s="69">
        <f t="shared" si="795"/>
        <v>6.4627424832143472</v>
      </c>
      <c r="M3158" s="66">
        <f t="shared" si="795"/>
        <v>-43.134945684699098</v>
      </c>
      <c r="N3158" s="69">
        <f t="shared" si="792"/>
        <v>3.318341600957309</v>
      </c>
      <c r="O3158" s="69">
        <f t="shared" si="793"/>
        <v>-1.8642605899916315E-5</v>
      </c>
    </row>
    <row r="3159" spans="4:15" x14ac:dyDescent="0.3">
      <c r="D3159" s="65">
        <f t="shared" si="786"/>
        <v>3157</v>
      </c>
      <c r="E3159" s="66">
        <f t="shared" si="787"/>
        <v>6.3139999999995267</v>
      </c>
      <c r="F3159" s="72">
        <f t="shared" si="788"/>
        <v>-7.2567703670598834E-3</v>
      </c>
      <c r="G3159" s="77">
        <f t="shared" si="789"/>
        <v>-6.3373506026920268E-5</v>
      </c>
      <c r="H3159" s="69">
        <f t="shared" si="794"/>
        <v>6.1258780991876116E-3</v>
      </c>
      <c r="I3159" s="66">
        <f t="shared" si="794"/>
        <v>-8.2979918643084911</v>
      </c>
      <c r="J3159" s="73">
        <f t="shared" si="784"/>
        <v>8.2979941254807112</v>
      </c>
      <c r="K3159" s="66">
        <f t="shared" si="785"/>
        <v>1.1818024258273112</v>
      </c>
      <c r="L3159" s="69">
        <f t="shared" si="795"/>
        <v>6.4627547640665615</v>
      </c>
      <c r="M3159" s="66">
        <f t="shared" si="795"/>
        <v>-43.15154166817306</v>
      </c>
      <c r="N3159" s="69">
        <f t="shared" si="792"/>
        <v>3.318341600957309</v>
      </c>
      <c r="O3159" s="69">
        <f t="shared" si="793"/>
        <v>-1.8642605899916315E-5</v>
      </c>
    </row>
    <row r="3160" spans="4:15" x14ac:dyDescent="0.3">
      <c r="D3160" s="65">
        <f t="shared" si="786"/>
        <v>3158</v>
      </c>
      <c r="E3160" s="66">
        <f t="shared" si="787"/>
        <v>6.3159999999995264</v>
      </c>
      <c r="F3160" s="72">
        <f t="shared" si="788"/>
        <v>-7.2395775979423177E-3</v>
      </c>
      <c r="G3160" s="77">
        <f t="shared" si="789"/>
        <v>-6.3085264931928009E-5</v>
      </c>
      <c r="H3160" s="69">
        <f t="shared" si="794"/>
        <v>6.111364558453492E-3</v>
      </c>
      <c r="I3160" s="66">
        <f t="shared" si="794"/>
        <v>-8.297991991055504</v>
      </c>
      <c r="J3160" s="73">
        <f t="shared" si="784"/>
        <v>8.2979942415259647</v>
      </c>
      <c r="K3160" s="66">
        <f t="shared" si="785"/>
        <v>1.1818024423545055</v>
      </c>
      <c r="L3160" s="69">
        <f t="shared" si="795"/>
        <v>6.4627670158227595</v>
      </c>
      <c r="M3160" s="66">
        <f t="shared" si="795"/>
        <v>-43.168137651901674</v>
      </c>
      <c r="N3160" s="69">
        <f t="shared" si="792"/>
        <v>3.318341600957309</v>
      </c>
      <c r="O3160" s="69">
        <f t="shared" si="793"/>
        <v>-1.8642605899916315E-5</v>
      </c>
    </row>
    <row r="3161" spans="4:15" x14ac:dyDescent="0.3">
      <c r="D3161" s="65">
        <f t="shared" si="786"/>
        <v>3159</v>
      </c>
      <c r="E3161" s="66">
        <f t="shared" si="787"/>
        <v>6.3179999999995262</v>
      </c>
      <c r="F3161" s="72">
        <f t="shared" si="788"/>
        <v>-7.2224255612991011E-3</v>
      </c>
      <c r="G3161" s="77">
        <f t="shared" si="789"/>
        <v>-6.2798332479019336E-5</v>
      </c>
      <c r="H3161" s="69">
        <f t="shared" si="794"/>
        <v>6.0968854032576077E-3</v>
      </c>
      <c r="I3161" s="66">
        <f t="shared" si="794"/>
        <v>-8.297992117226034</v>
      </c>
      <c r="J3161" s="73">
        <f t="shared" si="784"/>
        <v>8.2979943570453827</v>
      </c>
      <c r="K3161" s="66">
        <f t="shared" si="785"/>
        <v>1.1818024588068103</v>
      </c>
      <c r="L3161" s="69">
        <f t="shared" si="795"/>
        <v>6.4627792385518763</v>
      </c>
      <c r="M3161" s="66">
        <f t="shared" si="795"/>
        <v>-43.184733635883788</v>
      </c>
      <c r="N3161" s="69">
        <f t="shared" si="792"/>
        <v>3.318341600957309</v>
      </c>
      <c r="O3161" s="69">
        <f t="shared" si="793"/>
        <v>-1.8642605899916315E-5</v>
      </c>
    </row>
    <row r="3162" spans="4:15" x14ac:dyDescent="0.3">
      <c r="D3162" s="65">
        <f t="shared" si="786"/>
        <v>3160</v>
      </c>
      <c r="E3162" s="66">
        <f t="shared" si="787"/>
        <v>6.319999999999526</v>
      </c>
      <c r="F3162" s="72">
        <f t="shared" si="788"/>
        <v>-7.2053141606331925E-3</v>
      </c>
      <c r="G3162" s="77">
        <f t="shared" si="789"/>
        <v>-6.2512702742267834E-5</v>
      </c>
      <c r="H3162" s="69">
        <f t="shared" si="794"/>
        <v>6.0824405521350093E-3</v>
      </c>
      <c r="I3162" s="66">
        <f t="shared" si="794"/>
        <v>-8.2979922428226995</v>
      </c>
      <c r="J3162" s="73">
        <f t="shared" si="784"/>
        <v>8.2979944720413474</v>
      </c>
      <c r="K3162" s="66">
        <f t="shared" si="785"/>
        <v>1.1818024751845648</v>
      </c>
      <c r="L3162" s="69">
        <f t="shared" si="795"/>
        <v>6.4627914323226827</v>
      </c>
      <c r="M3162" s="66">
        <f t="shared" si="795"/>
        <v>-43.201329620118237</v>
      </c>
      <c r="N3162" s="69">
        <f t="shared" si="792"/>
        <v>3.318341600957309</v>
      </c>
      <c r="O3162" s="69">
        <f t="shared" si="793"/>
        <v>-1.8642605899916315E-5</v>
      </c>
    </row>
    <row r="3163" spans="4:15" x14ac:dyDescent="0.3">
      <c r="D3163" s="65">
        <f t="shared" si="786"/>
        <v>3161</v>
      </c>
      <c r="E3163" s="66">
        <f t="shared" si="787"/>
        <v>6.3219999999995258</v>
      </c>
      <c r="F3163" s="72">
        <f t="shared" si="788"/>
        <v>-7.1882432996761255E-3</v>
      </c>
      <c r="G3163" s="77">
        <f t="shared" si="789"/>
        <v>-6.222836981528701E-5</v>
      </c>
      <c r="H3163" s="69">
        <f t="shared" si="794"/>
        <v>6.0680299238137433E-3</v>
      </c>
      <c r="I3163" s="66">
        <f t="shared" si="794"/>
        <v>-8.2979923678481047</v>
      </c>
      <c r="J3163" s="73">
        <f t="shared" si="784"/>
        <v>8.2979945865162232</v>
      </c>
      <c r="K3163" s="66">
        <f t="shared" si="785"/>
        <v>1.1818024914881056</v>
      </c>
      <c r="L3163" s="69">
        <f t="shared" si="795"/>
        <v>6.4628035972037869</v>
      </c>
      <c r="M3163" s="66">
        <f t="shared" si="795"/>
        <v>-43.217925604603884</v>
      </c>
      <c r="N3163" s="69">
        <f t="shared" si="792"/>
        <v>3.318341600957309</v>
      </c>
      <c r="O3163" s="69">
        <f t="shared" si="793"/>
        <v>-1.8642605899916315E-5</v>
      </c>
    </row>
    <row r="3164" spans="4:15" x14ac:dyDescent="0.3">
      <c r="D3164" s="65">
        <f t="shared" si="786"/>
        <v>3162</v>
      </c>
      <c r="E3164" s="66">
        <f t="shared" si="787"/>
        <v>6.3239999999995256</v>
      </c>
      <c r="F3164" s="72">
        <f t="shared" si="788"/>
        <v>-7.1712128823874614E-3</v>
      </c>
      <c r="G3164" s="77">
        <f t="shared" si="789"/>
        <v>-6.1945327825441154E-5</v>
      </c>
      <c r="H3164" s="69">
        <f t="shared" si="794"/>
        <v>6.0536534372143914E-3</v>
      </c>
      <c r="I3164" s="66">
        <f t="shared" si="794"/>
        <v>-8.2979924923048447</v>
      </c>
      <c r="J3164" s="73">
        <f t="shared" si="784"/>
        <v>8.2979947004723673</v>
      </c>
      <c r="K3164" s="66">
        <f t="shared" si="785"/>
        <v>1.1818025077177685</v>
      </c>
      <c r="L3164" s="69">
        <f t="shared" si="795"/>
        <v>6.4628157332636347</v>
      </c>
      <c r="M3164" s="66">
        <f t="shared" si="795"/>
        <v>-43.234521589339579</v>
      </c>
      <c r="N3164" s="69">
        <f t="shared" si="792"/>
        <v>3.318341600957309</v>
      </c>
      <c r="O3164" s="69">
        <f t="shared" si="793"/>
        <v>-1.8642605899916315E-5</v>
      </c>
    </row>
    <row r="3165" spans="4:15" x14ac:dyDescent="0.3">
      <c r="D3165" s="65">
        <f t="shared" si="786"/>
        <v>3163</v>
      </c>
      <c r="E3165" s="66">
        <f t="shared" si="787"/>
        <v>6.3259999999995253</v>
      </c>
      <c r="F3165" s="72">
        <f t="shared" si="788"/>
        <v>-7.1542228129542569E-3</v>
      </c>
      <c r="G3165" s="77">
        <f t="shared" si="789"/>
        <v>-6.1663570917858124E-5</v>
      </c>
      <c r="H3165" s="69">
        <f t="shared" si="794"/>
        <v>6.0393110114496168E-3</v>
      </c>
      <c r="I3165" s="66">
        <f t="shared" si="794"/>
        <v>-8.2979926161955007</v>
      </c>
      <c r="J3165" s="73">
        <f t="shared" si="784"/>
        <v>8.2979948139121262</v>
      </c>
      <c r="K3165" s="66">
        <f t="shared" si="785"/>
        <v>1.1818025238738876</v>
      </c>
      <c r="L3165" s="69">
        <f t="shared" si="795"/>
        <v>6.4628278405705091</v>
      </c>
      <c r="M3165" s="66">
        <f t="shared" si="795"/>
        <v>-43.251117574324191</v>
      </c>
      <c r="N3165" s="69">
        <f t="shared" si="792"/>
        <v>3.318341600957309</v>
      </c>
      <c r="O3165" s="69">
        <f t="shared" si="793"/>
        <v>-1.8642605899916315E-5</v>
      </c>
    </row>
    <row r="3166" spans="4:15" x14ac:dyDescent="0.3">
      <c r="D3166" s="65">
        <f t="shared" si="786"/>
        <v>3164</v>
      </c>
      <c r="E3166" s="66">
        <f t="shared" si="787"/>
        <v>6.3279999999995251</v>
      </c>
      <c r="F3166" s="72">
        <f t="shared" si="788"/>
        <v>-7.1372729957905178E-3</v>
      </c>
      <c r="G3166" s="77">
        <f t="shared" si="789"/>
        <v>-6.1383093273192912E-5</v>
      </c>
      <c r="H3166" s="69">
        <f t="shared" si="794"/>
        <v>6.025002565823708E-3</v>
      </c>
      <c r="I3166" s="66">
        <f t="shared" si="794"/>
        <v>-8.2979927395226429</v>
      </c>
      <c r="J3166" s="73">
        <f t="shared" si="784"/>
        <v>8.2979949268378324</v>
      </c>
      <c r="K3166" s="66">
        <f t="shared" si="785"/>
        <v>1.1818025399567953</v>
      </c>
      <c r="L3166" s="69">
        <f t="shared" si="795"/>
        <v>6.4628399191925316</v>
      </c>
      <c r="M3166" s="66">
        <f t="shared" si="795"/>
        <v>-43.267713559556583</v>
      </c>
      <c r="N3166" s="69">
        <f t="shared" si="792"/>
        <v>3.318341600957309</v>
      </c>
      <c r="O3166" s="69">
        <f t="shared" si="793"/>
        <v>-1.8642605899916315E-5</v>
      </c>
    </row>
    <row r="3167" spans="4:15" x14ac:dyDescent="0.3">
      <c r="D3167" s="65">
        <f t="shared" si="786"/>
        <v>3165</v>
      </c>
      <c r="E3167" s="66">
        <f t="shared" si="787"/>
        <v>6.3299999999995249</v>
      </c>
      <c r="F3167" s="72">
        <f t="shared" si="788"/>
        <v>-7.1203633355366672E-3</v>
      </c>
      <c r="G3167" s="77">
        <f t="shared" si="789"/>
        <v>-6.1103889093416797E-5</v>
      </c>
      <c r="H3167" s="69">
        <f t="shared" si="794"/>
        <v>6.0107280198321272E-3</v>
      </c>
      <c r="I3167" s="66">
        <f t="shared" si="794"/>
        <v>-8.2979928622888295</v>
      </c>
      <c r="J3167" s="73">
        <f t="shared" si="784"/>
        <v>8.2979950392518127</v>
      </c>
      <c r="K3167" s="66">
        <f t="shared" si="785"/>
        <v>1.1818025559668228</v>
      </c>
      <c r="L3167" s="69">
        <f t="shared" si="795"/>
        <v>6.4628519691976631</v>
      </c>
      <c r="M3167" s="66">
        <f t="shared" si="795"/>
        <v>-43.284309545035626</v>
      </c>
      <c r="N3167" s="69">
        <f t="shared" si="792"/>
        <v>3.318341600957309</v>
      </c>
      <c r="O3167" s="69">
        <f t="shared" si="793"/>
        <v>-1.8642605899916315E-5</v>
      </c>
    </row>
    <row r="3168" spans="4:15" x14ac:dyDescent="0.3">
      <c r="D3168" s="65">
        <f t="shared" si="786"/>
        <v>3166</v>
      </c>
      <c r="E3168" s="66">
        <f t="shared" si="787"/>
        <v>6.3319999999995247</v>
      </c>
      <c r="F3168" s="72">
        <f t="shared" si="788"/>
        <v>-7.1034937370590074E-3</v>
      </c>
      <c r="G3168" s="77">
        <f t="shared" si="789"/>
        <v>-6.0825952608922762E-5</v>
      </c>
      <c r="H3168" s="69">
        <f t="shared" si="794"/>
        <v>5.9964872931610536E-3</v>
      </c>
      <c r="I3168" s="66">
        <f t="shared" si="794"/>
        <v>-8.2979929844966076</v>
      </c>
      <c r="J3168" s="73">
        <f t="shared" si="784"/>
        <v>8.2979951511563783</v>
      </c>
      <c r="K3168" s="66">
        <f t="shared" si="785"/>
        <v>1.1818025719042995</v>
      </c>
      <c r="L3168" s="69">
        <f t="shared" si="795"/>
        <v>6.4628639906537027</v>
      </c>
      <c r="M3168" s="66">
        <f t="shared" si="795"/>
        <v>-43.300905530760204</v>
      </c>
      <c r="N3168" s="69">
        <f t="shared" si="792"/>
        <v>3.318341600957309</v>
      </c>
      <c r="O3168" s="69">
        <f t="shared" si="793"/>
        <v>-1.8642605899916315E-5</v>
      </c>
    </row>
    <row r="3169" spans="4:15" x14ac:dyDescent="0.3">
      <c r="D3169" s="65">
        <f t="shared" si="786"/>
        <v>3167</v>
      </c>
      <c r="E3169" s="66">
        <f t="shared" si="787"/>
        <v>6.3339999999995245</v>
      </c>
      <c r="F3169" s="72">
        <f t="shared" si="788"/>
        <v>-7.0866641054491844E-3</v>
      </c>
      <c r="G3169" s="77">
        <f t="shared" si="789"/>
        <v>-6.054927807497279E-5</v>
      </c>
      <c r="H3169" s="69">
        <f t="shared" si="794"/>
        <v>5.9822803056869354E-3</v>
      </c>
      <c r="I3169" s="66">
        <f t="shared" si="794"/>
        <v>-8.2979931061485122</v>
      </c>
      <c r="J3169" s="73">
        <f t="shared" si="784"/>
        <v>8.2979952625538349</v>
      </c>
      <c r="K3169" s="66">
        <f t="shared" si="785"/>
        <v>1.1818025877695535</v>
      </c>
      <c r="L3169" s="69">
        <f t="shared" si="795"/>
        <v>6.4628759836282894</v>
      </c>
      <c r="M3169" s="66">
        <f t="shared" si="795"/>
        <v>-43.317501516729195</v>
      </c>
      <c r="N3169" s="69">
        <f t="shared" si="792"/>
        <v>3.318341600957309</v>
      </c>
      <c r="O3169" s="69">
        <f t="shared" si="793"/>
        <v>-1.8642605899916315E-5</v>
      </c>
    </row>
    <row r="3170" spans="4:15" x14ac:dyDescent="0.3">
      <c r="D3170" s="65">
        <f t="shared" si="786"/>
        <v>3168</v>
      </c>
      <c r="E3170" s="66">
        <f t="shared" si="787"/>
        <v>6.3359999999995242</v>
      </c>
      <c r="F3170" s="72">
        <f t="shared" si="788"/>
        <v>-7.0698743460236553E-3</v>
      </c>
      <c r="G3170" s="77">
        <f t="shared" si="789"/>
        <v>-6.0273859771697857E-5</v>
      </c>
      <c r="H3170" s="69">
        <f t="shared" si="794"/>
        <v>5.9681069774760367E-3</v>
      </c>
      <c r="I3170" s="66">
        <f t="shared" si="794"/>
        <v>-8.2979932272470691</v>
      </c>
      <c r="J3170" s="73">
        <f t="shared" si="784"/>
        <v>8.2979953734464775</v>
      </c>
      <c r="K3170" s="66">
        <f t="shared" si="785"/>
        <v>1.1818026035629117</v>
      </c>
      <c r="L3170" s="69">
        <f t="shared" si="795"/>
        <v>6.462887948188901</v>
      </c>
      <c r="M3170" s="66">
        <f t="shared" si="795"/>
        <v>-43.334097502941489</v>
      </c>
      <c r="N3170" s="69">
        <f t="shared" si="792"/>
        <v>3.318341600957309</v>
      </c>
      <c r="O3170" s="69">
        <f t="shared" si="793"/>
        <v>-1.8642605899916315E-5</v>
      </c>
    </row>
    <row r="3171" spans="4:15" x14ac:dyDescent="0.3">
      <c r="D3171" s="65">
        <f t="shared" si="786"/>
        <v>3169</v>
      </c>
      <c r="E3171" s="66">
        <f t="shared" si="787"/>
        <v>6.337999999999524</v>
      </c>
      <c r="F3171" s="72">
        <f t="shared" si="788"/>
        <v>-7.0531243643231593E-3</v>
      </c>
      <c r="G3171" s="77">
        <f t="shared" si="789"/>
        <v>-5.9999692005874294E-5</v>
      </c>
      <c r="H3171" s="69">
        <f t="shared" si="794"/>
        <v>5.9539672287839893E-3</v>
      </c>
      <c r="I3171" s="66">
        <f t="shared" si="794"/>
        <v>-8.2979933477947885</v>
      </c>
      <c r="J3171" s="73">
        <f t="shared" si="784"/>
        <v>8.2979954838365817</v>
      </c>
      <c r="K3171" s="66">
        <f t="shared" si="785"/>
        <v>1.1818026192846984</v>
      </c>
      <c r="L3171" s="69">
        <f t="shared" si="795"/>
        <v>6.462899884402856</v>
      </c>
      <c r="M3171" s="66">
        <f t="shared" si="795"/>
        <v>-43.350693489395987</v>
      </c>
      <c r="N3171" s="69">
        <f t="shared" si="792"/>
        <v>3.318341600957309</v>
      </c>
      <c r="O3171" s="69">
        <f t="shared" si="793"/>
        <v>-1.8642605899916315E-5</v>
      </c>
    </row>
    <row r="3172" spans="4:15" x14ac:dyDescent="0.3">
      <c r="D3172" s="65">
        <f t="shared" si="786"/>
        <v>3170</v>
      </c>
      <c r="E3172" s="66">
        <f t="shared" si="787"/>
        <v>6.3399999999995238</v>
      </c>
      <c r="F3172" s="72">
        <f t="shared" si="788"/>
        <v>-7.036414066112176E-3</v>
      </c>
      <c r="G3172" s="77">
        <f t="shared" si="789"/>
        <v>-5.9726769114476497E-5</v>
      </c>
      <c r="H3172" s="69">
        <f t="shared" ref="H3172:I3187" si="796">H3171+$B$4*F3171</f>
        <v>5.9398609800553432E-3</v>
      </c>
      <c r="I3172" s="66">
        <f t="shared" si="796"/>
        <v>-8.2979934677941731</v>
      </c>
      <c r="J3172" s="73">
        <f t="shared" si="784"/>
        <v>8.2979955937264283</v>
      </c>
      <c r="K3172" s="66">
        <f t="shared" si="785"/>
        <v>1.1818026349352382</v>
      </c>
      <c r="L3172" s="69">
        <f t="shared" ref="L3172:M3187" si="797">L3171+$B$4*H3171</f>
        <v>6.4629117923373132</v>
      </c>
      <c r="M3172" s="66">
        <f t="shared" si="797"/>
        <v>-43.367289476091578</v>
      </c>
      <c r="N3172" s="69">
        <f t="shared" si="792"/>
        <v>3.318341600957309</v>
      </c>
      <c r="O3172" s="69">
        <f t="shared" si="793"/>
        <v>-1.8642605899916315E-5</v>
      </c>
    </row>
    <row r="3173" spans="4:15" x14ac:dyDescent="0.3">
      <c r="D3173" s="65">
        <f t="shared" si="786"/>
        <v>3171</v>
      </c>
      <c r="E3173" s="66">
        <f t="shared" si="787"/>
        <v>6.3419999999995236</v>
      </c>
      <c r="F3173" s="72">
        <f t="shared" si="788"/>
        <v>-7.0197433573784109E-3</v>
      </c>
      <c r="G3173" s="77">
        <f t="shared" si="789"/>
        <v>-5.9455085450466072E-5</v>
      </c>
      <c r="H3173" s="69">
        <f t="shared" si="796"/>
        <v>5.9257881519231186E-3</v>
      </c>
      <c r="I3173" s="66">
        <f t="shared" si="796"/>
        <v>-8.2979935872477117</v>
      </c>
      <c r="J3173" s="73">
        <f t="shared" si="784"/>
        <v>8.2979957031182749</v>
      </c>
      <c r="K3173" s="66">
        <f t="shared" si="785"/>
        <v>1.1818026505148527</v>
      </c>
      <c r="L3173" s="69">
        <f t="shared" si="797"/>
        <v>6.4629236720592731</v>
      </c>
      <c r="M3173" s="66">
        <f t="shared" si="797"/>
        <v>-43.38388546302717</v>
      </c>
      <c r="N3173" s="69">
        <f t="shared" si="792"/>
        <v>3.318341600957309</v>
      </c>
      <c r="O3173" s="69">
        <f t="shared" si="793"/>
        <v>-1.8642605899916315E-5</v>
      </c>
    </row>
    <row r="3174" spans="4:15" x14ac:dyDescent="0.3">
      <c r="D3174" s="65">
        <f t="shared" si="786"/>
        <v>3172</v>
      </c>
      <c r="E3174" s="66">
        <f t="shared" si="787"/>
        <v>6.3439999999995234</v>
      </c>
      <c r="F3174" s="72">
        <f t="shared" si="788"/>
        <v>-7.0031121443322516E-3</v>
      </c>
      <c r="G3174" s="77">
        <f t="shared" si="789"/>
        <v>-5.9184635404108121E-5</v>
      </c>
      <c r="H3174" s="69">
        <f t="shared" si="796"/>
        <v>5.911748665208362E-3</v>
      </c>
      <c r="I3174" s="66">
        <f t="shared" si="796"/>
        <v>-8.2979937061578823</v>
      </c>
      <c r="J3174" s="73">
        <f t="shared" si="784"/>
        <v>8.2979958120143742</v>
      </c>
      <c r="K3174" s="66">
        <f t="shared" si="785"/>
        <v>1.1818026660238627</v>
      </c>
      <c r="L3174" s="69">
        <f t="shared" si="797"/>
        <v>6.4629355236355766</v>
      </c>
      <c r="M3174" s="66">
        <f t="shared" si="797"/>
        <v>-43.400481450201667</v>
      </c>
      <c r="N3174" s="69">
        <f t="shared" si="792"/>
        <v>3.318341600957309</v>
      </c>
      <c r="O3174" s="69">
        <f t="shared" si="793"/>
        <v>-1.8642605899916315E-5</v>
      </c>
    </row>
    <row r="3175" spans="4:15" x14ac:dyDescent="0.3">
      <c r="D3175" s="65">
        <f t="shared" si="786"/>
        <v>3173</v>
      </c>
      <c r="E3175" s="66">
        <f t="shared" si="787"/>
        <v>6.3459999999995231</v>
      </c>
      <c r="F3175" s="72">
        <f t="shared" si="788"/>
        <v>-6.9865203334062544E-3</v>
      </c>
      <c r="G3175" s="77">
        <f t="shared" si="789"/>
        <v>-5.8915413379878601E-5</v>
      </c>
      <c r="H3175" s="69">
        <f t="shared" si="796"/>
        <v>5.8977424409196975E-3</v>
      </c>
      <c r="I3175" s="66">
        <f t="shared" si="796"/>
        <v>-8.2979938245271523</v>
      </c>
      <c r="J3175" s="73">
        <f t="shared" si="784"/>
        <v>8.2979959204169695</v>
      </c>
      <c r="K3175" s="66">
        <f t="shared" si="785"/>
        <v>1.1818026814625877</v>
      </c>
      <c r="L3175" s="69">
        <f t="shared" si="797"/>
        <v>6.4629473471329071</v>
      </c>
      <c r="M3175" s="66">
        <f t="shared" si="797"/>
        <v>-43.417077437613983</v>
      </c>
      <c r="N3175" s="69">
        <f t="shared" si="792"/>
        <v>3.318341600957309</v>
      </c>
      <c r="O3175" s="69">
        <f t="shared" si="793"/>
        <v>-1.8642605899916315E-5</v>
      </c>
    </row>
    <row r="3176" spans="4:15" x14ac:dyDescent="0.3">
      <c r="D3176" s="65">
        <f t="shared" si="786"/>
        <v>3174</v>
      </c>
      <c r="E3176" s="66">
        <f t="shared" si="787"/>
        <v>6.3479999999995229</v>
      </c>
      <c r="F3176" s="72">
        <f t="shared" si="788"/>
        <v>-6.9699678312546056E-3</v>
      </c>
      <c r="G3176" s="77">
        <f t="shared" si="789"/>
        <v>-5.8647413817780603E-5</v>
      </c>
      <c r="H3176" s="69">
        <f t="shared" si="796"/>
        <v>5.8837694002528852E-3</v>
      </c>
      <c r="I3176" s="66">
        <f t="shared" si="796"/>
        <v>-8.2979939423579783</v>
      </c>
      <c r="J3176" s="73">
        <f t="shared" si="784"/>
        <v>8.2979960283282885</v>
      </c>
      <c r="K3176" s="66">
        <f t="shared" si="785"/>
        <v>1.1818026968313451</v>
      </c>
      <c r="L3176" s="69">
        <f t="shared" si="797"/>
        <v>6.4629591426177893</v>
      </c>
      <c r="M3176" s="66">
        <f t="shared" si="797"/>
        <v>-43.433673425263038</v>
      </c>
      <c r="N3176" s="69">
        <f t="shared" si="792"/>
        <v>3.318341600957309</v>
      </c>
      <c r="O3176" s="69">
        <f t="shared" si="793"/>
        <v>-1.8642605899916315E-5</v>
      </c>
    </row>
    <row r="3177" spans="4:15" x14ac:dyDescent="0.3">
      <c r="D3177" s="65">
        <f t="shared" si="786"/>
        <v>3175</v>
      </c>
      <c r="E3177" s="66">
        <f t="shared" si="787"/>
        <v>6.3499999999995227</v>
      </c>
      <c r="F3177" s="72">
        <f t="shared" si="788"/>
        <v>-6.9534545447526054E-3</v>
      </c>
      <c r="G3177" s="77">
        <f t="shared" si="789"/>
        <v>-5.8380631175580788E-5</v>
      </c>
      <c r="H3177" s="69">
        <f t="shared" si="796"/>
        <v>5.8698294645903757E-3</v>
      </c>
      <c r="I3177" s="66">
        <f t="shared" si="796"/>
        <v>-8.2979940596528063</v>
      </c>
      <c r="J3177" s="73">
        <f t="shared" si="784"/>
        <v>8.2979961357505587</v>
      </c>
      <c r="K3177" s="66">
        <f t="shared" si="785"/>
        <v>1.1818027121304522</v>
      </c>
      <c r="L3177" s="69">
        <f t="shared" si="797"/>
        <v>6.4629709101565895</v>
      </c>
      <c r="M3177" s="66">
        <f t="shared" si="797"/>
        <v>-43.450269413147751</v>
      </c>
      <c r="N3177" s="69">
        <f t="shared" si="792"/>
        <v>3.318341600957309</v>
      </c>
      <c r="O3177" s="69">
        <f t="shared" si="793"/>
        <v>-1.8642605899916315E-5</v>
      </c>
    </row>
    <row r="3178" spans="4:15" x14ac:dyDescent="0.3">
      <c r="D3178" s="65">
        <f t="shared" si="786"/>
        <v>3176</v>
      </c>
      <c r="E3178" s="66">
        <f t="shared" si="787"/>
        <v>6.3519999999995225</v>
      </c>
      <c r="F3178" s="72">
        <f t="shared" si="788"/>
        <v>-6.9369803809961458E-3</v>
      </c>
      <c r="G3178" s="77">
        <f t="shared" si="789"/>
        <v>-5.8115059932362101E-5</v>
      </c>
      <c r="H3178" s="69">
        <f t="shared" si="796"/>
        <v>5.8559225555008705E-3</v>
      </c>
      <c r="I3178" s="66">
        <f t="shared" si="796"/>
        <v>-8.2979941764140683</v>
      </c>
      <c r="J3178" s="73">
        <f t="shared" si="784"/>
        <v>8.2979962426859881</v>
      </c>
      <c r="K3178" s="66">
        <f t="shared" si="785"/>
        <v>1.1818027273602232</v>
      </c>
      <c r="L3178" s="69">
        <f t="shared" si="797"/>
        <v>6.462982649815519</v>
      </c>
      <c r="M3178" s="66">
        <f t="shared" si="797"/>
        <v>-43.466865401267057</v>
      </c>
      <c r="N3178" s="69">
        <f t="shared" si="792"/>
        <v>3.318341600957309</v>
      </c>
      <c r="O3178" s="69">
        <f t="shared" si="793"/>
        <v>-1.8642605899916315E-5</v>
      </c>
    </row>
    <row r="3179" spans="4:15" x14ac:dyDescent="0.3">
      <c r="D3179" s="65">
        <f t="shared" si="786"/>
        <v>3177</v>
      </c>
      <c r="E3179" s="66">
        <f t="shared" si="787"/>
        <v>6.3539999999995223</v>
      </c>
      <c r="F3179" s="72">
        <f t="shared" si="788"/>
        <v>-6.9205452473011771E-3</v>
      </c>
      <c r="G3179" s="77">
        <f t="shared" si="789"/>
        <v>-5.7850694604510977E-5</v>
      </c>
      <c r="H3179" s="69">
        <f t="shared" si="796"/>
        <v>5.8420485947388778E-3</v>
      </c>
      <c r="I3179" s="66">
        <f t="shared" si="796"/>
        <v>-8.297994292644189</v>
      </c>
      <c r="J3179" s="73">
        <f t="shared" si="784"/>
        <v>8.2979963491367794</v>
      </c>
      <c r="K3179" s="66">
        <f t="shared" si="785"/>
        <v>1.1818027425209718</v>
      </c>
      <c r="L3179" s="69">
        <f t="shared" si="797"/>
        <v>6.4629943616606296</v>
      </c>
      <c r="M3179" s="66">
        <f t="shared" si="797"/>
        <v>-43.483461389619883</v>
      </c>
      <c r="N3179" s="69">
        <f t="shared" si="792"/>
        <v>3.318341600957309</v>
      </c>
      <c r="O3179" s="69">
        <f t="shared" si="793"/>
        <v>-1.8642605899916315E-5</v>
      </c>
    </row>
    <row r="3180" spans="4:15" x14ac:dyDescent="0.3">
      <c r="D3180" s="65">
        <f t="shared" si="786"/>
        <v>3178</v>
      </c>
      <c r="E3180" s="66">
        <f t="shared" si="787"/>
        <v>6.355999999999522</v>
      </c>
      <c r="F3180" s="72">
        <f t="shared" si="788"/>
        <v>-6.9041490512031954E-3</v>
      </c>
      <c r="G3180" s="77">
        <f t="shared" si="789"/>
        <v>-5.7587529724401065E-5</v>
      </c>
      <c r="H3180" s="69">
        <f t="shared" si="796"/>
        <v>5.8282075042442759E-3</v>
      </c>
      <c r="I3180" s="66">
        <f t="shared" si="796"/>
        <v>-8.2979944083455788</v>
      </c>
      <c r="J3180" s="73">
        <f t="shared" si="784"/>
        <v>8.2979964551051246</v>
      </c>
      <c r="K3180" s="66">
        <f t="shared" si="785"/>
        <v>1.1818027576130103</v>
      </c>
      <c r="L3180" s="69">
        <f t="shared" si="797"/>
        <v>6.4630060457578189</v>
      </c>
      <c r="M3180" s="66">
        <f t="shared" si="797"/>
        <v>-43.50005737820517</v>
      </c>
      <c r="N3180" s="69">
        <f t="shared" si="792"/>
        <v>3.318341600957309</v>
      </c>
      <c r="O3180" s="69">
        <f t="shared" si="793"/>
        <v>-1.8642605899916315E-5</v>
      </c>
    </row>
    <row r="3181" spans="4:15" x14ac:dyDescent="0.3">
      <c r="D3181" s="65">
        <f t="shared" si="786"/>
        <v>3179</v>
      </c>
      <c r="E3181" s="66">
        <f t="shared" si="787"/>
        <v>6.3579999999995218</v>
      </c>
      <c r="F3181" s="72">
        <f t="shared" si="788"/>
        <v>-6.8877917004567255E-3</v>
      </c>
      <c r="G3181" s="77">
        <f t="shared" si="789"/>
        <v>-5.732555985460408E-5</v>
      </c>
      <c r="H3181" s="69">
        <f t="shared" si="796"/>
        <v>5.8143992061418697E-3</v>
      </c>
      <c r="I3181" s="66">
        <f t="shared" si="796"/>
        <v>-8.2979945235206376</v>
      </c>
      <c r="J3181" s="73">
        <f t="shared" si="784"/>
        <v>8.2979965605932033</v>
      </c>
      <c r="K3181" s="66">
        <f t="shared" si="785"/>
        <v>1.1818027726366491</v>
      </c>
      <c r="L3181" s="69">
        <f t="shared" si="797"/>
        <v>6.4630177021728272</v>
      </c>
      <c r="M3181" s="66">
        <f t="shared" si="797"/>
        <v>-43.51665336702186</v>
      </c>
      <c r="N3181" s="69">
        <f t="shared" si="792"/>
        <v>3.318341600957309</v>
      </c>
      <c r="O3181" s="69">
        <f t="shared" si="793"/>
        <v>-1.8642605899916315E-5</v>
      </c>
    </row>
    <row r="3182" spans="4:15" x14ac:dyDescent="0.3">
      <c r="D3182" s="65">
        <f t="shared" si="786"/>
        <v>3180</v>
      </c>
      <c r="E3182" s="66">
        <f t="shared" si="787"/>
        <v>6.3599999999995216</v>
      </c>
      <c r="F3182" s="72">
        <f t="shared" si="788"/>
        <v>-6.8714731030347928E-3</v>
      </c>
      <c r="G3182" s="77">
        <f t="shared" si="789"/>
        <v>-5.7064779579008018E-5</v>
      </c>
      <c r="H3182" s="69">
        <f t="shared" si="796"/>
        <v>5.8006236227409564E-3</v>
      </c>
      <c r="I3182" s="66">
        <f t="shared" si="796"/>
        <v>-8.2979946381717582</v>
      </c>
      <c r="J3182" s="73">
        <f t="shared" si="784"/>
        <v>8.2979966656031898</v>
      </c>
      <c r="K3182" s="66">
        <f t="shared" si="785"/>
        <v>1.1818027875921981</v>
      </c>
      <c r="L3182" s="69">
        <f t="shared" si="797"/>
        <v>6.4630293309712394</v>
      </c>
      <c r="M3182" s="66">
        <f t="shared" si="797"/>
        <v>-43.5332493560689</v>
      </c>
      <c r="N3182" s="69">
        <f t="shared" si="792"/>
        <v>3.318341600957309</v>
      </c>
      <c r="O3182" s="69">
        <f t="shared" si="793"/>
        <v>-1.8642605899916315E-5</v>
      </c>
    </row>
    <row r="3183" spans="4:15" x14ac:dyDescent="0.3">
      <c r="D3183" s="65">
        <f t="shared" si="786"/>
        <v>3181</v>
      </c>
      <c r="E3183" s="66">
        <f t="shared" si="787"/>
        <v>6.3619999999995214</v>
      </c>
      <c r="F3183" s="72">
        <f t="shared" si="788"/>
        <v>-6.8551931671284178E-3</v>
      </c>
      <c r="G3183" s="77">
        <f t="shared" si="789"/>
        <v>-5.6805183502817158E-5</v>
      </c>
      <c r="H3183" s="69">
        <f t="shared" si="796"/>
        <v>5.7868806765348866E-3</v>
      </c>
      <c r="I3183" s="66">
        <f t="shared" si="796"/>
        <v>-8.2979947523013173</v>
      </c>
      <c r="J3183" s="73">
        <f t="shared" si="784"/>
        <v>8.2979967701372459</v>
      </c>
      <c r="K3183" s="66">
        <f t="shared" si="785"/>
        <v>1.1818028024799649</v>
      </c>
      <c r="L3183" s="69">
        <f t="shared" si="797"/>
        <v>6.463040932218485</v>
      </c>
      <c r="M3183" s="66">
        <f t="shared" si="797"/>
        <v>-43.549845345345247</v>
      </c>
      <c r="N3183" s="69">
        <f t="shared" si="792"/>
        <v>3.318341600957309</v>
      </c>
      <c r="O3183" s="69">
        <f t="shared" si="793"/>
        <v>-1.8642605899916315E-5</v>
      </c>
    </row>
    <row r="3184" spans="4:15" x14ac:dyDescent="0.3">
      <c r="D3184" s="65">
        <f t="shared" si="786"/>
        <v>3182</v>
      </c>
      <c r="E3184" s="66">
        <f t="shared" si="787"/>
        <v>6.3639999999995212</v>
      </c>
      <c r="F3184" s="72">
        <f t="shared" si="788"/>
        <v>-6.8389518011460846E-3</v>
      </c>
      <c r="G3184" s="77">
        <f t="shared" si="789"/>
        <v>-5.6546766259657488E-5</v>
      </c>
      <c r="H3184" s="69">
        <f t="shared" si="796"/>
        <v>5.7731702902006294E-3</v>
      </c>
      <c r="I3184" s="66">
        <f t="shared" si="796"/>
        <v>-8.2979948659116847</v>
      </c>
      <c r="J3184" s="73">
        <f t="shared" si="784"/>
        <v>8.2979968741975227</v>
      </c>
      <c r="K3184" s="66">
        <f t="shared" si="785"/>
        <v>1.1818028173002559</v>
      </c>
      <c r="L3184" s="69">
        <f t="shared" si="797"/>
        <v>6.4630525059798378</v>
      </c>
      <c r="M3184" s="66">
        <f t="shared" si="797"/>
        <v>-43.566441334849848</v>
      </c>
      <c r="N3184" s="69">
        <f t="shared" si="792"/>
        <v>3.318341600957309</v>
      </c>
      <c r="O3184" s="69">
        <f t="shared" si="793"/>
        <v>-1.8642605899916315E-5</v>
      </c>
    </row>
    <row r="3185" spans="4:15" x14ac:dyDescent="0.3">
      <c r="D3185" s="65">
        <f t="shared" si="786"/>
        <v>3183</v>
      </c>
      <c r="E3185" s="66">
        <f t="shared" si="787"/>
        <v>6.3659999999995209</v>
      </c>
      <c r="F3185" s="72">
        <f t="shared" si="788"/>
        <v>-6.8227489137132396E-3</v>
      </c>
      <c r="G3185" s="77">
        <f t="shared" si="789"/>
        <v>-5.6289522511576706E-5</v>
      </c>
      <c r="H3185" s="69">
        <f t="shared" si="796"/>
        <v>5.7594923865983373E-3</v>
      </c>
      <c r="I3185" s="66">
        <f t="shared" si="796"/>
        <v>-8.2979949790052174</v>
      </c>
      <c r="J3185" s="73">
        <f t="shared" si="784"/>
        <v>8.2979969777861662</v>
      </c>
      <c r="K3185" s="66">
        <f t="shared" si="785"/>
        <v>1.1818028320533767</v>
      </c>
      <c r="L3185" s="69">
        <f t="shared" si="797"/>
        <v>6.4630640523204184</v>
      </c>
      <c r="M3185" s="66">
        <f t="shared" si="797"/>
        <v>-43.583037324581674</v>
      </c>
      <c r="N3185" s="69">
        <f t="shared" si="792"/>
        <v>3.318341600957309</v>
      </c>
      <c r="O3185" s="69">
        <f t="shared" si="793"/>
        <v>-1.8642605899916315E-5</v>
      </c>
    </row>
    <row r="3186" spans="4:15" x14ac:dyDescent="0.3">
      <c r="D3186" s="65">
        <f t="shared" si="786"/>
        <v>3184</v>
      </c>
      <c r="E3186" s="66">
        <f t="shared" si="787"/>
        <v>6.3679999999995207</v>
      </c>
      <c r="F3186" s="72">
        <f t="shared" si="788"/>
        <v>-6.8065844136717766E-3</v>
      </c>
      <c r="G3186" s="77">
        <f t="shared" si="789"/>
        <v>-5.6033446933057007E-5</v>
      </c>
      <c r="H3186" s="69">
        <f t="shared" si="796"/>
        <v>5.7458468887709108E-3</v>
      </c>
      <c r="I3186" s="66">
        <f t="shared" si="796"/>
        <v>-8.2979950915842622</v>
      </c>
      <c r="J3186" s="73">
        <f t="shared" si="784"/>
        <v>8.2979970809053061</v>
      </c>
      <c r="K3186" s="66">
        <f t="shared" si="785"/>
        <v>1.1818028467396307</v>
      </c>
      <c r="L3186" s="69">
        <f t="shared" si="797"/>
        <v>6.4630755713051915</v>
      </c>
      <c r="M3186" s="66">
        <f t="shared" si="797"/>
        <v>-43.599633314539687</v>
      </c>
      <c r="N3186" s="69">
        <f t="shared" si="792"/>
        <v>3.318341600957309</v>
      </c>
      <c r="O3186" s="69">
        <f t="shared" si="793"/>
        <v>-1.8642605899916315E-5</v>
      </c>
    </row>
    <row r="3187" spans="4:15" x14ac:dyDescent="0.3">
      <c r="D3187" s="65">
        <f t="shared" si="786"/>
        <v>3185</v>
      </c>
      <c r="E3187" s="66">
        <f t="shared" si="787"/>
        <v>6.3699999999995205</v>
      </c>
      <c r="F3187" s="72">
        <f t="shared" si="788"/>
        <v>-6.790458210079512E-3</v>
      </c>
      <c r="G3187" s="77">
        <f t="shared" si="789"/>
        <v>-5.5778534235884081E-5</v>
      </c>
      <c r="H3187" s="69">
        <f t="shared" si="796"/>
        <v>5.7322337199435672E-3</v>
      </c>
      <c r="I3187" s="66">
        <f t="shared" si="796"/>
        <v>-8.2979952036511566</v>
      </c>
      <c r="J3187" s="73">
        <f t="shared" si="784"/>
        <v>8.2979971835570669</v>
      </c>
      <c r="K3187" s="66">
        <f t="shared" si="785"/>
        <v>1.1818028613593206</v>
      </c>
      <c r="L3187" s="69">
        <f t="shared" si="797"/>
        <v>6.4630870629989694</v>
      </c>
      <c r="M3187" s="66">
        <f t="shared" si="797"/>
        <v>-43.616229304722857</v>
      </c>
      <c r="N3187" s="69">
        <f t="shared" si="792"/>
        <v>3.318341600957309</v>
      </c>
      <c r="O3187" s="69">
        <f t="shared" si="793"/>
        <v>-1.8642605899916315E-5</v>
      </c>
    </row>
    <row r="3188" spans="4:15" x14ac:dyDescent="0.3">
      <c r="D3188" s="65">
        <f t="shared" si="786"/>
        <v>3186</v>
      </c>
      <c r="E3188" s="66">
        <f t="shared" si="787"/>
        <v>6.3719999999995203</v>
      </c>
      <c r="F3188" s="72">
        <f t="shared" si="788"/>
        <v>-6.77437021220969E-3</v>
      </c>
      <c r="G3188" s="77">
        <f t="shared" si="789"/>
        <v>-5.5524779144278114E-5</v>
      </c>
      <c r="H3188" s="69">
        <f t="shared" ref="H3188:I3203" si="798">H3187+$B$4*F3187</f>
        <v>5.7186528035234078E-3</v>
      </c>
      <c r="I3188" s="66">
        <f t="shared" si="798"/>
        <v>-8.297995315208226</v>
      </c>
      <c r="J3188" s="73">
        <f t="shared" si="784"/>
        <v>8.2979972857435644</v>
      </c>
      <c r="K3188" s="66">
        <f t="shared" si="785"/>
        <v>1.1818028759127475</v>
      </c>
      <c r="L3188" s="69">
        <f t="shared" ref="L3188:M3203" si="799">L3187+$B$4*H3187</f>
        <v>6.4630985274664097</v>
      </c>
      <c r="M3188" s="66">
        <f t="shared" si="799"/>
        <v>-43.632825295130161</v>
      </c>
      <c r="N3188" s="69">
        <f t="shared" si="792"/>
        <v>3.318341600957309</v>
      </c>
      <c r="O3188" s="69">
        <f t="shared" si="793"/>
        <v>-1.8642605899916315E-5</v>
      </c>
    </row>
    <row r="3189" spans="4:15" x14ac:dyDescent="0.3">
      <c r="D3189" s="65">
        <f t="shared" si="786"/>
        <v>3187</v>
      </c>
      <c r="E3189" s="66">
        <f t="shared" si="787"/>
        <v>6.37399999999952</v>
      </c>
      <c r="F3189" s="72">
        <f t="shared" si="788"/>
        <v>-6.7583203295504589E-3</v>
      </c>
      <c r="G3189" s="77">
        <f t="shared" si="789"/>
        <v>-5.5272176412657359E-5</v>
      </c>
      <c r="H3189" s="69">
        <f t="shared" si="798"/>
        <v>5.7051040630989886E-3</v>
      </c>
      <c r="I3189" s="66">
        <f t="shared" si="798"/>
        <v>-8.2979954262577849</v>
      </c>
      <c r="J3189" s="73">
        <f t="shared" si="784"/>
        <v>8.2979973874669</v>
      </c>
      <c r="K3189" s="66">
        <f t="shared" si="785"/>
        <v>1.1818028904002107</v>
      </c>
      <c r="L3189" s="69">
        <f t="shared" si="799"/>
        <v>6.4631099647720172</v>
      </c>
      <c r="M3189" s="66">
        <f t="shared" si="799"/>
        <v>-43.649421285760575</v>
      </c>
      <c r="N3189" s="69">
        <f t="shared" si="792"/>
        <v>3.318341600957309</v>
      </c>
      <c r="O3189" s="69">
        <f t="shared" si="793"/>
        <v>-1.8642605899916315E-5</v>
      </c>
    </row>
    <row r="3190" spans="4:15" x14ac:dyDescent="0.3">
      <c r="D3190" s="65">
        <f t="shared" si="786"/>
        <v>3188</v>
      </c>
      <c r="E3190" s="66">
        <f t="shared" si="787"/>
        <v>6.3759999999995198</v>
      </c>
      <c r="F3190" s="72">
        <f t="shared" si="788"/>
        <v>-6.7423084718043706E-3</v>
      </c>
      <c r="G3190" s="77">
        <f t="shared" si="789"/>
        <v>-5.5020720820309066E-5</v>
      </c>
      <c r="H3190" s="69">
        <f t="shared" si="798"/>
        <v>5.6915874224398874E-3</v>
      </c>
      <c r="I3190" s="66">
        <f t="shared" si="798"/>
        <v>-8.2979955368021372</v>
      </c>
      <c r="J3190" s="73">
        <f t="shared" si="784"/>
        <v>8.2979974887291679</v>
      </c>
      <c r="K3190" s="66">
        <f t="shared" si="785"/>
        <v>1.1818029048220084</v>
      </c>
      <c r="L3190" s="69">
        <f t="shared" si="799"/>
        <v>6.4631213749801431</v>
      </c>
      <c r="M3190" s="66">
        <f t="shared" si="799"/>
        <v>-43.66601727661309</v>
      </c>
      <c r="N3190" s="69">
        <f t="shared" si="792"/>
        <v>3.318341600957309</v>
      </c>
      <c r="O3190" s="69">
        <f t="shared" si="793"/>
        <v>-1.8642605899916315E-5</v>
      </c>
    </row>
    <row r="3191" spans="4:15" x14ac:dyDescent="0.3">
      <c r="D3191" s="65">
        <f t="shared" si="786"/>
        <v>3189</v>
      </c>
      <c r="E3191" s="66">
        <f t="shared" si="787"/>
        <v>6.3779999999995196</v>
      </c>
      <c r="F3191" s="72">
        <f t="shared" si="788"/>
        <v>-6.7263345488878671E-3</v>
      </c>
      <c r="G3191" s="77">
        <f t="shared" si="789"/>
        <v>-5.4770407173165836E-5</v>
      </c>
      <c r="H3191" s="69">
        <f t="shared" si="798"/>
        <v>5.678102805496279E-3</v>
      </c>
      <c r="I3191" s="66">
        <f t="shared" si="798"/>
        <v>-8.297995646843578</v>
      </c>
      <c r="J3191" s="73">
        <f t="shared" si="784"/>
        <v>8.2979975895324554</v>
      </c>
      <c r="K3191" s="66">
        <f t="shared" si="785"/>
        <v>1.1818029191784383</v>
      </c>
      <c r="L3191" s="69">
        <f t="shared" si="799"/>
        <v>6.4631327581549876</v>
      </c>
      <c r="M3191" s="66">
        <f t="shared" si="799"/>
        <v>-43.682613267686698</v>
      </c>
      <c r="N3191" s="69">
        <f t="shared" si="792"/>
        <v>3.318341600957309</v>
      </c>
      <c r="O3191" s="69">
        <f t="shared" si="793"/>
        <v>-1.8642605899916315E-5</v>
      </c>
    </row>
    <row r="3192" spans="4:15" x14ac:dyDescent="0.3">
      <c r="D3192" s="65">
        <f t="shared" si="786"/>
        <v>3190</v>
      </c>
      <c r="E3192" s="66">
        <f t="shared" si="787"/>
        <v>6.3799999999995194</v>
      </c>
      <c r="F3192" s="72">
        <f t="shared" si="788"/>
        <v>-6.7103984709307824E-3</v>
      </c>
      <c r="G3192" s="77">
        <f t="shared" si="789"/>
        <v>-5.4521230286042055E-5</v>
      </c>
      <c r="H3192" s="69">
        <f t="shared" si="798"/>
        <v>5.664650136398503E-3</v>
      </c>
      <c r="I3192" s="66">
        <f t="shared" si="798"/>
        <v>-8.2979957563843918</v>
      </c>
      <c r="J3192" s="73">
        <f t="shared" si="784"/>
        <v>8.2979976898788372</v>
      </c>
      <c r="K3192" s="66">
        <f t="shared" si="785"/>
        <v>1.1818029334697953</v>
      </c>
      <c r="L3192" s="69">
        <f t="shared" si="799"/>
        <v>6.463144114360599</v>
      </c>
      <c r="M3192" s="66">
        <f t="shared" si="799"/>
        <v>-43.699209258980382</v>
      </c>
      <c r="N3192" s="69">
        <f t="shared" si="792"/>
        <v>3.318341600957309</v>
      </c>
      <c r="O3192" s="69">
        <f t="shared" si="793"/>
        <v>-1.8642605899916315E-5</v>
      </c>
    </row>
    <row r="3193" spans="4:15" x14ac:dyDescent="0.3">
      <c r="D3193" s="65">
        <f t="shared" si="786"/>
        <v>3191</v>
      </c>
      <c r="E3193" s="66">
        <f t="shared" si="787"/>
        <v>6.3819999999995192</v>
      </c>
      <c r="F3193" s="72">
        <f t="shared" si="788"/>
        <v>-6.6945001482758264E-3</v>
      </c>
      <c r="G3193" s="77">
        <f t="shared" si="789"/>
        <v>-5.4273185012831959E-5</v>
      </c>
      <c r="H3193" s="69">
        <f t="shared" si="798"/>
        <v>5.6512293394566414E-3</v>
      </c>
      <c r="I3193" s="66">
        <f t="shared" si="798"/>
        <v>-8.2979958654268522</v>
      </c>
      <c r="J3193" s="73">
        <f t="shared" si="784"/>
        <v>8.2979977897703847</v>
      </c>
      <c r="K3193" s="66">
        <f t="shared" si="785"/>
        <v>1.1818029476963747</v>
      </c>
      <c r="L3193" s="69">
        <f t="shared" si="799"/>
        <v>6.463155443660872</v>
      </c>
      <c r="M3193" s="66">
        <f t="shared" si="799"/>
        <v>-43.715805250493148</v>
      </c>
      <c r="N3193" s="69">
        <f t="shared" si="792"/>
        <v>3.318341600957309</v>
      </c>
      <c r="O3193" s="69">
        <f t="shared" si="793"/>
        <v>-1.8642605899916315E-5</v>
      </c>
    </row>
    <row r="3194" spans="4:15" x14ac:dyDescent="0.3">
      <c r="D3194" s="65">
        <f t="shared" si="786"/>
        <v>3192</v>
      </c>
      <c r="E3194" s="66">
        <f t="shared" si="787"/>
        <v>6.3839999999995189</v>
      </c>
      <c r="F3194" s="72">
        <f t="shared" si="788"/>
        <v>-6.6786394914780953E-3</v>
      </c>
      <c r="G3194" s="77">
        <f t="shared" si="789"/>
        <v>-5.4026266216311569E-5</v>
      </c>
      <c r="H3194" s="69">
        <f t="shared" si="798"/>
        <v>5.6378403391600896E-3</v>
      </c>
      <c r="I3194" s="66">
        <f t="shared" si="798"/>
        <v>-8.2979959739732223</v>
      </c>
      <c r="J3194" s="73">
        <f t="shared" si="784"/>
        <v>8.2979978892091495</v>
      </c>
      <c r="K3194" s="66">
        <f t="shared" si="785"/>
        <v>1.1818029618584689</v>
      </c>
      <c r="L3194" s="69">
        <f t="shared" si="799"/>
        <v>6.4631667461195512</v>
      </c>
      <c r="M3194" s="66">
        <f t="shared" si="799"/>
        <v>-43.732401242224</v>
      </c>
      <c r="N3194" s="69">
        <f t="shared" si="792"/>
        <v>3.318341600957309</v>
      </c>
      <c r="O3194" s="69">
        <f t="shared" si="793"/>
        <v>-1.8642605899916315E-5</v>
      </c>
    </row>
    <row r="3195" spans="4:15" x14ac:dyDescent="0.3">
      <c r="D3195" s="65">
        <f t="shared" si="786"/>
        <v>3193</v>
      </c>
      <c r="E3195" s="66">
        <f t="shared" si="787"/>
        <v>6.3859999999995187</v>
      </c>
      <c r="F3195" s="72">
        <f t="shared" si="788"/>
        <v>-6.6628164113045488E-3</v>
      </c>
      <c r="G3195" s="77">
        <f t="shared" si="789"/>
        <v>-5.3780468794784042E-5</v>
      </c>
      <c r="H3195" s="69">
        <f t="shared" si="798"/>
        <v>5.6244830601771337E-3</v>
      </c>
      <c r="I3195" s="66">
        <f t="shared" si="798"/>
        <v>-8.2979960820257546</v>
      </c>
      <c r="J3195" s="73">
        <f t="shared" si="784"/>
        <v>8.2979979881971815</v>
      </c>
      <c r="K3195" s="66">
        <f t="shared" si="785"/>
        <v>1.1818029759563695</v>
      </c>
      <c r="L3195" s="69">
        <f t="shared" si="799"/>
        <v>6.4631780218002293</v>
      </c>
      <c r="M3195" s="66">
        <f t="shared" si="799"/>
        <v>-43.748997234171945</v>
      </c>
      <c r="N3195" s="69">
        <f t="shared" si="792"/>
        <v>3.318341600957309</v>
      </c>
      <c r="O3195" s="69">
        <f t="shared" si="793"/>
        <v>-1.8642605899916315E-5</v>
      </c>
    </row>
    <row r="3196" spans="4:15" x14ac:dyDescent="0.3">
      <c r="D3196" s="65">
        <f t="shared" si="786"/>
        <v>3194</v>
      </c>
      <c r="E3196" s="66">
        <f t="shared" si="787"/>
        <v>6.3879999999995185</v>
      </c>
      <c r="F3196" s="72">
        <f t="shared" si="788"/>
        <v>-6.6470308187335245E-3</v>
      </c>
      <c r="G3196" s="77">
        <f t="shared" si="789"/>
        <v>-5.3535787667868817E-5</v>
      </c>
      <c r="H3196" s="69">
        <f t="shared" si="798"/>
        <v>5.6111574273545245E-3</v>
      </c>
      <c r="I3196" s="66">
        <f t="shared" si="798"/>
        <v>-8.2979961895866925</v>
      </c>
      <c r="J3196" s="73">
        <f t="shared" si="784"/>
        <v>8.29799808673652</v>
      </c>
      <c r="K3196" s="66">
        <f t="shared" si="785"/>
        <v>1.181802989990367</v>
      </c>
      <c r="L3196" s="69">
        <f t="shared" si="799"/>
        <v>6.4631892707663496</v>
      </c>
      <c r="M3196" s="66">
        <f t="shared" si="799"/>
        <v>-43.765593226335994</v>
      </c>
      <c r="N3196" s="69">
        <f t="shared" si="792"/>
        <v>3.318341600957309</v>
      </c>
      <c r="O3196" s="69">
        <f t="shared" si="793"/>
        <v>-1.8642605899916315E-5</v>
      </c>
    </row>
    <row r="3197" spans="4:15" x14ac:dyDescent="0.3">
      <c r="D3197" s="65">
        <f t="shared" si="786"/>
        <v>3195</v>
      </c>
      <c r="E3197" s="66">
        <f t="shared" si="787"/>
        <v>6.3899999999995183</v>
      </c>
      <c r="F3197" s="72">
        <f t="shared" si="788"/>
        <v>-6.631282624954233E-3</v>
      </c>
      <c r="G3197" s="77">
        <f t="shared" si="789"/>
        <v>-5.3292217772948902E-5</v>
      </c>
      <c r="H3197" s="69">
        <f t="shared" si="798"/>
        <v>5.5978633657170571E-3</v>
      </c>
      <c r="I3197" s="66">
        <f t="shared" si="798"/>
        <v>-8.2979962966582672</v>
      </c>
      <c r="J3197" s="73">
        <f t="shared" si="784"/>
        <v>8.2979981848291917</v>
      </c>
      <c r="K3197" s="66">
        <f t="shared" si="785"/>
        <v>1.1818030039607503</v>
      </c>
      <c r="L3197" s="69">
        <f t="shared" si="799"/>
        <v>6.4632004930812039</v>
      </c>
      <c r="M3197" s="66">
        <f t="shared" si="799"/>
        <v>-43.782189218715168</v>
      </c>
      <c r="N3197" s="69">
        <f t="shared" si="792"/>
        <v>3.318341600957309</v>
      </c>
      <c r="O3197" s="69">
        <f t="shared" si="793"/>
        <v>-1.8642605899916315E-5</v>
      </c>
    </row>
    <row r="3198" spans="4:15" x14ac:dyDescent="0.3">
      <c r="D3198" s="65">
        <f t="shared" si="786"/>
        <v>3196</v>
      </c>
      <c r="E3198" s="66">
        <f t="shared" si="787"/>
        <v>6.3919999999995181</v>
      </c>
      <c r="F3198" s="72">
        <f t="shared" si="788"/>
        <v>-6.6155717413662546E-3</v>
      </c>
      <c r="G3198" s="77">
        <f t="shared" si="789"/>
        <v>-5.3049754077605371E-5</v>
      </c>
      <c r="H3198" s="69">
        <f t="shared" si="798"/>
        <v>5.5846008004671486E-3</v>
      </c>
      <c r="I3198" s="66">
        <f t="shared" si="798"/>
        <v>-8.2979964032427027</v>
      </c>
      <c r="J3198" s="73">
        <f t="shared" si="784"/>
        <v>8.2979982824772218</v>
      </c>
      <c r="K3198" s="66">
        <f t="shared" si="785"/>
        <v>1.1818030178678074</v>
      </c>
      <c r="L3198" s="69">
        <f t="shared" si="799"/>
        <v>6.4632116888079354</v>
      </c>
      <c r="M3198" s="66">
        <f t="shared" si="799"/>
        <v>-43.798785211308484</v>
      </c>
      <c r="N3198" s="69">
        <f t="shared" si="792"/>
        <v>3.318341600957309</v>
      </c>
      <c r="O3198" s="69">
        <f t="shared" si="793"/>
        <v>-1.8642605899916315E-5</v>
      </c>
    </row>
    <row r="3199" spans="4:15" x14ac:dyDescent="0.3">
      <c r="D3199" s="65">
        <f t="shared" si="786"/>
        <v>3197</v>
      </c>
      <c r="E3199" s="66">
        <f t="shared" si="787"/>
        <v>6.3939999999995178</v>
      </c>
      <c r="F3199" s="72">
        <f t="shared" si="788"/>
        <v>-6.599898079579049E-3</v>
      </c>
      <c r="G3199" s="77">
        <f t="shared" si="789"/>
        <v>-5.2808391561853796E-5</v>
      </c>
      <c r="H3199" s="69">
        <f t="shared" si="798"/>
        <v>5.5713696569844161E-3</v>
      </c>
      <c r="I3199" s="66">
        <f t="shared" si="798"/>
        <v>-8.2979965093422106</v>
      </c>
      <c r="J3199" s="73">
        <f t="shared" si="784"/>
        <v>8.2979983796826193</v>
      </c>
      <c r="K3199" s="66">
        <f t="shared" si="785"/>
        <v>1.1818030317118247</v>
      </c>
      <c r="L3199" s="69">
        <f t="shared" si="799"/>
        <v>6.4632228580095363</v>
      </c>
      <c r="M3199" s="66">
        <f t="shared" si="799"/>
        <v>-43.815381204114971</v>
      </c>
      <c r="N3199" s="69">
        <f t="shared" si="792"/>
        <v>3.318341600957309</v>
      </c>
      <c r="O3199" s="69">
        <f t="shared" si="793"/>
        <v>-1.8642605899916315E-5</v>
      </c>
    </row>
    <row r="3200" spans="4:15" x14ac:dyDescent="0.3">
      <c r="D3200" s="65">
        <f t="shared" si="786"/>
        <v>3198</v>
      </c>
      <c r="E3200" s="66">
        <f t="shared" si="787"/>
        <v>6.3959999999995176</v>
      </c>
      <c r="F3200" s="72">
        <f t="shared" si="788"/>
        <v>-6.5842615514114513E-3</v>
      </c>
      <c r="G3200" s="77">
        <f t="shared" si="789"/>
        <v>-5.2568125235907814E-5</v>
      </c>
      <c r="H3200" s="69">
        <f t="shared" si="798"/>
        <v>5.5581698608252583E-3</v>
      </c>
      <c r="I3200" s="66">
        <f t="shared" si="798"/>
        <v>-8.2979966149589934</v>
      </c>
      <c r="J3200" s="73">
        <f t="shared" si="784"/>
        <v>8.2979984764473844</v>
      </c>
      <c r="K3200" s="66">
        <f t="shared" si="785"/>
        <v>1.181803045493087</v>
      </c>
      <c r="L3200" s="69">
        <f t="shared" si="799"/>
        <v>6.4632340007488507</v>
      </c>
      <c r="M3200" s="66">
        <f t="shared" si="799"/>
        <v>-43.831977197133654</v>
      </c>
      <c r="N3200" s="69">
        <f t="shared" si="792"/>
        <v>3.318341600957309</v>
      </c>
      <c r="O3200" s="69">
        <f t="shared" si="793"/>
        <v>-1.8642605899916315E-5</v>
      </c>
    </row>
    <row r="3201" spans="4:15" x14ac:dyDescent="0.3">
      <c r="D3201" s="65">
        <f t="shared" si="786"/>
        <v>3199</v>
      </c>
      <c r="E3201" s="66">
        <f t="shared" si="787"/>
        <v>6.3979999999995174</v>
      </c>
      <c r="F3201" s="72">
        <f t="shared" si="788"/>
        <v>-6.5686620688911778E-3</v>
      </c>
      <c r="G3201" s="77">
        <f t="shared" si="789"/>
        <v>-5.2328950134850061E-5</v>
      </c>
      <c r="H3201" s="69">
        <f t="shared" si="798"/>
        <v>5.545001337722435E-3</v>
      </c>
      <c r="I3201" s="66">
        <f t="shared" si="798"/>
        <v>-8.2979967200952434</v>
      </c>
      <c r="J3201" s="73">
        <f t="shared" si="784"/>
        <v>8.2979985727735119</v>
      </c>
      <c r="K3201" s="66">
        <f t="shared" si="785"/>
        <v>1.1818030592118787</v>
      </c>
      <c r="L3201" s="69">
        <f t="shared" si="799"/>
        <v>6.4632451170885723</v>
      </c>
      <c r="M3201" s="66">
        <f t="shared" si="799"/>
        <v>-43.848573190363574</v>
      </c>
      <c r="N3201" s="69">
        <f t="shared" si="792"/>
        <v>3.318341600957309</v>
      </c>
      <c r="O3201" s="69">
        <f t="shared" si="793"/>
        <v>-1.8642605899916315E-5</v>
      </c>
    </row>
    <row r="3202" spans="4:15" x14ac:dyDescent="0.3">
      <c r="D3202" s="65">
        <f t="shared" si="786"/>
        <v>3200</v>
      </c>
      <c r="E3202" s="66">
        <f t="shared" si="787"/>
        <v>6.3999999999995172</v>
      </c>
      <c r="F3202" s="72">
        <f t="shared" si="788"/>
        <v>-6.5530995442543332E-3</v>
      </c>
      <c r="G3202" s="77">
        <f t="shared" si="789"/>
        <v>-5.2090861306197667E-5</v>
      </c>
      <c r="H3202" s="69">
        <f t="shared" si="798"/>
        <v>5.5318640135846526E-3</v>
      </c>
      <c r="I3202" s="66">
        <f t="shared" si="798"/>
        <v>-8.2979968247531435</v>
      </c>
      <c r="J3202" s="73">
        <f t="shared" si="784"/>
        <v>8.2979986686629879</v>
      </c>
      <c r="K3202" s="66">
        <f t="shared" si="785"/>
        <v>1.1818030728684821</v>
      </c>
      <c r="L3202" s="69">
        <f t="shared" si="799"/>
        <v>6.4632562070912476</v>
      </c>
      <c r="M3202" s="66">
        <f t="shared" si="799"/>
        <v>-43.865169183803765</v>
      </c>
      <c r="N3202" s="69">
        <f t="shared" si="792"/>
        <v>3.318341600957309</v>
      </c>
      <c r="O3202" s="69">
        <f t="shared" si="793"/>
        <v>-1.8642605899916315E-5</v>
      </c>
    </row>
    <row r="3203" spans="4:15" x14ac:dyDescent="0.3">
      <c r="D3203" s="65">
        <f t="shared" si="786"/>
        <v>3201</v>
      </c>
      <c r="E3203" s="66">
        <f t="shared" si="787"/>
        <v>6.401999999999517</v>
      </c>
      <c r="F3203" s="72">
        <f t="shared" si="788"/>
        <v>-6.5375738899449169E-3</v>
      </c>
      <c r="G3203" s="77">
        <f t="shared" si="789"/>
        <v>-5.185385382766583E-5</v>
      </c>
      <c r="H3203" s="69">
        <f t="shared" si="798"/>
        <v>5.5187578144961441E-3</v>
      </c>
      <c r="I3203" s="66">
        <f t="shared" si="798"/>
        <v>-8.2979969289348663</v>
      </c>
      <c r="J3203" s="73">
        <f t="shared" ref="J3203:J3266" si="800">SQRT(H3203^2+I3203^2)</f>
        <v>8.2979987641177839</v>
      </c>
      <c r="K3203" s="66">
        <f t="shared" ref="K3203:K3266" si="801">$B$12+$B$13*J3203</f>
        <v>1.1818030864631783</v>
      </c>
      <c r="L3203" s="69">
        <f t="shared" si="799"/>
        <v>6.4632672708192747</v>
      </c>
      <c r="M3203" s="66">
        <f t="shared" si="799"/>
        <v>-43.881765177453268</v>
      </c>
      <c r="N3203" s="69">
        <f t="shared" si="792"/>
        <v>3.318341600957309</v>
      </c>
      <c r="O3203" s="69">
        <f t="shared" si="793"/>
        <v>-1.8642605899916315E-5</v>
      </c>
    </row>
    <row r="3204" spans="4:15" x14ac:dyDescent="0.3">
      <c r="D3204" s="65">
        <f t="shared" ref="D3204:D3267" si="802">D3203+1</f>
        <v>3202</v>
      </c>
      <c r="E3204" s="66">
        <f t="shared" ref="E3204:E3267" si="803">E3203+$B$4</f>
        <v>6.4039999999995167</v>
      </c>
      <c r="F3204" s="72">
        <f t="shared" ref="F3204:F3267" si="804">-K3203*H3203</f>
        <v>-6.5220850186143275E-3</v>
      </c>
      <c r="G3204" s="77">
        <f t="shared" ref="G3204:G3267" si="805">-$B$5-K3203*I3203</f>
        <v>-5.1617922800062388E-5</v>
      </c>
      <c r="H3204" s="69">
        <f t="shared" ref="H3204:I3219" si="806">H3203+$B$4*F3203</f>
        <v>5.5056826667162547E-3</v>
      </c>
      <c r="I3204" s="66">
        <f t="shared" si="806"/>
        <v>-8.2979970326425736</v>
      </c>
      <c r="J3204" s="73">
        <f t="shared" si="800"/>
        <v>8.2979988591398701</v>
      </c>
      <c r="K3204" s="66">
        <f t="shared" si="801"/>
        <v>1.1818030999962479</v>
      </c>
      <c r="L3204" s="69">
        <f t="shared" ref="L3204:M3219" si="807">L3203+$B$4*H3203</f>
        <v>6.4632783083349032</v>
      </c>
      <c r="M3204" s="66">
        <f t="shared" si="807"/>
        <v>-43.898361171311137</v>
      </c>
      <c r="N3204" s="69">
        <f t="shared" ref="N3204:N3267" si="808">IF(M3203&gt;=0,L3204,N3203)</f>
        <v>3.318341600957309</v>
      </c>
      <c r="O3204" s="69">
        <f t="shared" ref="O3204:O3267" si="809">IF(M3203&gt;=0,M3204,O3203)</f>
        <v>-1.8642605899916315E-5</v>
      </c>
    </row>
    <row r="3205" spans="4:15" x14ac:dyDescent="0.3">
      <c r="D3205" s="65">
        <f t="shared" si="802"/>
        <v>3203</v>
      </c>
      <c r="E3205" s="66">
        <f t="shared" si="803"/>
        <v>6.4059999999995165</v>
      </c>
      <c r="F3205" s="72">
        <f t="shared" si="804"/>
        <v>-6.5066328431208787E-3</v>
      </c>
      <c r="G3205" s="77">
        <f t="shared" si="805"/>
        <v>-5.1383063340182389E-5</v>
      </c>
      <c r="H3205" s="69">
        <f t="shared" si="806"/>
        <v>5.4926384966790262E-3</v>
      </c>
      <c r="I3205" s="66">
        <f t="shared" si="806"/>
        <v>-8.2979971358784184</v>
      </c>
      <c r="J3205" s="73">
        <f t="shared" si="800"/>
        <v>8.2979989537312004</v>
      </c>
      <c r="K3205" s="66">
        <f t="shared" si="801"/>
        <v>1.1818031134679692</v>
      </c>
      <c r="L3205" s="69">
        <f t="shared" si="807"/>
        <v>6.4632893197002366</v>
      </c>
      <c r="M3205" s="66">
        <f t="shared" si="807"/>
        <v>-43.914957165376421</v>
      </c>
      <c r="N3205" s="69">
        <f t="shared" si="808"/>
        <v>3.318341600957309</v>
      </c>
      <c r="O3205" s="69">
        <f t="shared" si="809"/>
        <v>-1.8642605899916315E-5</v>
      </c>
    </row>
    <row r="3206" spans="4:15" x14ac:dyDescent="0.3">
      <c r="D3206" s="65">
        <f t="shared" si="802"/>
        <v>3204</v>
      </c>
      <c r="E3206" s="66">
        <f t="shared" si="803"/>
        <v>6.4079999999995163</v>
      </c>
      <c r="F3206" s="72">
        <f t="shared" si="804"/>
        <v>-6.4912172765292991E-3</v>
      </c>
      <c r="G3206" s="77">
        <f t="shared" si="805"/>
        <v>-5.1149270593242591E-5</v>
      </c>
      <c r="H3206" s="69">
        <f t="shared" si="806"/>
        <v>5.479625230992784E-3</v>
      </c>
      <c r="I3206" s="66">
        <f t="shared" si="806"/>
        <v>-8.2979972386445446</v>
      </c>
      <c r="J3206" s="73">
        <f t="shared" si="800"/>
        <v>8.2979990478937253</v>
      </c>
      <c r="K3206" s="66">
        <f t="shared" si="801"/>
        <v>1.1818031268786198</v>
      </c>
      <c r="L3206" s="69">
        <f t="shared" si="807"/>
        <v>6.4633003049772295</v>
      </c>
      <c r="M3206" s="66">
        <f t="shared" si="807"/>
        <v>-43.931553159648175</v>
      </c>
      <c r="N3206" s="69">
        <f t="shared" si="808"/>
        <v>3.318341600957309</v>
      </c>
      <c r="O3206" s="69">
        <f t="shared" si="809"/>
        <v>-1.8642605899916315E-5</v>
      </c>
    </row>
    <row r="3207" spans="4:15" x14ac:dyDescent="0.3">
      <c r="D3207" s="65">
        <f t="shared" si="802"/>
        <v>3205</v>
      </c>
      <c r="E3207" s="66">
        <f t="shared" si="803"/>
        <v>6.4099999999995161</v>
      </c>
      <c r="F3207" s="72">
        <f t="shared" si="804"/>
        <v>-6.4758382321102514E-3</v>
      </c>
      <c r="G3207" s="77">
        <f t="shared" si="805"/>
        <v>-5.0916539723999676E-5</v>
      </c>
      <c r="H3207" s="69">
        <f t="shared" si="806"/>
        <v>5.4666427964397257E-3</v>
      </c>
      <c r="I3207" s="66">
        <f t="shared" si="806"/>
        <v>-8.2979973409430858</v>
      </c>
      <c r="J3207" s="73">
        <f t="shared" si="800"/>
        <v>8.2979991416293828</v>
      </c>
      <c r="K3207" s="66">
        <f t="shared" si="801"/>
        <v>1.1818031402284759</v>
      </c>
      <c r="L3207" s="69">
        <f t="shared" si="807"/>
        <v>6.4633112642276913</v>
      </c>
      <c r="M3207" s="66">
        <f t="shared" si="807"/>
        <v>-43.948149154125467</v>
      </c>
      <c r="N3207" s="69">
        <f t="shared" si="808"/>
        <v>3.318341600957309</v>
      </c>
      <c r="O3207" s="69">
        <f t="shared" si="809"/>
        <v>-1.8642605899916315E-5</v>
      </c>
    </row>
    <row r="3208" spans="4:15" x14ac:dyDescent="0.3">
      <c r="D3208" s="65">
        <f t="shared" si="802"/>
        <v>3206</v>
      </c>
      <c r="E3208" s="66">
        <f t="shared" si="803"/>
        <v>6.4119999999995159</v>
      </c>
      <c r="F3208" s="72">
        <f t="shared" si="804"/>
        <v>-6.4604956233398443E-3</v>
      </c>
      <c r="G3208" s="77">
        <f t="shared" si="805"/>
        <v>-5.0684865918526611E-5</v>
      </c>
      <c r="H3208" s="69">
        <f t="shared" si="806"/>
        <v>5.4536911199755053E-3</v>
      </c>
      <c r="I3208" s="66">
        <f t="shared" si="806"/>
        <v>-8.2979974427761647</v>
      </c>
      <c r="J3208" s="73">
        <f t="shared" si="800"/>
        <v>8.2979992349401073</v>
      </c>
      <c r="K3208" s="66">
        <f t="shared" si="801"/>
        <v>1.1818031535178128</v>
      </c>
      <c r="L3208" s="69">
        <f t="shared" si="807"/>
        <v>6.4633221975132846</v>
      </c>
      <c r="M3208" s="66">
        <f t="shared" si="807"/>
        <v>-43.964745148807353</v>
      </c>
      <c r="N3208" s="69">
        <f t="shared" si="808"/>
        <v>3.318341600957309</v>
      </c>
      <c r="O3208" s="69">
        <f t="shared" si="809"/>
        <v>-1.8642605899916315E-5</v>
      </c>
    </row>
    <row r="3209" spans="4:15" x14ac:dyDescent="0.3">
      <c r="D3209" s="65">
        <f t="shared" si="802"/>
        <v>3207</v>
      </c>
      <c r="E3209" s="66">
        <f t="shared" si="803"/>
        <v>6.4139999999995156</v>
      </c>
      <c r="F3209" s="72">
        <f t="shared" si="804"/>
        <v>-6.4451893638991448E-3</v>
      </c>
      <c r="G3209" s="77">
        <f t="shared" si="805"/>
        <v>-5.0454244380659929E-5</v>
      </c>
      <c r="H3209" s="69">
        <f t="shared" si="806"/>
        <v>5.4407701287288255E-3</v>
      </c>
      <c r="I3209" s="66">
        <f t="shared" si="806"/>
        <v>-8.2979975441458969</v>
      </c>
      <c r="J3209" s="73">
        <f t="shared" si="800"/>
        <v>8.297999327827819</v>
      </c>
      <c r="K3209" s="66">
        <f t="shared" si="801"/>
        <v>1.1818031667469042</v>
      </c>
      <c r="L3209" s="69">
        <f t="shared" si="807"/>
        <v>6.4633331048955247</v>
      </c>
      <c r="M3209" s="66">
        <f t="shared" si="807"/>
        <v>-43.981341143692909</v>
      </c>
      <c r="N3209" s="69">
        <f t="shared" si="808"/>
        <v>3.318341600957309</v>
      </c>
      <c r="O3209" s="69">
        <f t="shared" si="809"/>
        <v>-1.8642605899916315E-5</v>
      </c>
    </row>
    <row r="3210" spans="4:15" x14ac:dyDescent="0.3">
      <c r="D3210" s="65">
        <f t="shared" si="802"/>
        <v>3208</v>
      </c>
      <c r="E3210" s="66">
        <f t="shared" si="803"/>
        <v>6.4159999999995154</v>
      </c>
      <c r="F3210" s="72">
        <f t="shared" si="804"/>
        <v>-6.4299193676736876E-3</v>
      </c>
      <c r="G3210" s="77">
        <f t="shared" si="805"/>
        <v>-5.022467034443423E-5</v>
      </c>
      <c r="H3210" s="69">
        <f t="shared" si="806"/>
        <v>5.4278797500010275E-3</v>
      </c>
      <c r="I3210" s="66">
        <f t="shared" si="806"/>
        <v>-8.2979976450543855</v>
      </c>
      <c r="J3210" s="73">
        <f t="shared" si="800"/>
        <v>8.2979994202944312</v>
      </c>
      <c r="K3210" s="66">
        <f t="shared" si="801"/>
        <v>1.1818031799160227</v>
      </c>
      <c r="L3210" s="69">
        <f t="shared" si="807"/>
        <v>6.463343986435782</v>
      </c>
      <c r="M3210" s="66">
        <f t="shared" si="807"/>
        <v>-43.997937138781204</v>
      </c>
      <c r="N3210" s="69">
        <f t="shared" si="808"/>
        <v>3.318341600957309</v>
      </c>
      <c r="O3210" s="69">
        <f t="shared" si="809"/>
        <v>-1.8642605899916315E-5</v>
      </c>
    </row>
    <row r="3211" spans="4:15" x14ac:dyDescent="0.3">
      <c r="D3211" s="65">
        <f t="shared" si="802"/>
        <v>3209</v>
      </c>
      <c r="E3211" s="66">
        <f t="shared" si="803"/>
        <v>6.4179999999995152</v>
      </c>
      <c r="F3211" s="72">
        <f t="shared" si="804"/>
        <v>-6.4146855487530003E-3</v>
      </c>
      <c r="G3211" s="77">
        <f t="shared" si="805"/>
        <v>-4.9996139058094968E-5</v>
      </c>
      <c r="H3211" s="69">
        <f t="shared" si="806"/>
        <v>5.4150199112656802E-3</v>
      </c>
      <c r="I3211" s="66">
        <f t="shared" si="806"/>
        <v>-8.2979977455037268</v>
      </c>
      <c r="J3211" s="73">
        <f t="shared" si="800"/>
        <v>8.2979995123418497</v>
      </c>
      <c r="K3211" s="66">
        <f t="shared" si="801"/>
        <v>1.1818031930254393</v>
      </c>
      <c r="L3211" s="69">
        <f t="shared" si="807"/>
        <v>6.4633548421952822</v>
      </c>
      <c r="M3211" s="66">
        <f t="shared" si="807"/>
        <v>-44.014533134071314</v>
      </c>
      <c r="N3211" s="69">
        <f t="shared" si="808"/>
        <v>3.318341600957309</v>
      </c>
      <c r="O3211" s="69">
        <f t="shared" si="809"/>
        <v>-1.8642605899916315E-5</v>
      </c>
    </row>
    <row r="3212" spans="4:15" x14ac:dyDescent="0.3">
      <c r="D3212" s="65">
        <f t="shared" si="802"/>
        <v>3210</v>
      </c>
      <c r="E3212" s="66">
        <f t="shared" si="803"/>
        <v>6.419999999999515</v>
      </c>
      <c r="F3212" s="72">
        <f t="shared" si="804"/>
        <v>-6.399487821430112E-3</v>
      </c>
      <c r="G3212" s="77">
        <f t="shared" si="805"/>
        <v>-4.9768645798309308E-5</v>
      </c>
      <c r="H3212" s="69">
        <f t="shared" si="806"/>
        <v>5.4021905401681744E-3</v>
      </c>
      <c r="I3212" s="66">
        <f t="shared" si="806"/>
        <v>-8.2979978454960044</v>
      </c>
      <c r="J3212" s="73">
        <f t="shared" si="800"/>
        <v>8.2979996039719701</v>
      </c>
      <c r="K3212" s="66">
        <f t="shared" si="801"/>
        <v>1.1818032060754242</v>
      </c>
      <c r="L3212" s="69">
        <f t="shared" si="807"/>
        <v>6.4633656722351045</v>
      </c>
      <c r="M3212" s="66">
        <f t="shared" si="807"/>
        <v>-44.031129129562323</v>
      </c>
      <c r="N3212" s="69">
        <f t="shared" si="808"/>
        <v>3.318341600957309</v>
      </c>
      <c r="O3212" s="69">
        <f t="shared" si="809"/>
        <v>-1.8642605899916315E-5</v>
      </c>
    </row>
    <row r="3213" spans="4:15" x14ac:dyDescent="0.3">
      <c r="D3213" s="65">
        <f t="shared" si="802"/>
        <v>3211</v>
      </c>
      <c r="E3213" s="66">
        <f t="shared" si="803"/>
        <v>6.4219999999995148</v>
      </c>
      <c r="F3213" s="72">
        <f t="shared" si="804"/>
        <v>-6.3843261002010767E-3</v>
      </c>
      <c r="G3213" s="77">
        <f t="shared" si="805"/>
        <v>-4.9542185859507981E-5</v>
      </c>
      <c r="H3213" s="69">
        <f t="shared" si="806"/>
        <v>5.389391564525314E-3</v>
      </c>
      <c r="I3213" s="66">
        <f t="shared" si="806"/>
        <v>-8.2979979450332966</v>
      </c>
      <c r="J3213" s="73">
        <f t="shared" si="800"/>
        <v>8.2979996951866806</v>
      </c>
      <c r="K3213" s="66">
        <f t="shared" si="801"/>
        <v>1.1818032190662464</v>
      </c>
      <c r="L3213" s="69">
        <f t="shared" si="807"/>
        <v>6.463376476616185</v>
      </c>
      <c r="M3213" s="66">
        <f t="shared" si="807"/>
        <v>-44.047725125253315</v>
      </c>
      <c r="N3213" s="69">
        <f t="shared" si="808"/>
        <v>3.318341600957309</v>
      </c>
      <c r="O3213" s="69">
        <f t="shared" si="809"/>
        <v>-1.8642605899916315E-5</v>
      </c>
    </row>
    <row r="3214" spans="4:15" x14ac:dyDescent="0.3">
      <c r="D3214" s="65">
        <f t="shared" si="802"/>
        <v>3212</v>
      </c>
      <c r="E3214" s="66">
        <f t="shared" si="803"/>
        <v>6.4239999999995145</v>
      </c>
      <c r="F3214" s="72">
        <f t="shared" si="804"/>
        <v>-6.3692002997644903E-3</v>
      </c>
      <c r="G3214" s="77">
        <f t="shared" si="805"/>
        <v>-4.9316754552108932E-5</v>
      </c>
      <c r="H3214" s="69">
        <f t="shared" si="806"/>
        <v>5.376622912324912E-3</v>
      </c>
      <c r="I3214" s="66">
        <f t="shared" si="806"/>
        <v>-8.2979980441176675</v>
      </c>
      <c r="J3214" s="73">
        <f t="shared" si="800"/>
        <v>8.2979997859878605</v>
      </c>
      <c r="K3214" s="66">
        <f t="shared" si="801"/>
        <v>1.1818032319981735</v>
      </c>
      <c r="L3214" s="69">
        <f t="shared" si="807"/>
        <v>6.4633872553993141</v>
      </c>
      <c r="M3214" s="66">
        <f t="shared" si="807"/>
        <v>-44.064321121143379</v>
      </c>
      <c r="N3214" s="69">
        <f t="shared" si="808"/>
        <v>3.318341600957309</v>
      </c>
      <c r="O3214" s="69">
        <f t="shared" si="809"/>
        <v>-1.8642605899916315E-5</v>
      </c>
    </row>
    <row r="3215" spans="4:15" x14ac:dyDescent="0.3">
      <c r="D3215" s="65">
        <f t="shared" si="802"/>
        <v>3213</v>
      </c>
      <c r="E3215" s="66">
        <f t="shared" si="803"/>
        <v>6.4259999999995143</v>
      </c>
      <c r="F3215" s="72">
        <f t="shared" si="804"/>
        <v>-6.3541103350210132E-3</v>
      </c>
      <c r="G3215" s="77">
        <f t="shared" si="805"/>
        <v>-4.9092347218504528E-5</v>
      </c>
      <c r="H3215" s="69">
        <f t="shared" si="806"/>
        <v>5.3638845117253827E-3</v>
      </c>
      <c r="I3215" s="66">
        <f t="shared" si="806"/>
        <v>-8.297998142751176</v>
      </c>
      <c r="J3215" s="73">
        <f t="shared" si="800"/>
        <v>8.2979998763773803</v>
      </c>
      <c r="K3215" s="66">
        <f t="shared" si="801"/>
        <v>1.1818032448714719</v>
      </c>
      <c r="L3215" s="69">
        <f t="shared" si="807"/>
        <v>6.4633980086451386</v>
      </c>
      <c r="M3215" s="66">
        <f t="shared" si="807"/>
        <v>-44.080917117231614</v>
      </c>
      <c r="N3215" s="69">
        <f t="shared" si="808"/>
        <v>3.318341600957309</v>
      </c>
      <c r="O3215" s="69">
        <f t="shared" si="809"/>
        <v>-1.8642605899916315E-5</v>
      </c>
    </row>
    <row r="3216" spans="4:15" x14ac:dyDescent="0.3">
      <c r="D3216" s="65">
        <f t="shared" si="802"/>
        <v>3214</v>
      </c>
      <c r="E3216" s="66">
        <f t="shared" si="803"/>
        <v>6.4279999999995141</v>
      </c>
      <c r="F3216" s="72">
        <f t="shared" si="804"/>
        <v>-6.3390561210728879E-3</v>
      </c>
      <c r="G3216" s="77">
        <f t="shared" si="805"/>
        <v>-4.8868959211745278E-5</v>
      </c>
      <c r="H3216" s="69">
        <f t="shared" si="806"/>
        <v>5.3511762910553404E-3</v>
      </c>
      <c r="I3216" s="66">
        <f t="shared" si="806"/>
        <v>-8.2979982409358701</v>
      </c>
      <c r="J3216" s="73">
        <f t="shared" si="800"/>
        <v>8.2979999663571036</v>
      </c>
      <c r="K3216" s="66">
        <f t="shared" si="801"/>
        <v>1.1818032576864068</v>
      </c>
      <c r="L3216" s="69">
        <f t="shared" si="807"/>
        <v>6.4634087364141619</v>
      </c>
      <c r="M3216" s="66">
        <f t="shared" si="807"/>
        <v>-44.097513113517117</v>
      </c>
      <c r="N3216" s="69">
        <f t="shared" si="808"/>
        <v>3.318341600957309</v>
      </c>
      <c r="O3216" s="69">
        <f t="shared" si="809"/>
        <v>-1.8642605899916315E-5</v>
      </c>
    </row>
    <row r="3217" spans="4:15" x14ac:dyDescent="0.3">
      <c r="D3217" s="65">
        <f t="shared" si="802"/>
        <v>3215</v>
      </c>
      <c r="E3217" s="66">
        <f t="shared" si="803"/>
        <v>6.4299999999995139</v>
      </c>
      <c r="F3217" s="72">
        <f t="shared" si="804"/>
        <v>-6.3240375732234655E-3</v>
      </c>
      <c r="G3217" s="77">
        <f t="shared" si="805"/>
        <v>-4.8646585915079754E-5</v>
      </c>
      <c r="H3217" s="69">
        <f t="shared" si="806"/>
        <v>5.3384981788131948E-3</v>
      </c>
      <c r="I3217" s="66">
        <f t="shared" si="806"/>
        <v>-8.2979983386737892</v>
      </c>
      <c r="J3217" s="73">
        <f t="shared" si="800"/>
        <v>8.2980000559288847</v>
      </c>
      <c r="K3217" s="66">
        <f t="shared" si="801"/>
        <v>1.1818032704432426</v>
      </c>
      <c r="L3217" s="69">
        <f t="shared" si="807"/>
        <v>6.4634194387667439</v>
      </c>
      <c r="M3217" s="66">
        <f t="shared" si="807"/>
        <v>-44.114109109998985</v>
      </c>
      <c r="N3217" s="69">
        <f t="shared" si="808"/>
        <v>3.318341600957309</v>
      </c>
      <c r="O3217" s="69">
        <f t="shared" si="809"/>
        <v>-1.8642605899916315E-5</v>
      </c>
    </row>
    <row r="3218" spans="4:15" x14ac:dyDescent="0.3">
      <c r="D3218" s="65">
        <f t="shared" si="802"/>
        <v>3216</v>
      </c>
      <c r="E3218" s="66">
        <f t="shared" si="803"/>
        <v>6.4319999999995137</v>
      </c>
      <c r="F3218" s="72">
        <f t="shared" si="804"/>
        <v>-6.3090546069767281E-3</v>
      </c>
      <c r="G3218" s="77">
        <f t="shared" si="805"/>
        <v>-4.8425222720638317E-5</v>
      </c>
      <c r="H3218" s="69">
        <f t="shared" si="806"/>
        <v>5.325850103666748E-3</v>
      </c>
      <c r="I3218" s="66">
        <f t="shared" si="806"/>
        <v>-8.2979984359669618</v>
      </c>
      <c r="J3218" s="73">
        <f t="shared" si="800"/>
        <v>8.2980001450945675</v>
      </c>
      <c r="K3218" s="66">
        <f t="shared" si="801"/>
        <v>1.1818032831422418</v>
      </c>
      <c r="L3218" s="69">
        <f t="shared" si="807"/>
        <v>6.4634301157631011</v>
      </c>
      <c r="M3218" s="66">
        <f t="shared" si="807"/>
        <v>-44.130705106676331</v>
      </c>
      <c r="N3218" s="69">
        <f t="shared" si="808"/>
        <v>3.318341600957309</v>
      </c>
      <c r="O3218" s="69">
        <f t="shared" si="809"/>
        <v>-1.8642605899916315E-5</v>
      </c>
    </row>
    <row r="3219" spans="4:15" x14ac:dyDescent="0.3">
      <c r="D3219" s="65">
        <f t="shared" si="802"/>
        <v>3217</v>
      </c>
      <c r="E3219" s="66">
        <f t="shared" si="803"/>
        <v>6.4339999999995134</v>
      </c>
      <c r="F3219" s="72">
        <f t="shared" si="804"/>
        <v>-6.2941071380368113E-3</v>
      </c>
      <c r="G3219" s="77">
        <f t="shared" si="805"/>
        <v>-4.8204865056078461E-5</v>
      </c>
      <c r="H3219" s="69">
        <f t="shared" si="806"/>
        <v>5.3132319944527943E-3</v>
      </c>
      <c r="I3219" s="66">
        <f t="shared" si="806"/>
        <v>-8.2979985328174077</v>
      </c>
      <c r="J3219" s="73">
        <f t="shared" si="800"/>
        <v>8.2980002338559906</v>
      </c>
      <c r="K3219" s="66">
        <f t="shared" si="801"/>
        <v>1.1818032957836662</v>
      </c>
      <c r="L3219" s="69">
        <f t="shared" si="807"/>
        <v>6.4634407674633083</v>
      </c>
      <c r="M3219" s="66">
        <f t="shared" si="807"/>
        <v>-44.147301103548266</v>
      </c>
      <c r="N3219" s="69">
        <f t="shared" si="808"/>
        <v>3.318341600957309</v>
      </c>
      <c r="O3219" s="69">
        <f t="shared" si="809"/>
        <v>-1.8642605899916315E-5</v>
      </c>
    </row>
    <row r="3220" spans="4:15" x14ac:dyDescent="0.3">
      <c r="D3220" s="65">
        <f t="shared" si="802"/>
        <v>3218</v>
      </c>
      <c r="E3220" s="66">
        <f t="shared" si="803"/>
        <v>6.4359999999995132</v>
      </c>
      <c r="F3220" s="72">
        <f t="shared" si="804"/>
        <v>-6.2791950823075345E-3</v>
      </c>
      <c r="G3220" s="77">
        <f t="shared" si="805"/>
        <v>-4.798550836149218E-5</v>
      </c>
      <c r="H3220" s="69">
        <f t="shared" ref="H3220:I3235" si="810">H3219+$B$4*F3219</f>
        <v>5.3006437801767208E-3</v>
      </c>
      <c r="I3220" s="66">
        <f t="shared" si="810"/>
        <v>-8.2979986292271377</v>
      </c>
      <c r="J3220" s="73">
        <f t="shared" si="800"/>
        <v>8.2980003222149818</v>
      </c>
      <c r="K3220" s="66">
        <f t="shared" si="801"/>
        <v>1.1818033083677759</v>
      </c>
      <c r="L3220" s="69">
        <f t="shared" ref="L3220:M3235" si="811">L3219+$B$4*H3219</f>
        <v>6.4634513939272971</v>
      </c>
      <c r="M3220" s="66">
        <f t="shared" si="811"/>
        <v>-44.163897100613902</v>
      </c>
      <c r="N3220" s="69">
        <f t="shared" si="808"/>
        <v>3.318341600957309</v>
      </c>
      <c r="O3220" s="69">
        <f t="shared" si="809"/>
        <v>-1.8642605899916315E-5</v>
      </c>
    </row>
    <row r="3221" spans="4:15" x14ac:dyDescent="0.3">
      <c r="D3221" s="65">
        <f t="shared" si="802"/>
        <v>3219</v>
      </c>
      <c r="E3221" s="66">
        <f t="shared" si="803"/>
        <v>6.437999999999513</v>
      </c>
      <c r="F3221" s="72">
        <f t="shared" si="804"/>
        <v>-6.2643183558919223E-3</v>
      </c>
      <c r="G3221" s="77">
        <f t="shared" si="805"/>
        <v>-4.7767148098287748E-5</v>
      </c>
      <c r="H3221" s="69">
        <f t="shared" si="810"/>
        <v>5.2880853900121056E-3</v>
      </c>
      <c r="I3221" s="66">
        <f t="shared" si="810"/>
        <v>-8.2979987251981537</v>
      </c>
      <c r="J3221" s="73">
        <f t="shared" si="800"/>
        <v>8.2980004101733602</v>
      </c>
      <c r="K3221" s="66">
        <f t="shared" si="801"/>
        <v>1.1818033208948306</v>
      </c>
      <c r="L3221" s="69">
        <f t="shared" si="811"/>
        <v>6.4634619952148578</v>
      </c>
      <c r="M3221" s="66">
        <f t="shared" si="811"/>
        <v>-44.180493097872358</v>
      </c>
      <c r="N3221" s="69">
        <f t="shared" si="808"/>
        <v>3.318341600957309</v>
      </c>
      <c r="O3221" s="69">
        <f t="shared" si="809"/>
        <v>-1.8642605899916315E-5</v>
      </c>
    </row>
    <row r="3222" spans="4:15" x14ac:dyDescent="0.3">
      <c r="D3222" s="65">
        <f t="shared" si="802"/>
        <v>3220</v>
      </c>
      <c r="E3222" s="66">
        <f t="shared" si="803"/>
        <v>6.4399999999995128</v>
      </c>
      <c r="F3222" s="72">
        <f t="shared" si="804"/>
        <v>-6.2494768750917425E-3</v>
      </c>
      <c r="G3222" s="77">
        <f t="shared" si="805"/>
        <v>-4.7549779750966081E-5</v>
      </c>
      <c r="H3222" s="69">
        <f t="shared" si="810"/>
        <v>5.2755567533003221E-3</v>
      </c>
      <c r="I3222" s="66">
        <f t="shared" si="810"/>
        <v>-8.2979988207324507</v>
      </c>
      <c r="J3222" s="73">
        <f t="shared" si="800"/>
        <v>8.2980004977329447</v>
      </c>
      <c r="K3222" s="66">
        <f t="shared" si="801"/>
        <v>1.1818033333650888</v>
      </c>
      <c r="L3222" s="69">
        <f t="shared" si="811"/>
        <v>6.4634725713856378</v>
      </c>
      <c r="M3222" s="66">
        <f t="shared" si="811"/>
        <v>-44.197089095322752</v>
      </c>
      <c r="N3222" s="69">
        <f t="shared" si="808"/>
        <v>3.318341600957309</v>
      </c>
      <c r="O3222" s="69">
        <f t="shared" si="809"/>
        <v>-1.8642605899916315E-5</v>
      </c>
    </row>
    <row r="3223" spans="4:15" x14ac:dyDescent="0.3">
      <c r="D3223" s="65">
        <f t="shared" si="802"/>
        <v>3221</v>
      </c>
      <c r="E3223" s="66">
        <f t="shared" si="803"/>
        <v>6.4419999999995126</v>
      </c>
      <c r="F3223" s="72">
        <f t="shared" si="804"/>
        <v>-6.2346705564070258E-3</v>
      </c>
      <c r="G3223" s="77">
        <f t="shared" si="805"/>
        <v>-4.7333398812909877E-5</v>
      </c>
      <c r="H3223" s="69">
        <f t="shared" si="810"/>
        <v>5.2630577995501386E-3</v>
      </c>
      <c r="I3223" s="66">
        <f t="shared" si="810"/>
        <v>-8.2979989158320109</v>
      </c>
      <c r="J3223" s="73">
        <f t="shared" si="800"/>
        <v>8.2980005848955347</v>
      </c>
      <c r="K3223" s="66">
        <f t="shared" si="801"/>
        <v>1.1818033457788069</v>
      </c>
      <c r="L3223" s="69">
        <f t="shared" si="811"/>
        <v>6.4634831224991443</v>
      </c>
      <c r="M3223" s="66">
        <f t="shared" si="811"/>
        <v>-44.213685092964219</v>
      </c>
      <c r="N3223" s="69">
        <f t="shared" si="808"/>
        <v>3.318341600957309</v>
      </c>
      <c r="O3223" s="69">
        <f t="shared" si="809"/>
        <v>-1.8642605899916315E-5</v>
      </c>
    </row>
    <row r="3224" spans="4:15" x14ac:dyDescent="0.3">
      <c r="D3224" s="65">
        <f t="shared" si="802"/>
        <v>3222</v>
      </c>
      <c r="E3224" s="66">
        <f t="shared" si="803"/>
        <v>6.4439999999995123</v>
      </c>
      <c r="F3224" s="72">
        <f t="shared" si="804"/>
        <v>-6.219899316535599E-3</v>
      </c>
      <c r="G3224" s="77">
        <f t="shared" si="805"/>
        <v>-4.7118000816581684E-5</v>
      </c>
      <c r="H3224" s="69">
        <f t="shared" si="810"/>
        <v>5.2505884584373242E-3</v>
      </c>
      <c r="I3224" s="66">
        <f t="shared" si="810"/>
        <v>-8.2979990104988079</v>
      </c>
      <c r="J3224" s="73">
        <f t="shared" si="800"/>
        <v>8.2980006716629244</v>
      </c>
      <c r="K3224" s="66">
        <f t="shared" si="801"/>
        <v>1.1818033581362406</v>
      </c>
      <c r="L3224" s="69">
        <f t="shared" si="811"/>
        <v>6.463493648614743</v>
      </c>
      <c r="M3224" s="66">
        <f t="shared" si="811"/>
        <v>-44.230281090795884</v>
      </c>
      <c r="N3224" s="69">
        <f t="shared" si="808"/>
        <v>3.318341600957309</v>
      </c>
      <c r="O3224" s="69">
        <f t="shared" si="809"/>
        <v>-1.8642605899916315E-5</v>
      </c>
    </row>
    <row r="3225" spans="4:15" x14ac:dyDescent="0.3">
      <c r="D3225" s="65">
        <f t="shared" si="802"/>
        <v>3223</v>
      </c>
      <c r="E3225" s="66">
        <f t="shared" si="803"/>
        <v>6.4459999999995121</v>
      </c>
      <c r="F3225" s="72">
        <f t="shared" si="804"/>
        <v>-6.2051630723726162E-3</v>
      </c>
      <c r="G3225" s="77">
        <f t="shared" si="805"/>
        <v>-4.690358130687855E-5</v>
      </c>
      <c r="H3225" s="69">
        <f t="shared" si="810"/>
        <v>5.2381486598042527E-3</v>
      </c>
      <c r="I3225" s="66">
        <f t="shared" si="810"/>
        <v>-8.2979991047348101</v>
      </c>
      <c r="J3225" s="73">
        <f t="shared" si="800"/>
        <v>8.298000758036908</v>
      </c>
      <c r="K3225" s="66">
        <f t="shared" si="801"/>
        <v>1.1818033704376452</v>
      </c>
      <c r="L3225" s="69">
        <f t="shared" si="811"/>
        <v>6.4635041497916594</v>
      </c>
      <c r="M3225" s="66">
        <f t="shared" si="811"/>
        <v>-44.246877088816881</v>
      </c>
      <c r="N3225" s="69">
        <f t="shared" si="808"/>
        <v>3.318341600957309</v>
      </c>
      <c r="O3225" s="69">
        <f t="shared" si="809"/>
        <v>-1.8642605899916315E-5</v>
      </c>
    </row>
    <row r="3226" spans="4:15" x14ac:dyDescent="0.3">
      <c r="D3226" s="65">
        <f t="shared" si="802"/>
        <v>3224</v>
      </c>
      <c r="E3226" s="66">
        <f t="shared" si="803"/>
        <v>6.4479999999995119</v>
      </c>
      <c r="F3226" s="72">
        <f t="shared" si="804"/>
        <v>-6.1904617410101E-3</v>
      </c>
      <c r="G3226" s="77">
        <f t="shared" si="805"/>
        <v>-4.6690135839355662E-5</v>
      </c>
      <c r="H3226" s="69">
        <f t="shared" si="810"/>
        <v>5.2257383336595077E-3</v>
      </c>
      <c r="I3226" s="66">
        <f t="shared" si="810"/>
        <v>-8.297999198541973</v>
      </c>
      <c r="J3226" s="73">
        <f t="shared" si="800"/>
        <v>8.2980008440192599</v>
      </c>
      <c r="K3226" s="66">
        <f t="shared" si="801"/>
        <v>1.1818033826832735</v>
      </c>
      <c r="L3226" s="69">
        <f t="shared" si="811"/>
        <v>6.4635146260889789</v>
      </c>
      <c r="M3226" s="66">
        <f t="shared" si="811"/>
        <v>-44.263473087026348</v>
      </c>
      <c r="N3226" s="69">
        <f t="shared" si="808"/>
        <v>3.318341600957309</v>
      </c>
      <c r="O3226" s="69">
        <f t="shared" si="809"/>
        <v>-1.8642605899916315E-5</v>
      </c>
    </row>
    <row r="3227" spans="4:15" x14ac:dyDescent="0.3">
      <c r="D3227" s="65">
        <f t="shared" si="802"/>
        <v>3225</v>
      </c>
      <c r="E3227" s="66">
        <f t="shared" si="803"/>
        <v>6.4499999999995117</v>
      </c>
      <c r="F3227" s="72">
        <f t="shared" si="804"/>
        <v>-6.1757952397364585E-3</v>
      </c>
      <c r="G3227" s="77">
        <f t="shared" si="805"/>
        <v>-4.6477660003318988E-5</v>
      </c>
      <c r="H3227" s="69">
        <f t="shared" si="810"/>
        <v>5.2133574101774875E-3</v>
      </c>
      <c r="I3227" s="66">
        <f t="shared" si="810"/>
        <v>-8.2979992919222454</v>
      </c>
      <c r="J3227" s="73">
        <f t="shared" si="800"/>
        <v>8.2980009296117565</v>
      </c>
      <c r="K3227" s="66">
        <f t="shared" si="801"/>
        <v>1.1818033948733786</v>
      </c>
      <c r="L3227" s="69">
        <f t="shared" si="811"/>
        <v>6.4635250775656461</v>
      </c>
      <c r="M3227" s="66">
        <f t="shared" si="811"/>
        <v>-44.280069085423435</v>
      </c>
      <c r="N3227" s="69">
        <f t="shared" si="808"/>
        <v>3.318341600957309</v>
      </c>
      <c r="O3227" s="69">
        <f t="shared" si="809"/>
        <v>-1.8642605899916315E-5</v>
      </c>
    </row>
    <row r="3228" spans="4:15" x14ac:dyDescent="0.3">
      <c r="D3228" s="65">
        <f t="shared" si="802"/>
        <v>3226</v>
      </c>
      <c r="E3228" s="66">
        <f t="shared" si="803"/>
        <v>6.4519999999995115</v>
      </c>
      <c r="F3228" s="72">
        <f t="shared" si="804"/>
        <v>-6.1611634860360394E-3</v>
      </c>
      <c r="G3228" s="77">
        <f t="shared" si="805"/>
        <v>-4.6266149398732637E-5</v>
      </c>
      <c r="H3228" s="69">
        <f t="shared" si="810"/>
        <v>5.2010058196980142E-3</v>
      </c>
      <c r="I3228" s="66">
        <f t="shared" si="810"/>
        <v>-8.2979993848775653</v>
      </c>
      <c r="J3228" s="73">
        <f t="shared" si="800"/>
        <v>8.2980010148161583</v>
      </c>
      <c r="K3228" s="66">
        <f t="shared" si="801"/>
        <v>1.1818034070082111</v>
      </c>
      <c r="L3228" s="69">
        <f t="shared" si="811"/>
        <v>6.4635355042804665</v>
      </c>
      <c r="M3228" s="66">
        <f t="shared" si="811"/>
        <v>-44.29666508400728</v>
      </c>
      <c r="N3228" s="69">
        <f t="shared" si="808"/>
        <v>3.318341600957309</v>
      </c>
      <c r="O3228" s="69">
        <f t="shared" si="809"/>
        <v>-1.8642605899916315E-5</v>
      </c>
    </row>
    <row r="3229" spans="4:15" x14ac:dyDescent="0.3">
      <c r="D3229" s="65">
        <f t="shared" si="802"/>
        <v>3227</v>
      </c>
      <c r="E3229" s="66">
        <f t="shared" si="803"/>
        <v>6.4539999999995112</v>
      </c>
      <c r="F3229" s="72">
        <f t="shared" si="804"/>
        <v>-6.1465663975886469E-3</v>
      </c>
      <c r="G3229" s="77">
        <f t="shared" si="805"/>
        <v>-4.605559965220607E-5</v>
      </c>
      <c r="H3229" s="69">
        <f t="shared" si="810"/>
        <v>5.188683492725942E-3</v>
      </c>
      <c r="I3229" s="66">
        <f t="shared" si="810"/>
        <v>-8.2979994774098635</v>
      </c>
      <c r="J3229" s="73">
        <f t="shared" si="800"/>
        <v>8.2980010996342219</v>
      </c>
      <c r="K3229" s="66">
        <f t="shared" si="801"/>
        <v>1.1818034190880211</v>
      </c>
      <c r="L3229" s="69">
        <f t="shared" si="811"/>
        <v>6.4635459062921061</v>
      </c>
      <c r="M3229" s="66">
        <f t="shared" si="811"/>
        <v>-44.313261082777032</v>
      </c>
      <c r="N3229" s="69">
        <f t="shared" si="808"/>
        <v>3.318341600957309</v>
      </c>
      <c r="O3229" s="69">
        <f t="shared" si="809"/>
        <v>-1.8642605899916315E-5</v>
      </c>
    </row>
    <row r="3230" spans="4:15" x14ac:dyDescent="0.3">
      <c r="D3230" s="65">
        <f t="shared" si="802"/>
        <v>3228</v>
      </c>
      <c r="E3230" s="66">
        <f t="shared" si="803"/>
        <v>6.455999999999511</v>
      </c>
      <c r="F3230" s="72">
        <f t="shared" si="804"/>
        <v>-6.1320038922690933E-3</v>
      </c>
      <c r="G3230" s="77">
        <f t="shared" si="805"/>
        <v>-4.5846006409888673E-5</v>
      </c>
      <c r="H3230" s="69">
        <f t="shared" si="810"/>
        <v>5.1763903599307643E-3</v>
      </c>
      <c r="I3230" s="66">
        <f t="shared" si="810"/>
        <v>-8.2979995695210622</v>
      </c>
      <c r="J3230" s="73">
        <f t="shared" si="800"/>
        <v>8.2980011840676973</v>
      </c>
      <c r="K3230" s="66">
        <f t="shared" si="801"/>
        <v>1.1818034311130581</v>
      </c>
      <c r="L3230" s="69">
        <f t="shared" si="811"/>
        <v>6.4635562836590914</v>
      </c>
      <c r="M3230" s="66">
        <f t="shared" si="811"/>
        <v>-44.329857081731852</v>
      </c>
      <c r="N3230" s="69">
        <f t="shared" si="808"/>
        <v>3.318341600957309</v>
      </c>
      <c r="O3230" s="69">
        <f t="shared" si="809"/>
        <v>-1.8642605899916315E-5</v>
      </c>
    </row>
    <row r="3231" spans="4:15" x14ac:dyDescent="0.3">
      <c r="D3231" s="65">
        <f t="shared" si="802"/>
        <v>3229</v>
      </c>
      <c r="E3231" s="66">
        <f t="shared" si="803"/>
        <v>6.4579999999995108</v>
      </c>
      <c r="F3231" s="72">
        <f t="shared" si="804"/>
        <v>-6.1174758881467348E-3</v>
      </c>
      <c r="G3231" s="77">
        <f t="shared" si="805"/>
        <v>-4.5637365328587975E-5</v>
      </c>
      <c r="H3231" s="69">
        <f t="shared" si="810"/>
        <v>5.164126352146226E-3</v>
      </c>
      <c r="I3231" s="66">
        <f t="shared" si="810"/>
        <v>-8.2979996612130744</v>
      </c>
      <c r="J3231" s="73">
        <f t="shared" si="800"/>
        <v>8.2980012681183215</v>
      </c>
      <c r="K3231" s="66">
        <f t="shared" si="801"/>
        <v>1.1818034430835693</v>
      </c>
      <c r="L3231" s="69">
        <f t="shared" si="811"/>
        <v>6.4635666364398112</v>
      </c>
      <c r="M3231" s="66">
        <f t="shared" si="811"/>
        <v>-44.346453080870894</v>
      </c>
      <c r="N3231" s="69">
        <f t="shared" si="808"/>
        <v>3.318341600957309</v>
      </c>
      <c r="O3231" s="69">
        <f t="shared" si="809"/>
        <v>-1.8642605899916315E-5</v>
      </c>
    </row>
    <row r="3232" spans="4:15" x14ac:dyDescent="0.3">
      <c r="D3232" s="65">
        <f t="shared" si="802"/>
        <v>3230</v>
      </c>
      <c r="E3232" s="66">
        <f t="shared" si="803"/>
        <v>6.4599999999995106</v>
      </c>
      <c r="F3232" s="72">
        <f t="shared" si="804"/>
        <v>-6.1029823034850026E-3</v>
      </c>
      <c r="G3232" s="77">
        <f t="shared" si="805"/>
        <v>-4.5429672097085927E-5</v>
      </c>
      <c r="H3232" s="69">
        <f t="shared" si="810"/>
        <v>5.151891400369933E-3</v>
      </c>
      <c r="I3232" s="66">
        <f t="shared" si="810"/>
        <v>-8.2979997524878044</v>
      </c>
      <c r="J3232" s="73">
        <f t="shared" si="800"/>
        <v>8.2980013517878319</v>
      </c>
      <c r="K3232" s="66">
        <f t="shared" si="801"/>
        <v>1.1818034549998022</v>
      </c>
      <c r="L3232" s="69">
        <f t="shared" si="811"/>
        <v>6.4635769646925159</v>
      </c>
      <c r="M3232" s="66">
        <f t="shared" si="811"/>
        <v>-44.363049080193321</v>
      </c>
      <c r="N3232" s="69">
        <f t="shared" si="808"/>
        <v>3.318341600957309</v>
      </c>
      <c r="O3232" s="69">
        <f t="shared" si="809"/>
        <v>-1.8642605899916315E-5</v>
      </c>
    </row>
    <row r="3233" spans="4:15" x14ac:dyDescent="0.3">
      <c r="D3233" s="65">
        <f t="shared" si="802"/>
        <v>3231</v>
      </c>
      <c r="E3233" s="66">
        <f t="shared" si="803"/>
        <v>6.4619999999995104</v>
      </c>
      <c r="F3233" s="72">
        <f t="shared" si="804"/>
        <v>-6.0885230567409559E-3</v>
      </c>
      <c r="G3233" s="77">
        <f t="shared" si="805"/>
        <v>-4.5222922407717192E-5</v>
      </c>
      <c r="H3233" s="69">
        <f t="shared" si="810"/>
        <v>5.1396854357629628E-3</v>
      </c>
      <c r="I3233" s="66">
        <f t="shared" si="810"/>
        <v>-8.2979998433471494</v>
      </c>
      <c r="J3233" s="73">
        <f t="shared" si="800"/>
        <v>8.2980014350779481</v>
      </c>
      <c r="K3233" s="66">
        <f t="shared" si="801"/>
        <v>1.1818034668620017</v>
      </c>
      <c r="L3233" s="69">
        <f t="shared" si="811"/>
        <v>6.4635872684753162</v>
      </c>
      <c r="M3233" s="66">
        <f t="shared" si="811"/>
        <v>-44.3796450796983</v>
      </c>
      <c r="N3233" s="69">
        <f t="shared" si="808"/>
        <v>3.318341600957309</v>
      </c>
      <c r="O3233" s="69">
        <f t="shared" si="809"/>
        <v>-1.8642605899916315E-5</v>
      </c>
    </row>
    <row r="3234" spans="4:15" x14ac:dyDescent="0.3">
      <c r="D3234" s="65">
        <f t="shared" si="802"/>
        <v>3232</v>
      </c>
      <c r="E3234" s="66">
        <f t="shared" si="803"/>
        <v>6.4639999999995101</v>
      </c>
      <c r="F3234" s="72">
        <f t="shared" si="804"/>
        <v>-6.0740980665648075E-3</v>
      </c>
      <c r="G3234" s="77">
        <f t="shared" si="805"/>
        <v>-4.5017111991896286E-5</v>
      </c>
      <c r="H3234" s="69">
        <f t="shared" si="810"/>
        <v>5.1275083896494805E-3</v>
      </c>
      <c r="I3234" s="66">
        <f t="shared" si="810"/>
        <v>-8.2979999337929939</v>
      </c>
      <c r="J3234" s="73">
        <f t="shared" si="800"/>
        <v>8.2980015179903894</v>
      </c>
      <c r="K3234" s="66">
        <f t="shared" si="801"/>
        <v>1.1818034786704126</v>
      </c>
      <c r="L3234" s="69">
        <f t="shared" si="811"/>
        <v>6.463597547846188</v>
      </c>
      <c r="M3234" s="66">
        <f t="shared" si="811"/>
        <v>-44.396241079384993</v>
      </c>
      <c r="N3234" s="69">
        <f t="shared" si="808"/>
        <v>3.318341600957309</v>
      </c>
      <c r="O3234" s="69">
        <f t="shared" si="809"/>
        <v>-1.8642605899916315E-5</v>
      </c>
    </row>
    <row r="3235" spans="4:15" x14ac:dyDescent="0.3">
      <c r="D3235" s="65">
        <f t="shared" si="802"/>
        <v>3233</v>
      </c>
      <c r="E3235" s="66">
        <f t="shared" si="803"/>
        <v>6.4659999999995099</v>
      </c>
      <c r="F3235" s="72">
        <f t="shared" si="804"/>
        <v>-6.0597072517994816E-3</v>
      </c>
      <c r="G3235" s="77">
        <f t="shared" si="805"/>
        <v>-4.4812236586366794E-5</v>
      </c>
      <c r="H3235" s="69">
        <f t="shared" si="810"/>
        <v>5.1153601935163507E-3</v>
      </c>
      <c r="I3235" s="66">
        <f t="shared" si="810"/>
        <v>-8.2980000238272176</v>
      </c>
      <c r="J3235" s="73">
        <f t="shared" si="800"/>
        <v>8.2980016005268649</v>
      </c>
      <c r="K3235" s="66">
        <f t="shared" si="801"/>
        <v>1.1818034904252783</v>
      </c>
      <c r="L3235" s="69">
        <f t="shared" si="811"/>
        <v>6.4636078028629669</v>
      </c>
      <c r="M3235" s="66">
        <f t="shared" si="811"/>
        <v>-44.412837079252576</v>
      </c>
      <c r="N3235" s="69">
        <f t="shared" si="808"/>
        <v>3.318341600957309</v>
      </c>
      <c r="O3235" s="69">
        <f t="shared" si="809"/>
        <v>-1.8642605899916315E-5</v>
      </c>
    </row>
    <row r="3236" spans="4:15" x14ac:dyDescent="0.3">
      <c r="D3236" s="65">
        <f t="shared" si="802"/>
        <v>3234</v>
      </c>
      <c r="E3236" s="66">
        <f t="shared" si="803"/>
        <v>6.4679999999995097</v>
      </c>
      <c r="F3236" s="72">
        <f t="shared" si="804"/>
        <v>-6.0453505314801504E-3</v>
      </c>
      <c r="G3236" s="77">
        <f t="shared" si="805"/>
        <v>-4.460829195096494E-5</v>
      </c>
      <c r="H3236" s="69">
        <f t="shared" ref="H3236:I3251" si="812">H3235+$B$4*F3235</f>
        <v>5.1032407790127521E-3</v>
      </c>
      <c r="I3236" s="66">
        <f t="shared" si="812"/>
        <v>-8.2980001134516908</v>
      </c>
      <c r="J3236" s="73">
        <f t="shared" si="800"/>
        <v>8.2980016826890761</v>
      </c>
      <c r="K3236" s="66">
        <f t="shared" si="801"/>
        <v>1.1818035021268412</v>
      </c>
      <c r="L3236" s="69">
        <f t="shared" ref="L3236:M3251" si="813">L3235+$B$4*H3235</f>
        <v>6.4636180335833542</v>
      </c>
      <c r="M3236" s="66">
        <f t="shared" si="813"/>
        <v>-44.429433079300232</v>
      </c>
      <c r="N3236" s="69">
        <f t="shared" si="808"/>
        <v>3.318341600957309</v>
      </c>
      <c r="O3236" s="69">
        <f t="shared" si="809"/>
        <v>-1.8642605899916315E-5</v>
      </c>
    </row>
    <row r="3237" spans="4:15" x14ac:dyDescent="0.3">
      <c r="D3237" s="65">
        <f t="shared" si="802"/>
        <v>3235</v>
      </c>
      <c r="E3237" s="66">
        <f t="shared" si="803"/>
        <v>6.4699999999995095</v>
      </c>
      <c r="F3237" s="72">
        <f t="shared" si="804"/>
        <v>-6.0310278248337798E-3</v>
      </c>
      <c r="G3237" s="77">
        <f t="shared" si="805"/>
        <v>-4.4405273866843231E-5</v>
      </c>
      <c r="H3237" s="69">
        <f t="shared" si="812"/>
        <v>5.0911500779497916E-3</v>
      </c>
      <c r="I3237" s="66">
        <f t="shared" si="812"/>
        <v>-8.2980002026682751</v>
      </c>
      <c r="J3237" s="73">
        <f t="shared" si="800"/>
        <v>8.2980017644787143</v>
      </c>
      <c r="K3237" s="66">
        <f t="shared" si="801"/>
        <v>1.1818035137753422</v>
      </c>
      <c r="L3237" s="69">
        <f t="shared" si="813"/>
        <v>6.4636282400649119</v>
      </c>
      <c r="M3237" s="66">
        <f t="shared" si="813"/>
        <v>-44.446029079527136</v>
      </c>
      <c r="N3237" s="69">
        <f t="shared" si="808"/>
        <v>3.318341600957309</v>
      </c>
      <c r="O3237" s="69">
        <f t="shared" si="809"/>
        <v>-1.8642605899916315E-5</v>
      </c>
    </row>
    <row r="3238" spans="4:15" x14ac:dyDescent="0.3">
      <c r="D3238" s="65">
        <f t="shared" si="802"/>
        <v>3236</v>
      </c>
      <c r="E3238" s="66">
        <f t="shared" si="803"/>
        <v>6.4719999999995093</v>
      </c>
      <c r="F3238" s="72">
        <f t="shared" si="804"/>
        <v>-6.0167390512786707E-3</v>
      </c>
      <c r="G3238" s="77">
        <f t="shared" si="805"/>
        <v>-4.4203178129365028E-5</v>
      </c>
      <c r="H3238" s="69">
        <f t="shared" si="812"/>
        <v>5.0790880223001243E-3</v>
      </c>
      <c r="I3238" s="66">
        <f t="shared" si="812"/>
        <v>-8.2980002914788233</v>
      </c>
      <c r="J3238" s="73">
        <f t="shared" si="800"/>
        <v>8.2980018458974669</v>
      </c>
      <c r="K3238" s="66">
        <f t="shared" si="801"/>
        <v>1.1818035253710215</v>
      </c>
      <c r="L3238" s="69">
        <f t="shared" si="813"/>
        <v>6.4636384223650678</v>
      </c>
      <c r="M3238" s="66">
        <f t="shared" si="813"/>
        <v>-44.462625079932472</v>
      </c>
      <c r="N3238" s="69">
        <f t="shared" si="808"/>
        <v>3.318341600957309</v>
      </c>
      <c r="O3238" s="69">
        <f t="shared" si="809"/>
        <v>-1.8642605899916315E-5</v>
      </c>
    </row>
    <row r="3239" spans="4:15" x14ac:dyDescent="0.3">
      <c r="D3239" s="65">
        <f t="shared" si="802"/>
        <v>3237</v>
      </c>
      <c r="E3239" s="66">
        <f t="shared" si="803"/>
        <v>6.473999999999509</v>
      </c>
      <c r="F3239" s="72">
        <f t="shared" si="804"/>
        <v>-6.002484130424016E-3</v>
      </c>
      <c r="G3239" s="77">
        <f t="shared" si="805"/>
        <v>-4.4002000562315402E-5</v>
      </c>
      <c r="H3239" s="69">
        <f t="shared" si="812"/>
        <v>5.0670545441975669E-3</v>
      </c>
      <c r="I3239" s="66">
        <f t="shared" si="812"/>
        <v>-8.2980003798851794</v>
      </c>
      <c r="J3239" s="73">
        <f t="shared" si="800"/>
        <v>8.2980019269470127</v>
      </c>
      <c r="K3239" s="66">
        <f t="shared" si="801"/>
        <v>1.1818035369141184</v>
      </c>
      <c r="L3239" s="69">
        <f t="shared" si="813"/>
        <v>6.4636485805411121</v>
      </c>
      <c r="M3239" s="66">
        <f t="shared" si="813"/>
        <v>-44.47922108051543</v>
      </c>
      <c r="N3239" s="69">
        <f t="shared" si="808"/>
        <v>3.318341600957309</v>
      </c>
      <c r="O3239" s="69">
        <f t="shared" si="809"/>
        <v>-1.8642605899916315E-5</v>
      </c>
    </row>
    <row r="3240" spans="4:15" x14ac:dyDescent="0.3">
      <c r="D3240" s="65">
        <f t="shared" si="802"/>
        <v>3238</v>
      </c>
      <c r="E3240" s="66">
        <f t="shared" si="803"/>
        <v>6.4759999999995088</v>
      </c>
      <c r="F3240" s="72">
        <f t="shared" si="804"/>
        <v>-5.9882629820694408E-3</v>
      </c>
      <c r="G3240" s="77">
        <f t="shared" si="805"/>
        <v>-4.380173699658485E-5</v>
      </c>
      <c r="H3240" s="69">
        <f t="shared" si="812"/>
        <v>5.0550495759367192E-3</v>
      </c>
      <c r="I3240" s="66">
        <f t="shared" si="812"/>
        <v>-8.2980004678891799</v>
      </c>
      <c r="J3240" s="73">
        <f t="shared" si="800"/>
        <v>8.2980020076290213</v>
      </c>
      <c r="K3240" s="66">
        <f t="shared" si="801"/>
        <v>1.1818035484048706</v>
      </c>
      <c r="L3240" s="69">
        <f t="shared" si="813"/>
        <v>6.4636587146502009</v>
      </c>
      <c r="M3240" s="66">
        <f t="shared" si="813"/>
        <v>-44.495817081275199</v>
      </c>
      <c r="N3240" s="69">
        <f t="shared" si="808"/>
        <v>3.318341600957309</v>
      </c>
      <c r="O3240" s="69">
        <f t="shared" si="809"/>
        <v>-1.8642605899916315E-5</v>
      </c>
    </row>
    <row r="3241" spans="4:15" x14ac:dyDescent="0.3">
      <c r="D3241" s="65">
        <f t="shared" si="802"/>
        <v>3239</v>
      </c>
      <c r="E3241" s="66">
        <f t="shared" si="803"/>
        <v>6.4779999999995086</v>
      </c>
      <c r="F3241" s="72">
        <f t="shared" si="804"/>
        <v>-5.974075526204551E-3</v>
      </c>
      <c r="G3241" s="77">
        <f t="shared" si="805"/>
        <v>-4.3602383289709223E-5</v>
      </c>
      <c r="H3241" s="69">
        <f t="shared" si="812"/>
        <v>5.0430730499725802E-3</v>
      </c>
      <c r="I3241" s="66">
        <f t="shared" si="812"/>
        <v>-8.2980005554926546</v>
      </c>
      <c r="J3241" s="73">
        <f t="shared" si="800"/>
        <v>8.2980020879451573</v>
      </c>
      <c r="K3241" s="66">
        <f t="shared" si="801"/>
        <v>1.181803559843515</v>
      </c>
      <c r="L3241" s="69">
        <f t="shared" si="813"/>
        <v>6.4636688247493526</v>
      </c>
      <c r="M3241" s="66">
        <f t="shared" si="813"/>
        <v>-44.512413082210976</v>
      </c>
      <c r="N3241" s="69">
        <f t="shared" si="808"/>
        <v>3.318341600957309</v>
      </c>
      <c r="O3241" s="69">
        <f t="shared" si="809"/>
        <v>-1.8642605899916315E-5</v>
      </c>
    </row>
    <row r="3242" spans="4:15" x14ac:dyDescent="0.3">
      <c r="D3242" s="65">
        <f t="shared" si="802"/>
        <v>3240</v>
      </c>
      <c r="E3242" s="66">
        <f t="shared" si="803"/>
        <v>6.4799999999995084</v>
      </c>
      <c r="F3242" s="72">
        <f t="shared" si="804"/>
        <v>-5.9599216830084883E-3</v>
      </c>
      <c r="G3242" s="77">
        <f t="shared" si="805"/>
        <v>-4.3403935315211584E-5</v>
      </c>
      <c r="H3242" s="69">
        <f t="shared" si="812"/>
        <v>5.0311248989201715E-3</v>
      </c>
      <c r="I3242" s="66">
        <f t="shared" si="812"/>
        <v>-8.2980006426974207</v>
      </c>
      <c r="J3242" s="73">
        <f t="shared" si="800"/>
        <v>8.2980021678970743</v>
      </c>
      <c r="K3242" s="66">
        <f t="shared" si="801"/>
        <v>1.1818035712302872</v>
      </c>
      <c r="L3242" s="69">
        <f t="shared" si="813"/>
        <v>6.4636789108954522</v>
      </c>
      <c r="M3242" s="66">
        <f t="shared" si="813"/>
        <v>-44.529009083321959</v>
      </c>
      <c r="N3242" s="69">
        <f t="shared" si="808"/>
        <v>3.318341600957309</v>
      </c>
      <c r="O3242" s="69">
        <f t="shared" si="809"/>
        <v>-1.8642605899916315E-5</v>
      </c>
    </row>
    <row r="3243" spans="4:15" x14ac:dyDescent="0.3">
      <c r="D3243" s="65">
        <f t="shared" si="802"/>
        <v>3241</v>
      </c>
      <c r="E3243" s="66">
        <f t="shared" si="803"/>
        <v>6.4819999999995082</v>
      </c>
      <c r="F3243" s="72">
        <f t="shared" si="804"/>
        <v>-5.9458013728494767E-3</v>
      </c>
      <c r="G3243" s="77">
        <f t="shared" si="805"/>
        <v>-4.3206388969707632E-5</v>
      </c>
      <c r="H3243" s="69">
        <f t="shared" si="812"/>
        <v>5.0192050555541547E-3</v>
      </c>
      <c r="I3243" s="66">
        <f t="shared" si="812"/>
        <v>-8.2980007295052918</v>
      </c>
      <c r="J3243" s="73">
        <f t="shared" si="800"/>
        <v>8.2980022474864246</v>
      </c>
      <c r="K3243" s="66">
        <f t="shared" si="801"/>
        <v>1.1818035825654227</v>
      </c>
      <c r="L3243" s="69">
        <f t="shared" si="813"/>
        <v>6.46368897314525</v>
      </c>
      <c r="M3243" s="66">
        <f t="shared" si="813"/>
        <v>-44.545605084607352</v>
      </c>
      <c r="N3243" s="69">
        <f t="shared" si="808"/>
        <v>3.318341600957309</v>
      </c>
      <c r="O3243" s="69">
        <f t="shared" si="809"/>
        <v>-1.8642605899916315E-5</v>
      </c>
    </row>
    <row r="3244" spans="4:15" x14ac:dyDescent="0.3">
      <c r="D3244" s="65">
        <f t="shared" si="802"/>
        <v>3242</v>
      </c>
      <c r="E3244" s="66">
        <f t="shared" si="803"/>
        <v>6.4839999999995079</v>
      </c>
      <c r="F3244" s="72">
        <f t="shared" si="804"/>
        <v>-5.9317145162843818E-3</v>
      </c>
      <c r="G3244" s="77">
        <f t="shared" si="805"/>
        <v>-4.300974015514214E-5</v>
      </c>
      <c r="H3244" s="69">
        <f t="shared" si="812"/>
        <v>5.0073134528084559E-3</v>
      </c>
      <c r="I3244" s="66">
        <f t="shared" si="812"/>
        <v>-8.2980008159180692</v>
      </c>
      <c r="J3244" s="73">
        <f t="shared" si="800"/>
        <v>8.2980023267148439</v>
      </c>
      <c r="K3244" s="66">
        <f t="shared" si="801"/>
        <v>1.1818035938491542</v>
      </c>
      <c r="L3244" s="69">
        <f t="shared" si="813"/>
        <v>6.4636990115553612</v>
      </c>
      <c r="M3244" s="66">
        <f t="shared" si="813"/>
        <v>-44.562201086066366</v>
      </c>
      <c r="N3244" s="69">
        <f t="shared" si="808"/>
        <v>3.318341600957309</v>
      </c>
      <c r="O3244" s="69">
        <f t="shared" si="809"/>
        <v>-1.8642605899916315E-5</v>
      </c>
    </row>
    <row r="3245" spans="4:15" x14ac:dyDescent="0.3">
      <c r="D3245" s="65">
        <f t="shared" si="802"/>
        <v>3243</v>
      </c>
      <c r="E3245" s="66">
        <f t="shared" si="803"/>
        <v>6.4859999999995077</v>
      </c>
      <c r="F3245" s="72">
        <f t="shared" si="804"/>
        <v>-5.9176610340582504E-3</v>
      </c>
      <c r="G3245" s="77">
        <f t="shared" si="805"/>
        <v>-4.2813984810763372E-5</v>
      </c>
      <c r="H3245" s="69">
        <f t="shared" si="812"/>
        <v>4.9954500237758869E-3</v>
      </c>
      <c r="I3245" s="66">
        <f t="shared" si="812"/>
        <v>-8.2980009019375487</v>
      </c>
      <c r="J3245" s="73">
        <f t="shared" si="800"/>
        <v>8.2980024055839667</v>
      </c>
      <c r="K3245" s="66">
        <f t="shared" si="801"/>
        <v>1.1818036050817147</v>
      </c>
      <c r="L3245" s="69">
        <f t="shared" si="813"/>
        <v>6.4637090261822667</v>
      </c>
      <c r="M3245" s="66">
        <f t="shared" si="813"/>
        <v>-44.578797087698206</v>
      </c>
      <c r="N3245" s="69">
        <f t="shared" si="808"/>
        <v>3.318341600957309</v>
      </c>
      <c r="O3245" s="69">
        <f t="shared" si="809"/>
        <v>-1.8642605899916315E-5</v>
      </c>
    </row>
    <row r="3246" spans="4:15" x14ac:dyDescent="0.3">
      <c r="D3246" s="65">
        <f t="shared" si="802"/>
        <v>3244</v>
      </c>
      <c r="E3246" s="66">
        <f t="shared" si="803"/>
        <v>6.4879999999995075</v>
      </c>
      <c r="F3246" s="72">
        <f t="shared" si="804"/>
        <v>-5.90364084710388E-3</v>
      </c>
      <c r="G3246" s="77">
        <f t="shared" si="805"/>
        <v>-4.2619118884701379E-5</v>
      </c>
      <c r="H3246" s="69">
        <f t="shared" si="812"/>
        <v>4.9836147017077708E-3</v>
      </c>
      <c r="I3246" s="66">
        <f t="shared" si="812"/>
        <v>-8.2980009875655192</v>
      </c>
      <c r="J3246" s="73">
        <f t="shared" si="800"/>
        <v>8.2980024840954236</v>
      </c>
      <c r="K3246" s="66">
        <f t="shared" si="801"/>
        <v>1.1818036162633363</v>
      </c>
      <c r="L3246" s="69">
        <f t="shared" si="813"/>
        <v>6.4637190170823144</v>
      </c>
      <c r="M3246" s="66">
        <f t="shared" si="813"/>
        <v>-44.595393089502082</v>
      </c>
      <c r="N3246" s="69">
        <f t="shared" si="808"/>
        <v>3.318341600957309</v>
      </c>
      <c r="O3246" s="69">
        <f t="shared" si="809"/>
        <v>-1.8642605899916315E-5</v>
      </c>
    </row>
    <row r="3247" spans="4:15" x14ac:dyDescent="0.3">
      <c r="D3247" s="65">
        <f t="shared" si="802"/>
        <v>3245</v>
      </c>
      <c r="E3247" s="66">
        <f t="shared" si="803"/>
        <v>6.4899999999995073</v>
      </c>
      <c r="F3247" s="72">
        <f t="shared" si="804"/>
        <v>-5.8896538765413715E-3</v>
      </c>
      <c r="G3247" s="77">
        <f t="shared" si="805"/>
        <v>-4.2425138332191636E-5</v>
      </c>
      <c r="H3247" s="69">
        <f t="shared" si="812"/>
        <v>4.971807420013563E-3</v>
      </c>
      <c r="I3247" s="66">
        <f t="shared" si="812"/>
        <v>-8.298001072803757</v>
      </c>
      <c r="J3247" s="73">
        <f t="shared" si="800"/>
        <v>8.2980025622508293</v>
      </c>
      <c r="K3247" s="66">
        <f t="shared" si="801"/>
        <v>1.1818036273942489</v>
      </c>
      <c r="L3247" s="69">
        <f t="shared" si="813"/>
        <v>6.4637289843117181</v>
      </c>
      <c r="M3247" s="66">
        <f t="shared" si="813"/>
        <v>-44.611989091477213</v>
      </c>
      <c r="N3247" s="69">
        <f t="shared" si="808"/>
        <v>3.318341600957309</v>
      </c>
      <c r="O3247" s="69">
        <f t="shared" si="809"/>
        <v>-1.8642605899916315E-5</v>
      </c>
    </row>
    <row r="3248" spans="4:15" x14ac:dyDescent="0.3">
      <c r="D3248" s="65">
        <f t="shared" si="802"/>
        <v>3246</v>
      </c>
      <c r="E3248" s="66">
        <f t="shared" si="803"/>
        <v>6.4919999999995071</v>
      </c>
      <c r="F3248" s="72">
        <f t="shared" si="804"/>
        <v>-5.875700043677671E-3</v>
      </c>
      <c r="G3248" s="77">
        <f t="shared" si="805"/>
        <v>-4.2232039151102185E-5</v>
      </c>
      <c r="H3248" s="69">
        <f t="shared" si="812"/>
        <v>4.9600281122604804E-3</v>
      </c>
      <c r="I3248" s="66">
        <f t="shared" si="812"/>
        <v>-8.2980011576540331</v>
      </c>
      <c r="J3248" s="73">
        <f t="shared" si="800"/>
        <v>8.298002640051795</v>
      </c>
      <c r="K3248" s="66">
        <f t="shared" si="801"/>
        <v>1.1818036384746822</v>
      </c>
      <c r="L3248" s="69">
        <f t="shared" si="813"/>
        <v>6.463738927926558</v>
      </c>
      <c r="M3248" s="66">
        <f t="shared" si="813"/>
        <v>-44.628585093622817</v>
      </c>
      <c r="N3248" s="69">
        <f t="shared" si="808"/>
        <v>3.318341600957309</v>
      </c>
      <c r="O3248" s="69">
        <f t="shared" si="809"/>
        <v>-1.8642605899916315E-5</v>
      </c>
    </row>
    <row r="3249" spans="4:15" x14ac:dyDescent="0.3">
      <c r="D3249" s="65">
        <f t="shared" si="802"/>
        <v>3247</v>
      </c>
      <c r="E3249" s="66">
        <f t="shared" si="803"/>
        <v>6.4939999999995068</v>
      </c>
      <c r="F3249" s="72">
        <f t="shared" si="804"/>
        <v>-5.8617792700061452E-3</v>
      </c>
      <c r="G3249" s="77">
        <f t="shared" si="805"/>
        <v>-4.203981733752471E-5</v>
      </c>
      <c r="H3249" s="69">
        <f t="shared" si="812"/>
        <v>4.9482767121731249E-3</v>
      </c>
      <c r="I3249" s="66">
        <f t="shared" si="812"/>
        <v>-8.2980012421181115</v>
      </c>
      <c r="J3249" s="73">
        <f t="shared" si="800"/>
        <v>8.2980027174999265</v>
      </c>
      <c r="K3249" s="66">
        <f t="shared" si="801"/>
        <v>1.1818036495048647</v>
      </c>
      <c r="L3249" s="69">
        <f t="shared" si="813"/>
        <v>6.4637488479827825</v>
      </c>
      <c r="M3249" s="66">
        <f t="shared" si="813"/>
        <v>-44.645181095938128</v>
      </c>
      <c r="N3249" s="69">
        <f t="shared" si="808"/>
        <v>3.318341600957309</v>
      </c>
      <c r="O3249" s="69">
        <f t="shared" si="809"/>
        <v>-1.8642605899916315E-5</v>
      </c>
    </row>
    <row r="3250" spans="4:15" x14ac:dyDescent="0.3">
      <c r="D3250" s="65">
        <f t="shared" si="802"/>
        <v>3248</v>
      </c>
      <c r="E3250" s="66">
        <f t="shared" si="803"/>
        <v>6.4959999999995066</v>
      </c>
      <c r="F3250" s="72">
        <f t="shared" si="804"/>
        <v>-5.8478914772061323E-3</v>
      </c>
      <c r="G3250" s="77">
        <f t="shared" si="805"/>
        <v>-4.1848468914196246E-5</v>
      </c>
      <c r="H3250" s="69">
        <f t="shared" si="812"/>
        <v>4.936553153633113E-3</v>
      </c>
      <c r="I3250" s="66">
        <f t="shared" si="812"/>
        <v>-8.2980013261977454</v>
      </c>
      <c r="J3250" s="73">
        <f t="shared" si="800"/>
        <v>8.2980027945968171</v>
      </c>
      <c r="K3250" s="66">
        <f t="shared" si="801"/>
        <v>1.1818036604850235</v>
      </c>
      <c r="L3250" s="69">
        <f t="shared" si="813"/>
        <v>6.4637587445362072</v>
      </c>
      <c r="M3250" s="66">
        <f t="shared" si="813"/>
        <v>-44.661777098422363</v>
      </c>
      <c r="N3250" s="69">
        <f t="shared" si="808"/>
        <v>3.318341600957309</v>
      </c>
      <c r="O3250" s="69">
        <f t="shared" si="809"/>
        <v>-1.8642605899916315E-5</v>
      </c>
    </row>
    <row r="3251" spans="4:15" x14ac:dyDescent="0.3">
      <c r="D3251" s="65">
        <f t="shared" si="802"/>
        <v>3249</v>
      </c>
      <c r="E3251" s="66">
        <f t="shared" si="803"/>
        <v>6.4979999999995064</v>
      </c>
      <c r="F3251" s="72">
        <f t="shared" si="804"/>
        <v>-5.8340365871424995E-3</v>
      </c>
      <c r="G3251" s="77">
        <f t="shared" si="805"/>
        <v>-4.1657989925170114E-5</v>
      </c>
      <c r="H3251" s="69">
        <f t="shared" si="812"/>
        <v>4.9248573706787008E-3</v>
      </c>
      <c r="I3251" s="66">
        <f t="shared" si="812"/>
        <v>-8.2980014098946828</v>
      </c>
      <c r="J3251" s="73">
        <f t="shared" si="800"/>
        <v>8.2980028713440603</v>
      </c>
      <c r="K3251" s="66">
        <f t="shared" si="801"/>
        <v>1.1818036714153852</v>
      </c>
      <c r="L3251" s="69">
        <f t="shared" si="813"/>
        <v>6.4637686176425149</v>
      </c>
      <c r="M3251" s="66">
        <f t="shared" si="813"/>
        <v>-44.678373101074762</v>
      </c>
      <c r="N3251" s="69">
        <f t="shared" si="808"/>
        <v>3.318341600957309</v>
      </c>
      <c r="O3251" s="69">
        <f t="shared" si="809"/>
        <v>-1.8642605899916315E-5</v>
      </c>
    </row>
    <row r="3252" spans="4:15" x14ac:dyDescent="0.3">
      <c r="D3252" s="65">
        <f t="shared" si="802"/>
        <v>3250</v>
      </c>
      <c r="E3252" s="66">
        <f t="shared" si="803"/>
        <v>6.4999999999995062</v>
      </c>
      <c r="F3252" s="72">
        <f t="shared" si="804"/>
        <v>-5.8202145218652097E-3</v>
      </c>
      <c r="G3252" s="77">
        <f t="shared" si="805"/>
        <v>-4.1468376419828701E-5</v>
      </c>
      <c r="H3252" s="69">
        <f t="shared" ref="H3252:I3267" si="814">H3251+$B$4*F3251</f>
        <v>4.9131892975044162E-3</v>
      </c>
      <c r="I3252" s="66">
        <f t="shared" si="814"/>
        <v>-8.2980014932106627</v>
      </c>
      <c r="J3252" s="73">
        <f t="shared" si="800"/>
        <v>8.2980029477432371</v>
      </c>
      <c r="K3252" s="66">
        <f t="shared" si="801"/>
        <v>1.1818036822961753</v>
      </c>
      <c r="L3252" s="69">
        <f t="shared" ref="L3252:M3267" si="815">L3251+$B$4*H3251</f>
        <v>6.4637784673572565</v>
      </c>
      <c r="M3252" s="66">
        <f t="shared" si="815"/>
        <v>-44.69496910389455</v>
      </c>
      <c r="N3252" s="69">
        <f t="shared" si="808"/>
        <v>3.318341600957309</v>
      </c>
      <c r="O3252" s="69">
        <f t="shared" si="809"/>
        <v>-1.8642605899916315E-5</v>
      </c>
    </row>
    <row r="3253" spans="4:15" x14ac:dyDescent="0.3">
      <c r="D3253" s="65">
        <f t="shared" si="802"/>
        <v>3251</v>
      </c>
      <c r="E3253" s="66">
        <f t="shared" si="803"/>
        <v>6.501999999999506</v>
      </c>
      <c r="F3253" s="72">
        <f t="shared" si="804"/>
        <v>-5.8064252036088776E-3</v>
      </c>
      <c r="G3253" s="77">
        <f t="shared" si="805"/>
        <v>-4.1279624477752463E-5</v>
      </c>
      <c r="H3253" s="69">
        <f t="shared" si="814"/>
        <v>4.9015488684606857E-3</v>
      </c>
      <c r="I3253" s="66">
        <f t="shared" si="814"/>
        <v>-8.2980015761474153</v>
      </c>
      <c r="J3253" s="73">
        <f t="shared" si="800"/>
        <v>8.2980030237959248</v>
      </c>
      <c r="K3253" s="66">
        <f t="shared" si="801"/>
        <v>1.1818036931276183</v>
      </c>
      <c r="L3253" s="69">
        <f t="shared" si="815"/>
        <v>6.4637882937358517</v>
      </c>
      <c r="M3253" s="66">
        <f t="shared" si="815"/>
        <v>-44.711565106880968</v>
      </c>
      <c r="N3253" s="69">
        <f t="shared" si="808"/>
        <v>3.318341600957309</v>
      </c>
      <c r="O3253" s="69">
        <f t="shared" si="809"/>
        <v>-1.8642605899916315E-5</v>
      </c>
    </row>
    <row r="3254" spans="4:15" x14ac:dyDescent="0.3">
      <c r="D3254" s="65">
        <f t="shared" si="802"/>
        <v>3252</v>
      </c>
      <c r="E3254" s="66">
        <f t="shared" si="803"/>
        <v>6.5039999999995057</v>
      </c>
      <c r="F3254" s="72">
        <f t="shared" si="804"/>
        <v>-5.792668554792337E-3</v>
      </c>
      <c r="G3254" s="77">
        <f t="shared" si="805"/>
        <v>-4.1091730185627284E-5</v>
      </c>
      <c r="H3254" s="69">
        <f t="shared" si="814"/>
        <v>4.8899360180534677E-3</v>
      </c>
      <c r="I3254" s="66">
        <f t="shared" si="814"/>
        <v>-8.2980016587066636</v>
      </c>
      <c r="J3254" s="73">
        <f t="shared" si="800"/>
        <v>8.2980030995036866</v>
      </c>
      <c r="K3254" s="66">
        <f t="shared" si="801"/>
        <v>1.1818037039099369</v>
      </c>
      <c r="L3254" s="69">
        <f t="shared" si="815"/>
        <v>6.4637980968335889</v>
      </c>
      <c r="M3254" s="66">
        <f t="shared" si="815"/>
        <v>-44.728161110033263</v>
      </c>
      <c r="N3254" s="69">
        <f t="shared" si="808"/>
        <v>3.318341600957309</v>
      </c>
      <c r="O3254" s="69">
        <f t="shared" si="809"/>
        <v>-1.8642605899916315E-5</v>
      </c>
    </row>
    <row r="3255" spans="4:15" x14ac:dyDescent="0.3">
      <c r="D3255" s="65">
        <f t="shared" si="802"/>
        <v>3253</v>
      </c>
      <c r="E3255" s="66">
        <f t="shared" si="803"/>
        <v>6.5059999999995055</v>
      </c>
      <c r="F3255" s="72">
        <f t="shared" si="804"/>
        <v>-5.7789444980181964E-3</v>
      </c>
      <c r="G3255" s="77">
        <f t="shared" si="805"/>
        <v>-4.0904689663889826E-5</v>
      </c>
      <c r="H3255" s="69">
        <f t="shared" si="814"/>
        <v>4.8783506809438829E-3</v>
      </c>
      <c r="I3255" s="66">
        <f t="shared" si="814"/>
        <v>-8.2980017408901237</v>
      </c>
      <c r="J3255" s="73">
        <f t="shared" si="800"/>
        <v>8.2980031748680894</v>
      </c>
      <c r="K3255" s="66">
        <f t="shared" si="801"/>
        <v>1.1818037146433544</v>
      </c>
      <c r="L3255" s="69">
        <f t="shared" si="815"/>
        <v>6.4638078767056246</v>
      </c>
      <c r="M3255" s="66">
        <f t="shared" si="815"/>
        <v>-44.744757113350673</v>
      </c>
      <c r="N3255" s="69">
        <f t="shared" si="808"/>
        <v>3.318341600957309</v>
      </c>
      <c r="O3255" s="69">
        <f t="shared" si="809"/>
        <v>-1.8642605899916315E-5</v>
      </c>
    </row>
    <row r="3256" spans="4:15" x14ac:dyDescent="0.3">
      <c r="D3256" s="65">
        <f t="shared" si="802"/>
        <v>3254</v>
      </c>
      <c r="E3256" s="66">
        <f t="shared" si="803"/>
        <v>6.5079999999995053</v>
      </c>
      <c r="F3256" s="72">
        <f t="shared" si="804"/>
        <v>-5.7652529560724185E-3</v>
      </c>
      <c r="G3256" s="77">
        <f t="shared" si="805"/>
        <v>-4.0718499029424038E-5</v>
      </c>
      <c r="H3256" s="69">
        <f t="shared" si="814"/>
        <v>4.8667927919478467E-3</v>
      </c>
      <c r="I3256" s="66">
        <f t="shared" si="814"/>
        <v>-8.2980018226995025</v>
      </c>
      <c r="J3256" s="73">
        <f t="shared" si="800"/>
        <v>8.2980032498906837</v>
      </c>
      <c r="K3256" s="66">
        <f t="shared" si="801"/>
        <v>1.1818037253280913</v>
      </c>
      <c r="L3256" s="69">
        <f t="shared" si="815"/>
        <v>6.4638176334069861</v>
      </c>
      <c r="M3256" s="66">
        <f t="shared" si="815"/>
        <v>-44.761353116832453</v>
      </c>
      <c r="N3256" s="69">
        <f t="shared" si="808"/>
        <v>3.318341600957309</v>
      </c>
      <c r="O3256" s="69">
        <f t="shared" si="809"/>
        <v>-1.8642605899916315E-5</v>
      </c>
    </row>
    <row r="3257" spans="4:15" x14ac:dyDescent="0.3">
      <c r="D3257" s="65">
        <f t="shared" si="802"/>
        <v>3255</v>
      </c>
      <c r="E3257" s="66">
        <f t="shared" si="803"/>
        <v>6.5099999999995051</v>
      </c>
      <c r="F3257" s="72">
        <f t="shared" si="804"/>
        <v>-5.7515938519238675E-3</v>
      </c>
      <c r="G3257" s="77">
        <f t="shared" si="805"/>
        <v>-4.0533154436417362E-5</v>
      </c>
      <c r="H3257" s="69">
        <f t="shared" si="814"/>
        <v>4.855262286035702E-3</v>
      </c>
      <c r="I3257" s="66">
        <f t="shared" si="814"/>
        <v>-8.2980019041365001</v>
      </c>
      <c r="J3257" s="73">
        <f t="shared" si="800"/>
        <v>8.2980033245730169</v>
      </c>
      <c r="K3257" s="66">
        <f t="shared" si="801"/>
        <v>1.1818037359643681</v>
      </c>
      <c r="L3257" s="69">
        <f t="shared" si="815"/>
        <v>6.4638273669925699</v>
      </c>
      <c r="M3257" s="66">
        <f t="shared" si="815"/>
        <v>-44.777949120477849</v>
      </c>
      <c r="N3257" s="69">
        <f t="shared" si="808"/>
        <v>3.318341600957309</v>
      </c>
      <c r="O3257" s="69">
        <f t="shared" si="809"/>
        <v>-1.8642605899916315E-5</v>
      </c>
    </row>
    <row r="3258" spans="4:15" x14ac:dyDescent="0.3">
      <c r="D3258" s="65">
        <f t="shared" si="802"/>
        <v>3256</v>
      </c>
      <c r="E3258" s="66">
        <f t="shared" si="803"/>
        <v>6.5119999999995049</v>
      </c>
      <c r="F3258" s="72">
        <f t="shared" si="804"/>
        <v>-5.7379671087238911E-3</v>
      </c>
      <c r="G3258" s="77">
        <f t="shared" si="805"/>
        <v>-4.0348652044386313E-5</v>
      </c>
      <c r="H3258" s="69">
        <f t="shared" si="814"/>
        <v>4.8437590983318544E-3</v>
      </c>
      <c r="I3258" s="66">
        <f t="shared" si="814"/>
        <v>-8.2980019852028093</v>
      </c>
      <c r="J3258" s="73">
        <f t="shared" si="800"/>
        <v>8.2980033989166309</v>
      </c>
      <c r="K3258" s="66">
        <f t="shared" si="801"/>
        <v>1.1818037465524045</v>
      </c>
      <c r="L3258" s="69">
        <f t="shared" si="815"/>
        <v>6.4638370775171419</v>
      </c>
      <c r="M3258" s="66">
        <f t="shared" si="815"/>
        <v>-44.794545124286124</v>
      </c>
      <c r="N3258" s="69">
        <f t="shared" si="808"/>
        <v>3.318341600957309</v>
      </c>
      <c r="O3258" s="69">
        <f t="shared" si="809"/>
        <v>-1.8642605899916315E-5</v>
      </c>
    </row>
    <row r="3259" spans="4:15" x14ac:dyDescent="0.3">
      <c r="D3259" s="65">
        <f t="shared" si="802"/>
        <v>3257</v>
      </c>
      <c r="E3259" s="66">
        <f t="shared" si="803"/>
        <v>6.5139999999995046</v>
      </c>
      <c r="F3259" s="72">
        <f t="shared" si="804"/>
        <v>-5.724372649805882E-3</v>
      </c>
      <c r="G3259" s="77">
        <f t="shared" si="805"/>
        <v>-4.0164988028834614E-5</v>
      </c>
      <c r="H3259" s="69">
        <f t="shared" si="814"/>
        <v>4.8322831641144067E-3</v>
      </c>
      <c r="I3259" s="66">
        <f t="shared" si="814"/>
        <v>-8.2980020659001141</v>
      </c>
      <c r="J3259" s="73">
        <f t="shared" si="800"/>
        <v>8.2980034729230585</v>
      </c>
      <c r="K3259" s="66">
        <f t="shared" si="801"/>
        <v>1.1818037570924185</v>
      </c>
      <c r="L3259" s="69">
        <f t="shared" si="815"/>
        <v>6.4638467650353384</v>
      </c>
      <c r="M3259" s="66">
        <f t="shared" si="815"/>
        <v>-44.81114112825653</v>
      </c>
      <c r="N3259" s="69">
        <f t="shared" si="808"/>
        <v>3.318341600957309</v>
      </c>
      <c r="O3259" s="69">
        <f t="shared" si="809"/>
        <v>-1.8642605899916315E-5</v>
      </c>
    </row>
    <row r="3260" spans="4:15" x14ac:dyDescent="0.3">
      <c r="D3260" s="65">
        <f t="shared" si="802"/>
        <v>3258</v>
      </c>
      <c r="E3260" s="66">
        <f t="shared" si="803"/>
        <v>6.5159999999995044</v>
      </c>
      <c r="F3260" s="72">
        <f t="shared" si="804"/>
        <v>-5.7108103986848457E-3</v>
      </c>
      <c r="G3260" s="77">
        <f t="shared" si="805"/>
        <v>-3.99821585936877E-5</v>
      </c>
      <c r="H3260" s="69">
        <f t="shared" si="814"/>
        <v>4.8208344188147949E-3</v>
      </c>
      <c r="I3260" s="66">
        <f t="shared" si="814"/>
        <v>-8.2980021462300897</v>
      </c>
      <c r="J3260" s="73">
        <f t="shared" si="800"/>
        <v>8.2980035465938222</v>
      </c>
      <c r="K3260" s="66">
        <f t="shared" si="801"/>
        <v>1.1818037675846274</v>
      </c>
      <c r="L3260" s="69">
        <f t="shared" si="815"/>
        <v>6.463856429601667</v>
      </c>
      <c r="M3260" s="66">
        <f t="shared" si="815"/>
        <v>-44.827737132388329</v>
      </c>
      <c r="N3260" s="69">
        <f t="shared" si="808"/>
        <v>3.318341600957309</v>
      </c>
      <c r="O3260" s="69">
        <f t="shared" si="809"/>
        <v>-1.8642605899916315E-5</v>
      </c>
    </row>
    <row r="3261" spans="4:15" x14ac:dyDescent="0.3">
      <c r="D3261" s="65">
        <f t="shared" si="802"/>
        <v>3259</v>
      </c>
      <c r="E3261" s="66">
        <f t="shared" si="803"/>
        <v>6.5179999999995042</v>
      </c>
      <c r="F3261" s="72">
        <f t="shared" si="804"/>
        <v>-5.6972802790569719E-3</v>
      </c>
      <c r="G3261" s="77">
        <f t="shared" si="805"/>
        <v>-3.9800159955305503E-5</v>
      </c>
      <c r="H3261" s="69">
        <f t="shared" si="814"/>
        <v>4.8094127980174255E-3</v>
      </c>
      <c r="I3261" s="66">
        <f t="shared" si="814"/>
        <v>-8.2980022261944075</v>
      </c>
      <c r="J3261" s="73">
        <f t="shared" si="800"/>
        <v>8.2980036199304479</v>
      </c>
      <c r="K3261" s="66">
        <f t="shared" si="801"/>
        <v>1.1818037780292483</v>
      </c>
      <c r="L3261" s="69">
        <f t="shared" si="815"/>
        <v>6.4638660712705045</v>
      </c>
      <c r="M3261" s="66">
        <f t="shared" si="815"/>
        <v>-44.844333136680788</v>
      </c>
      <c r="N3261" s="69">
        <f t="shared" si="808"/>
        <v>3.318341600957309</v>
      </c>
      <c r="O3261" s="69">
        <f t="shared" si="809"/>
        <v>-1.8642605899916315E-5</v>
      </c>
    </row>
    <row r="3262" spans="4:15" x14ac:dyDescent="0.3">
      <c r="D3262" s="65">
        <f t="shared" si="802"/>
        <v>3260</v>
      </c>
      <c r="E3262" s="66">
        <f t="shared" si="803"/>
        <v>6.519999999999504</v>
      </c>
      <c r="F3262" s="72">
        <f t="shared" si="804"/>
        <v>-5.6837822147992115E-3</v>
      </c>
      <c r="G3262" s="77">
        <f t="shared" si="805"/>
        <v>-3.9618988335377026E-5</v>
      </c>
      <c r="H3262" s="69">
        <f t="shared" si="814"/>
        <v>4.7980182374593111E-3</v>
      </c>
      <c r="I3262" s="66">
        <f t="shared" si="814"/>
        <v>-8.2980023057947268</v>
      </c>
      <c r="J3262" s="73">
        <f t="shared" si="800"/>
        <v>8.2980036929344401</v>
      </c>
      <c r="K3262" s="66">
        <f t="shared" si="801"/>
        <v>1.1818037884264954</v>
      </c>
      <c r="L3262" s="69">
        <f t="shared" si="815"/>
        <v>6.463875690096101</v>
      </c>
      <c r="M3262" s="66">
        <f t="shared" si="815"/>
        <v>-44.860929141133177</v>
      </c>
      <c r="N3262" s="69">
        <f t="shared" si="808"/>
        <v>3.318341600957309</v>
      </c>
      <c r="O3262" s="69">
        <f t="shared" si="809"/>
        <v>-1.8642605899916315E-5</v>
      </c>
    </row>
    <row r="3263" spans="4:15" x14ac:dyDescent="0.3">
      <c r="D3263" s="65">
        <f t="shared" si="802"/>
        <v>3261</v>
      </c>
      <c r="E3263" s="66">
        <f t="shared" si="803"/>
        <v>6.5219999999995037</v>
      </c>
      <c r="F3263" s="72">
        <f t="shared" si="804"/>
        <v>-5.6703161299688299E-3</v>
      </c>
      <c r="G3263" s="77">
        <f t="shared" si="805"/>
        <v>-3.9438639998223834E-5</v>
      </c>
      <c r="H3263" s="69">
        <f t="shared" si="814"/>
        <v>4.7866506730297126E-3</v>
      </c>
      <c r="I3263" s="66">
        <f t="shared" si="814"/>
        <v>-8.2980023850327029</v>
      </c>
      <c r="J3263" s="73">
        <f t="shared" si="800"/>
        <v>8.2980037656073087</v>
      </c>
      <c r="K3263" s="66">
        <f t="shared" si="801"/>
        <v>1.1818037987765837</v>
      </c>
      <c r="L3263" s="69">
        <f t="shared" si="815"/>
        <v>6.4638852861325757</v>
      </c>
      <c r="M3263" s="66">
        <f t="shared" si="815"/>
        <v>-44.877525145744769</v>
      </c>
      <c r="N3263" s="69">
        <f t="shared" si="808"/>
        <v>3.318341600957309</v>
      </c>
      <c r="O3263" s="69">
        <f t="shared" si="809"/>
        <v>-1.8642605899916315E-5</v>
      </c>
    </row>
    <row r="3264" spans="4:15" x14ac:dyDescent="0.3">
      <c r="D3264" s="65">
        <f t="shared" si="802"/>
        <v>3262</v>
      </c>
      <c r="E3264" s="66">
        <f t="shared" si="803"/>
        <v>6.5239999999995035</v>
      </c>
      <c r="F3264" s="72">
        <f t="shared" si="804"/>
        <v>-5.6568819488030057E-3</v>
      </c>
      <c r="G3264" s="77">
        <f t="shared" si="805"/>
        <v>-3.9259111199285712E-5</v>
      </c>
      <c r="H3264" s="69">
        <f t="shared" si="814"/>
        <v>4.7753100407697752E-3</v>
      </c>
      <c r="I3264" s="66">
        <f t="shared" si="814"/>
        <v>-8.2980024639099828</v>
      </c>
      <c r="J3264" s="73">
        <f t="shared" si="800"/>
        <v>8.2980038379505547</v>
      </c>
      <c r="K3264" s="66">
        <f t="shared" si="801"/>
        <v>1.1818038090797272</v>
      </c>
      <c r="L3264" s="69">
        <f t="shared" si="815"/>
        <v>6.4638948594339221</v>
      </c>
      <c r="M3264" s="66">
        <f t="shared" si="815"/>
        <v>-44.894121150514835</v>
      </c>
      <c r="N3264" s="69">
        <f t="shared" si="808"/>
        <v>3.318341600957309</v>
      </c>
      <c r="O3264" s="69">
        <f t="shared" si="809"/>
        <v>-1.8642605899916315E-5</v>
      </c>
    </row>
    <row r="3265" spans="4:15" x14ac:dyDescent="0.3">
      <c r="D3265" s="65">
        <f t="shared" si="802"/>
        <v>3263</v>
      </c>
      <c r="E3265" s="66">
        <f t="shared" si="803"/>
        <v>6.5259999999995033</v>
      </c>
      <c r="F3265" s="72">
        <f t="shared" si="804"/>
        <v>-5.6434795957183877E-3</v>
      </c>
      <c r="G3265" s="77">
        <f t="shared" si="805"/>
        <v>-3.9080398220647794E-5</v>
      </c>
      <c r="H3265" s="69">
        <f t="shared" si="814"/>
        <v>4.7639962768721688E-3</v>
      </c>
      <c r="I3265" s="66">
        <f t="shared" si="814"/>
        <v>-8.2980025424282058</v>
      </c>
      <c r="J3265" s="73">
        <f t="shared" si="800"/>
        <v>8.2980039099656668</v>
      </c>
      <c r="K3265" s="66">
        <f t="shared" si="801"/>
        <v>1.1818038193361375</v>
      </c>
      <c r="L3265" s="69">
        <f t="shared" si="815"/>
        <v>6.4639044100540035</v>
      </c>
      <c r="M3265" s="66">
        <f t="shared" si="815"/>
        <v>-44.910717155442654</v>
      </c>
      <c r="N3265" s="69">
        <f t="shared" si="808"/>
        <v>3.318341600957309</v>
      </c>
      <c r="O3265" s="69">
        <f t="shared" si="809"/>
        <v>-1.8642605899916315E-5</v>
      </c>
    </row>
    <row r="3266" spans="4:15" x14ac:dyDescent="0.3">
      <c r="D3266" s="65">
        <f t="shared" si="802"/>
        <v>3264</v>
      </c>
      <c r="E3266" s="66">
        <f t="shared" si="803"/>
        <v>6.5279999999995031</v>
      </c>
      <c r="F3266" s="72">
        <f t="shared" si="804"/>
        <v>-5.6301089953106681E-3</v>
      </c>
      <c r="G3266" s="77">
        <f t="shared" si="805"/>
        <v>-3.8902497365711497E-5</v>
      </c>
      <c r="H3266" s="69">
        <f t="shared" si="814"/>
        <v>4.7527093176807323E-3</v>
      </c>
      <c r="I3266" s="66">
        <f t="shared" si="814"/>
        <v>-8.2980026205890027</v>
      </c>
      <c r="J3266" s="73">
        <f t="shared" si="800"/>
        <v>8.2980039816541318</v>
      </c>
      <c r="K3266" s="66">
        <f t="shared" si="801"/>
        <v>1.1818038295460269</v>
      </c>
      <c r="L3266" s="69">
        <f t="shared" si="815"/>
        <v>6.4639139380465576</v>
      </c>
      <c r="M3266" s="66">
        <f t="shared" si="815"/>
        <v>-44.927313160527511</v>
      </c>
      <c r="N3266" s="69">
        <f t="shared" si="808"/>
        <v>3.318341600957309</v>
      </c>
      <c r="O3266" s="69">
        <f t="shared" si="809"/>
        <v>-1.8642605899916315E-5</v>
      </c>
    </row>
    <row r="3267" spans="4:15" x14ac:dyDescent="0.3">
      <c r="D3267" s="65">
        <f t="shared" si="802"/>
        <v>3265</v>
      </c>
      <c r="E3267" s="66">
        <f t="shared" si="803"/>
        <v>6.5299999999995029</v>
      </c>
      <c r="F3267" s="72">
        <f t="shared" si="804"/>
        <v>-5.616770072354174E-3</v>
      </c>
      <c r="G3267" s="77">
        <f t="shared" si="805"/>
        <v>-3.8725404948536379E-5</v>
      </c>
      <c r="H3267" s="69">
        <f t="shared" si="814"/>
        <v>4.7414490996901112E-3</v>
      </c>
      <c r="I3267" s="66">
        <f t="shared" si="814"/>
        <v>-8.2980026983939972</v>
      </c>
      <c r="J3267" s="73">
        <f t="shared" ref="J3267:J3330" si="816">SQRT(H3267^2+I3267^2)</f>
        <v>8.2980040530174257</v>
      </c>
      <c r="K3267" s="66">
        <f t="shared" ref="K3267:K3330" si="817">$B$12+$B$13*J3267</f>
        <v>1.1818038397096053</v>
      </c>
      <c r="L3267" s="69">
        <f t="shared" si="815"/>
        <v>6.4639234434651929</v>
      </c>
      <c r="M3267" s="66">
        <f t="shared" si="815"/>
        <v>-44.943909165768687</v>
      </c>
      <c r="N3267" s="69">
        <f t="shared" si="808"/>
        <v>3.318341600957309</v>
      </c>
      <c r="O3267" s="69">
        <f t="shared" si="809"/>
        <v>-1.8642605899916315E-5</v>
      </c>
    </row>
    <row r="3268" spans="4:15" x14ac:dyDescent="0.3">
      <c r="D3268" s="65">
        <f t="shared" ref="D3268:D3331" si="818">D3267+1</f>
        <v>3266</v>
      </c>
      <c r="E3268" s="66">
        <f t="shared" ref="E3268:E3331" si="819">E3267+$B$4</f>
        <v>6.5319999999995026</v>
      </c>
      <c r="F3268" s="72">
        <f t="shared" ref="F3268:F3331" si="820">-K3267*H3267</f>
        <v>-5.603462751801425E-3</v>
      </c>
      <c r="G3268" s="77">
        <f t="shared" ref="G3268:G3331" si="821">-$B$5-K3267*I3267</f>
        <v>-3.8549117308050995E-5</v>
      </c>
      <c r="H3268" s="69">
        <f t="shared" ref="H3268:I3283" si="822">H3267+$B$4*F3267</f>
        <v>4.7302155595454025E-3</v>
      </c>
      <c r="I3268" s="66">
        <f t="shared" si="822"/>
        <v>-8.2980027758448074</v>
      </c>
      <c r="J3268" s="73">
        <f t="shared" si="816"/>
        <v>8.298004124057023</v>
      </c>
      <c r="K3268" s="66">
        <f t="shared" si="817"/>
        <v>1.1818038498270829</v>
      </c>
      <c r="L3268" s="69">
        <f t="shared" ref="L3268:M3283" si="823">L3267+$B$4*H3267</f>
        <v>6.463932926363392</v>
      </c>
      <c r="M3268" s="66">
        <f t="shared" si="823"/>
        <v>-44.960505171165472</v>
      </c>
      <c r="N3268" s="69">
        <f t="shared" ref="N3268:N3331" si="824">IF(M3267&gt;=0,L3268,N3267)</f>
        <v>3.318341600957309</v>
      </c>
      <c r="O3268" s="69">
        <f t="shared" ref="O3268:O3331" si="825">IF(M3267&gt;=0,M3268,O3267)</f>
        <v>-1.8642605899916315E-5</v>
      </c>
    </row>
    <row r="3269" spans="4:15" x14ac:dyDescent="0.3">
      <c r="D3269" s="65">
        <f t="shared" si="818"/>
        <v>3267</v>
      </c>
      <c r="E3269" s="66">
        <f t="shared" si="819"/>
        <v>6.5339999999995024</v>
      </c>
      <c r="F3269" s="72">
        <f t="shared" si="820"/>
        <v>-5.5901869587827255E-3</v>
      </c>
      <c r="G3269" s="77">
        <f t="shared" si="821"/>
        <v>-3.8373630786736612E-5</v>
      </c>
      <c r="H3269" s="69">
        <f t="shared" si="822"/>
        <v>4.7190086340417993E-3</v>
      </c>
      <c r="I3269" s="66">
        <f t="shared" si="822"/>
        <v>-8.2980028529430427</v>
      </c>
      <c r="J3269" s="73">
        <f t="shared" si="816"/>
        <v>8.2980041947743892</v>
      </c>
      <c r="K3269" s="66">
        <f t="shared" si="817"/>
        <v>1.181803859898668</v>
      </c>
      <c r="L3269" s="69">
        <f t="shared" si="823"/>
        <v>6.4639423867945114</v>
      </c>
      <c r="M3269" s="66">
        <f t="shared" si="823"/>
        <v>-44.977101176717163</v>
      </c>
      <c r="N3269" s="69">
        <f t="shared" si="824"/>
        <v>3.318341600957309</v>
      </c>
      <c r="O3269" s="69">
        <f t="shared" si="825"/>
        <v>-1.8642605899916315E-5</v>
      </c>
    </row>
    <row r="3270" spans="4:15" x14ac:dyDescent="0.3">
      <c r="D3270" s="65">
        <f t="shared" si="818"/>
        <v>3268</v>
      </c>
      <c r="E3270" s="66">
        <f t="shared" si="819"/>
        <v>6.5359999999995022</v>
      </c>
      <c r="F3270" s="72">
        <f t="shared" si="820"/>
        <v>-5.5769426186057392E-3</v>
      </c>
      <c r="G3270" s="77">
        <f t="shared" si="821"/>
        <v>-3.8198941751943494E-5</v>
      </c>
      <c r="H3270" s="69">
        <f t="shared" si="822"/>
        <v>4.7078282601242336E-3</v>
      </c>
      <c r="I3270" s="66">
        <f t="shared" si="822"/>
        <v>-8.2980029296903037</v>
      </c>
      <c r="J3270" s="73">
        <f t="shared" si="816"/>
        <v>8.2980042651709809</v>
      </c>
      <c r="K3270" s="66">
        <f t="shared" si="817"/>
        <v>1.1818038699245683</v>
      </c>
      <c r="L3270" s="69">
        <f t="shared" si="823"/>
        <v>6.4639518248117795</v>
      </c>
      <c r="M3270" s="66">
        <f t="shared" si="823"/>
        <v>-44.993697182423048</v>
      </c>
      <c r="N3270" s="69">
        <f t="shared" si="824"/>
        <v>3.318341600957309</v>
      </c>
      <c r="O3270" s="69">
        <f t="shared" si="825"/>
        <v>-1.8642605899916315E-5</v>
      </c>
    </row>
    <row r="3271" spans="4:15" x14ac:dyDescent="0.3">
      <c r="D3271" s="65">
        <f t="shared" si="818"/>
        <v>3269</v>
      </c>
      <c r="E3271" s="66">
        <f t="shared" si="819"/>
        <v>6.537999999999502</v>
      </c>
      <c r="F3271" s="72">
        <f t="shared" si="820"/>
        <v>-5.5637296567550669E-3</v>
      </c>
      <c r="G3271" s="77">
        <f t="shared" si="821"/>
        <v>-3.8025046592338185E-5</v>
      </c>
      <c r="H3271" s="69">
        <f t="shared" si="822"/>
        <v>4.6966743748870221E-3</v>
      </c>
      <c r="I3271" s="66">
        <f t="shared" si="822"/>
        <v>-8.2980030060881873</v>
      </c>
      <c r="J3271" s="73">
        <f t="shared" si="816"/>
        <v>8.2980043352482511</v>
      </c>
      <c r="K3271" s="66">
        <f t="shared" si="817"/>
        <v>1.181803879904991</v>
      </c>
      <c r="L3271" s="69">
        <f t="shared" si="823"/>
        <v>6.4639612404682998</v>
      </c>
      <c r="M3271" s="66">
        <f t="shared" si="823"/>
        <v>-45.010293188282432</v>
      </c>
      <c r="N3271" s="69">
        <f t="shared" si="824"/>
        <v>3.318341600957309</v>
      </c>
      <c r="O3271" s="69">
        <f t="shared" si="825"/>
        <v>-1.8642605899916315E-5</v>
      </c>
    </row>
    <row r="3272" spans="4:15" x14ac:dyDescent="0.3">
      <c r="D3272" s="65">
        <f t="shared" si="818"/>
        <v>3270</v>
      </c>
      <c r="E3272" s="66">
        <f t="shared" si="819"/>
        <v>6.5399999999995018</v>
      </c>
      <c r="F3272" s="72">
        <f t="shared" si="820"/>
        <v>-5.5505479988918307E-3</v>
      </c>
      <c r="G3272" s="77">
        <f t="shared" si="821"/>
        <v>-3.7851941700139946E-5</v>
      </c>
      <c r="H3272" s="69">
        <f t="shared" si="822"/>
        <v>4.6855469155735116E-3</v>
      </c>
      <c r="I3272" s="66">
        <f t="shared" si="822"/>
        <v>-8.2980030821382798</v>
      </c>
      <c r="J3272" s="73">
        <f t="shared" si="816"/>
        <v>8.2980044050076458</v>
      </c>
      <c r="K3272" s="66">
        <f t="shared" si="817"/>
        <v>1.1818038898401417</v>
      </c>
      <c r="L3272" s="69">
        <f t="shared" si="823"/>
        <v>6.4639706338170493</v>
      </c>
      <c r="M3272" s="66">
        <f t="shared" si="823"/>
        <v>-45.026889194294611</v>
      </c>
      <c r="N3272" s="69">
        <f t="shared" si="824"/>
        <v>3.318341600957309</v>
      </c>
      <c r="O3272" s="69">
        <f t="shared" si="825"/>
        <v>-1.8642605899916315E-5</v>
      </c>
    </row>
    <row r="3273" spans="4:15" x14ac:dyDescent="0.3">
      <c r="D3273" s="65">
        <f t="shared" si="818"/>
        <v>3271</v>
      </c>
      <c r="E3273" s="66">
        <f t="shared" si="819"/>
        <v>6.5419999999995015</v>
      </c>
      <c r="F3273" s="72">
        <f t="shared" si="820"/>
        <v>-5.5373975708532539E-3</v>
      </c>
      <c r="G3273" s="77">
        <f t="shared" si="821"/>
        <v>-3.7679623495989745E-5</v>
      </c>
      <c r="H3273" s="69">
        <f t="shared" si="822"/>
        <v>4.6744458195757278E-3</v>
      </c>
      <c r="I3273" s="66">
        <f t="shared" si="822"/>
        <v>-8.2980031578421638</v>
      </c>
      <c r="J3273" s="73">
        <f t="shared" si="816"/>
        <v>8.2980044744506039</v>
      </c>
      <c r="K3273" s="66">
        <f t="shared" si="817"/>
        <v>1.1818038997302254</v>
      </c>
      <c r="L3273" s="69">
        <f t="shared" si="823"/>
        <v>6.4639800049108809</v>
      </c>
      <c r="M3273" s="66">
        <f t="shared" si="823"/>
        <v>-45.043485200458889</v>
      </c>
      <c r="N3273" s="69">
        <f t="shared" si="824"/>
        <v>3.318341600957309</v>
      </c>
      <c r="O3273" s="69">
        <f t="shared" si="825"/>
        <v>-1.8642605899916315E-5</v>
      </c>
    </row>
    <row r="3274" spans="4:15" x14ac:dyDescent="0.3">
      <c r="D3274" s="65">
        <f t="shared" si="818"/>
        <v>3272</v>
      </c>
      <c r="E3274" s="66">
        <f t="shared" si="819"/>
        <v>6.5439999999995013</v>
      </c>
      <c r="F3274" s="72">
        <f t="shared" si="820"/>
        <v>-5.5242782986522449E-3</v>
      </c>
      <c r="G3274" s="77">
        <f t="shared" si="821"/>
        <v>-3.750808840585762E-5</v>
      </c>
      <c r="H3274" s="69">
        <f t="shared" si="822"/>
        <v>4.6633710244340211E-3</v>
      </c>
      <c r="I3274" s="66">
        <f t="shared" si="822"/>
        <v>-8.2980032332014115</v>
      </c>
      <c r="J3274" s="73">
        <f t="shared" si="816"/>
        <v>8.298004543578557</v>
      </c>
      <c r="K3274" s="66">
        <f t="shared" si="817"/>
        <v>1.181803909575446</v>
      </c>
      <c r="L3274" s="69">
        <f t="shared" si="823"/>
        <v>6.4639893538025204</v>
      </c>
      <c r="M3274" s="66">
        <f t="shared" si="823"/>
        <v>-45.060081206774576</v>
      </c>
      <c r="N3274" s="69">
        <f t="shared" si="824"/>
        <v>3.318341600957309</v>
      </c>
      <c r="O3274" s="69">
        <f t="shared" si="825"/>
        <v>-1.8642605899916315E-5</v>
      </c>
    </row>
    <row r="3275" spans="4:15" x14ac:dyDescent="0.3">
      <c r="D3275" s="65">
        <f t="shared" si="818"/>
        <v>3273</v>
      </c>
      <c r="E3275" s="66">
        <f t="shared" si="819"/>
        <v>6.5459999999995011</v>
      </c>
      <c r="F3275" s="72">
        <f t="shared" si="820"/>
        <v>-5.5111901084769791E-3</v>
      </c>
      <c r="G3275" s="77">
        <f t="shared" si="821"/>
        <v>-3.7337332880582608E-5</v>
      </c>
      <c r="H3275" s="69">
        <f t="shared" si="822"/>
        <v>4.6523224678367168E-3</v>
      </c>
      <c r="I3275" s="66">
        <f t="shared" si="822"/>
        <v>-8.2980033082175879</v>
      </c>
      <c r="J3275" s="73">
        <f t="shared" si="816"/>
        <v>8.2980046123929316</v>
      </c>
      <c r="K3275" s="66">
        <f t="shared" si="817"/>
        <v>1.1818039193760066</v>
      </c>
      <c r="L3275" s="69">
        <f t="shared" si="823"/>
        <v>6.4639986805445693</v>
      </c>
      <c r="M3275" s="66">
        <f t="shared" si="823"/>
        <v>-45.076677213240977</v>
      </c>
      <c r="N3275" s="69">
        <f t="shared" si="824"/>
        <v>3.318341600957309</v>
      </c>
      <c r="O3275" s="69">
        <f t="shared" si="825"/>
        <v>-1.8642605899916315E-5</v>
      </c>
    </row>
    <row r="3276" spans="4:15" x14ac:dyDescent="0.3">
      <c r="D3276" s="65">
        <f t="shared" si="818"/>
        <v>3274</v>
      </c>
      <c r="E3276" s="66">
        <f t="shared" si="819"/>
        <v>6.5479999999995009</v>
      </c>
      <c r="F3276" s="72">
        <f t="shared" si="820"/>
        <v>-5.4981329266904876E-3</v>
      </c>
      <c r="G3276" s="77">
        <f t="shared" si="821"/>
        <v>-3.7167353385214597E-5</v>
      </c>
      <c r="H3276" s="69">
        <f t="shared" si="822"/>
        <v>4.6413000876197631E-3</v>
      </c>
      <c r="I3276" s="66">
        <f t="shared" si="822"/>
        <v>-8.2980033828922544</v>
      </c>
      <c r="J3276" s="73">
        <f t="shared" si="816"/>
        <v>8.2980046808951489</v>
      </c>
      <c r="K3276" s="66">
        <f t="shared" si="817"/>
        <v>1.1818039291321099</v>
      </c>
      <c r="L3276" s="69">
        <f t="shared" si="823"/>
        <v>6.4640079851895047</v>
      </c>
      <c r="M3276" s="66">
        <f t="shared" si="823"/>
        <v>-45.093273219857409</v>
      </c>
      <c r="N3276" s="69">
        <f t="shared" si="824"/>
        <v>3.318341600957309</v>
      </c>
      <c r="O3276" s="69">
        <f t="shared" si="825"/>
        <v>-1.8642605899916315E-5</v>
      </c>
    </row>
    <row r="3277" spans="4:15" x14ac:dyDescent="0.3">
      <c r="D3277" s="65">
        <f t="shared" si="818"/>
        <v>3275</v>
      </c>
      <c r="E3277" s="66">
        <f t="shared" si="819"/>
        <v>6.5499999999995007</v>
      </c>
      <c r="F3277" s="72">
        <f t="shared" si="820"/>
        <v>-5.4851066798302416E-3</v>
      </c>
      <c r="G3277" s="77">
        <f t="shared" si="821"/>
        <v>-3.6998146393685261E-5</v>
      </c>
      <c r="H3277" s="69">
        <f t="shared" si="822"/>
        <v>4.630303821766382E-3</v>
      </c>
      <c r="I3277" s="66">
        <f t="shared" si="822"/>
        <v>-8.2980034572269616</v>
      </c>
      <c r="J3277" s="73">
        <f t="shared" si="816"/>
        <v>8.2980047490866191</v>
      </c>
      <c r="K3277" s="66">
        <f t="shared" si="817"/>
        <v>1.1818039388439563</v>
      </c>
      <c r="L3277" s="69">
        <f t="shared" si="823"/>
        <v>6.4640172677896803</v>
      </c>
      <c r="M3277" s="66">
        <f t="shared" si="823"/>
        <v>-45.109869226623196</v>
      </c>
      <c r="N3277" s="69">
        <f t="shared" si="824"/>
        <v>3.318341600957309</v>
      </c>
      <c r="O3277" s="69">
        <f t="shared" si="825"/>
        <v>-1.8642605899916315E-5</v>
      </c>
    </row>
    <row r="3278" spans="4:15" x14ac:dyDescent="0.3">
      <c r="D3278" s="65">
        <f t="shared" si="818"/>
        <v>3276</v>
      </c>
      <c r="E3278" s="66">
        <f t="shared" si="819"/>
        <v>6.5519999999995004</v>
      </c>
      <c r="F3278" s="72">
        <f t="shared" si="820"/>
        <v>-5.4721112946077349E-3</v>
      </c>
      <c r="G3278" s="77">
        <f t="shared" si="821"/>
        <v>-3.682970841012434E-5</v>
      </c>
      <c r="H3278" s="69">
        <f t="shared" si="822"/>
        <v>4.6193336084067215E-3</v>
      </c>
      <c r="I3278" s="66">
        <f t="shared" si="822"/>
        <v>-8.2980035312232552</v>
      </c>
      <c r="J3278" s="73">
        <f t="shared" si="816"/>
        <v>8.298004816968751</v>
      </c>
      <c r="K3278" s="66">
        <f t="shared" si="817"/>
        <v>1.1818039485117466</v>
      </c>
      <c r="L3278" s="69">
        <f t="shared" si="823"/>
        <v>6.4640265283973237</v>
      </c>
      <c r="M3278" s="66">
        <f t="shared" si="823"/>
        <v>-45.126465233537651</v>
      </c>
      <c r="N3278" s="69">
        <f t="shared" si="824"/>
        <v>3.318341600957309</v>
      </c>
      <c r="O3278" s="69">
        <f t="shared" si="825"/>
        <v>-1.8642605899916315E-5</v>
      </c>
    </row>
    <row r="3279" spans="4:15" x14ac:dyDescent="0.3">
      <c r="D3279" s="65">
        <f t="shared" si="818"/>
        <v>3277</v>
      </c>
      <c r="E3279" s="66">
        <f t="shared" si="819"/>
        <v>6.5539999999995002</v>
      </c>
      <c r="F3279" s="72">
        <f t="shared" si="820"/>
        <v>-5.4591466979080775E-3</v>
      </c>
      <c r="G3279" s="77">
        <f t="shared" si="821"/>
        <v>-3.6662035940437931E-5</v>
      </c>
      <c r="H3279" s="69">
        <f t="shared" si="822"/>
        <v>4.6083893858175056E-3</v>
      </c>
      <c r="I3279" s="66">
        <f t="shared" si="822"/>
        <v>-8.2980036048826715</v>
      </c>
      <c r="J3279" s="73">
        <f t="shared" si="816"/>
        <v>8.2980048845429426</v>
      </c>
      <c r="K3279" s="66">
        <f t="shared" si="817"/>
        <v>1.1818039581356801</v>
      </c>
      <c r="L3279" s="69">
        <f t="shared" si="823"/>
        <v>6.4640357670645407</v>
      </c>
      <c r="M3279" s="66">
        <f t="shared" si="823"/>
        <v>-45.143061240600098</v>
      </c>
      <c r="N3279" s="69">
        <f t="shared" si="824"/>
        <v>3.318341600957309</v>
      </c>
      <c r="O3279" s="69">
        <f t="shared" si="825"/>
        <v>-1.8642605899916315E-5</v>
      </c>
    </row>
    <row r="3280" spans="4:15" x14ac:dyDescent="0.3">
      <c r="D3280" s="65">
        <f t="shared" si="818"/>
        <v>3278</v>
      </c>
      <c r="E3280" s="66">
        <f t="shared" si="819"/>
        <v>6.5559999999995</v>
      </c>
      <c r="F3280" s="72">
        <f t="shared" si="820"/>
        <v>-5.4462128167895836E-3</v>
      </c>
      <c r="G3280" s="77">
        <f t="shared" si="821"/>
        <v>-3.6495125517177485E-5</v>
      </c>
      <c r="H3280" s="69">
        <f t="shared" si="822"/>
        <v>4.5974710924216898E-3</v>
      </c>
      <c r="I3280" s="66">
        <f t="shared" si="822"/>
        <v>-8.2980036782067437</v>
      </c>
      <c r="J3280" s="73">
        <f t="shared" si="816"/>
        <v>8.2980049518105918</v>
      </c>
      <c r="K3280" s="66">
        <f t="shared" si="817"/>
        <v>1.1818039677159557</v>
      </c>
      <c r="L3280" s="69">
        <f t="shared" si="823"/>
        <v>6.4640449838433121</v>
      </c>
      <c r="M3280" s="66">
        <f t="shared" si="823"/>
        <v>-45.159657247809861</v>
      </c>
      <c r="N3280" s="69">
        <f t="shared" si="824"/>
        <v>3.318341600957309</v>
      </c>
      <c r="O3280" s="69">
        <f t="shared" si="825"/>
        <v>-1.8642605899916315E-5</v>
      </c>
    </row>
    <row r="3281" spans="4:15" x14ac:dyDescent="0.3">
      <c r="D3281" s="65">
        <f t="shared" si="818"/>
        <v>3279</v>
      </c>
      <c r="E3281" s="66">
        <f t="shared" si="819"/>
        <v>6.5579999999994998</v>
      </c>
      <c r="F3281" s="72">
        <f t="shared" si="820"/>
        <v>-5.4333095784833627E-3</v>
      </c>
      <c r="G3281" s="77">
        <f t="shared" si="821"/>
        <v>-3.6328973674670806E-5</v>
      </c>
      <c r="H3281" s="69">
        <f t="shared" si="822"/>
        <v>4.5865786667881108E-3</v>
      </c>
      <c r="I3281" s="66">
        <f t="shared" si="822"/>
        <v>-8.298003751196994</v>
      </c>
      <c r="J3281" s="73">
        <f t="shared" si="816"/>
        <v>8.2980050187730807</v>
      </c>
      <c r="K3281" s="66">
        <f t="shared" si="817"/>
        <v>1.1818039772527704</v>
      </c>
      <c r="L3281" s="69">
        <f t="shared" si="823"/>
        <v>6.4640541787854966</v>
      </c>
      <c r="M3281" s="66">
        <f t="shared" si="823"/>
        <v>-45.176253255166273</v>
      </c>
      <c r="N3281" s="69">
        <f t="shared" si="824"/>
        <v>3.318341600957309</v>
      </c>
      <c r="O3281" s="69">
        <f t="shared" si="825"/>
        <v>-1.8642605899916315E-5</v>
      </c>
    </row>
    <row r="3282" spans="4:15" x14ac:dyDescent="0.3">
      <c r="D3282" s="65">
        <f t="shared" si="818"/>
        <v>3280</v>
      </c>
      <c r="E3282" s="66">
        <f t="shared" si="819"/>
        <v>6.5599999999994996</v>
      </c>
      <c r="F3282" s="72">
        <f t="shared" si="820"/>
        <v>-5.4204369103928989E-3</v>
      </c>
      <c r="G3282" s="77">
        <f t="shared" si="821"/>
        <v>-3.6163576982772838E-5</v>
      </c>
      <c r="H3282" s="69">
        <f t="shared" si="822"/>
        <v>4.5757120476311438E-3</v>
      </c>
      <c r="I3282" s="66">
        <f t="shared" si="822"/>
        <v>-8.2980038238549412</v>
      </c>
      <c r="J3282" s="73">
        <f t="shared" si="816"/>
        <v>8.2980050854317984</v>
      </c>
      <c r="K3282" s="66">
        <f t="shared" si="817"/>
        <v>1.1818039867463219</v>
      </c>
      <c r="L3282" s="69">
        <f t="shared" si="823"/>
        <v>6.4640633519428299</v>
      </c>
      <c r="M3282" s="66">
        <f t="shared" si="823"/>
        <v>-45.192849262668666</v>
      </c>
      <c r="N3282" s="69">
        <f t="shared" si="824"/>
        <v>3.318341600957309</v>
      </c>
      <c r="O3282" s="69">
        <f t="shared" si="825"/>
        <v>-1.8642605899916315E-5</v>
      </c>
    </row>
    <row r="3283" spans="4:15" x14ac:dyDescent="0.3">
      <c r="D3283" s="65">
        <f t="shared" si="818"/>
        <v>3281</v>
      </c>
      <c r="E3283" s="66">
        <f t="shared" si="819"/>
        <v>6.5619999999994993</v>
      </c>
      <c r="F3283" s="72">
        <f t="shared" si="820"/>
        <v>-5.4075947400936616E-3</v>
      </c>
      <c r="G3283" s="77">
        <f t="shared" si="821"/>
        <v>-3.5998932006009454E-5</v>
      </c>
      <c r="H3283" s="69">
        <f t="shared" si="822"/>
        <v>4.5648711738103583E-3</v>
      </c>
      <c r="I3283" s="66">
        <f t="shared" si="822"/>
        <v>-8.2980038961820952</v>
      </c>
      <c r="J3283" s="73">
        <f t="shared" si="816"/>
        <v>8.2980051517881126</v>
      </c>
      <c r="K3283" s="66">
        <f t="shared" si="817"/>
        <v>1.181803996196805</v>
      </c>
      <c r="L3283" s="69">
        <f t="shared" si="823"/>
        <v>6.4640725033669248</v>
      </c>
      <c r="M3283" s="66">
        <f t="shared" si="823"/>
        <v>-45.20944527031638</v>
      </c>
      <c r="N3283" s="69">
        <f t="shared" si="824"/>
        <v>3.318341600957309</v>
      </c>
      <c r="O3283" s="69">
        <f t="shared" si="825"/>
        <v>-1.8642605899916315E-5</v>
      </c>
    </row>
    <row r="3284" spans="4:15" x14ac:dyDescent="0.3">
      <c r="D3284" s="65">
        <f t="shared" si="818"/>
        <v>3282</v>
      </c>
      <c r="E3284" s="66">
        <f t="shared" si="819"/>
        <v>6.5639999999994991</v>
      </c>
      <c r="F3284" s="72">
        <f t="shared" si="820"/>
        <v>-5.3947829953326816E-3</v>
      </c>
      <c r="G3284" s="77">
        <f t="shared" si="821"/>
        <v>-3.583503534088095E-5</v>
      </c>
      <c r="H3284" s="69">
        <f t="shared" ref="H3284:I3299" si="826">H3283+$B$4*F3283</f>
        <v>4.5540559843301708E-3</v>
      </c>
      <c r="I3284" s="66">
        <f t="shared" si="826"/>
        <v>-8.2980039681799589</v>
      </c>
      <c r="J3284" s="73">
        <f t="shared" si="816"/>
        <v>8.2980052178433965</v>
      </c>
      <c r="K3284" s="66">
        <f t="shared" si="817"/>
        <v>1.1818040056044152</v>
      </c>
      <c r="L3284" s="69">
        <f t="shared" ref="L3284:M3299" si="827">L3283+$B$4*H3283</f>
        <v>6.4640816331092728</v>
      </c>
      <c r="M3284" s="66">
        <f t="shared" si="827"/>
        <v>-45.226041278108745</v>
      </c>
      <c r="N3284" s="69">
        <f t="shared" si="824"/>
        <v>3.318341600957309</v>
      </c>
      <c r="O3284" s="69">
        <f t="shared" si="825"/>
        <v>-1.8642605899916315E-5</v>
      </c>
    </row>
    <row r="3285" spans="4:15" x14ac:dyDescent="0.3">
      <c r="D3285" s="65">
        <f t="shared" si="818"/>
        <v>3283</v>
      </c>
      <c r="E3285" s="66">
        <f t="shared" si="819"/>
        <v>6.5659999999994989</v>
      </c>
      <c r="F3285" s="72">
        <f t="shared" si="820"/>
        <v>-5.3820016040281539E-3</v>
      </c>
      <c r="G3285" s="77">
        <f t="shared" si="821"/>
        <v>-3.5671883590993048E-5</v>
      </c>
      <c r="H3285" s="69">
        <f t="shared" si="826"/>
        <v>4.5432664183395052E-3</v>
      </c>
      <c r="I3285" s="66">
        <f t="shared" si="826"/>
        <v>-8.2980040398500297</v>
      </c>
      <c r="J3285" s="73">
        <f t="shared" si="816"/>
        <v>8.2980052835990143</v>
      </c>
      <c r="K3285" s="66">
        <f t="shared" si="817"/>
        <v>1.1818040149693469</v>
      </c>
      <c r="L3285" s="69">
        <f t="shared" si="827"/>
        <v>6.4640907412212414</v>
      </c>
      <c r="M3285" s="66">
        <f t="shared" si="827"/>
        <v>-45.242637286045102</v>
      </c>
      <c r="N3285" s="69">
        <f t="shared" si="824"/>
        <v>3.318341600957309</v>
      </c>
      <c r="O3285" s="69">
        <f t="shared" si="825"/>
        <v>-1.8642605899916315E-5</v>
      </c>
    </row>
    <row r="3286" spans="4:15" x14ac:dyDescent="0.3">
      <c r="D3286" s="65">
        <f t="shared" si="818"/>
        <v>3284</v>
      </c>
      <c r="E3286" s="66">
        <f t="shared" si="819"/>
        <v>6.5679999999994987</v>
      </c>
      <c r="F3286" s="72">
        <f t="shared" si="820"/>
        <v>-5.3692504942690318E-3</v>
      </c>
      <c r="G3286" s="77">
        <f t="shared" si="821"/>
        <v>-3.5509473374162326E-5</v>
      </c>
      <c r="H3286" s="69">
        <f t="shared" si="826"/>
        <v>4.5325024151314491E-3</v>
      </c>
      <c r="I3286" s="66">
        <f t="shared" si="826"/>
        <v>-8.2980041111937961</v>
      </c>
      <c r="J3286" s="73">
        <f t="shared" si="816"/>
        <v>8.2980053490563197</v>
      </c>
      <c r="K3286" s="66">
        <f t="shared" si="817"/>
        <v>1.1818040242917931</v>
      </c>
      <c r="L3286" s="69">
        <f t="shared" si="827"/>
        <v>6.4640998277540778</v>
      </c>
      <c r="M3286" s="66">
        <f t="shared" si="827"/>
        <v>-45.259233294124805</v>
      </c>
      <c r="N3286" s="69">
        <f t="shared" si="824"/>
        <v>3.318341600957309</v>
      </c>
      <c r="O3286" s="69">
        <f t="shared" si="825"/>
        <v>-1.8642605899916315E-5</v>
      </c>
    </row>
    <row r="3287" spans="4:15" x14ac:dyDescent="0.3">
      <c r="D3287" s="65">
        <f t="shared" si="818"/>
        <v>3285</v>
      </c>
      <c r="E3287" s="66">
        <f t="shared" si="819"/>
        <v>6.5699999999994985</v>
      </c>
      <c r="F3287" s="72">
        <f t="shared" si="820"/>
        <v>-5.356529594314618E-3</v>
      </c>
      <c r="G3287" s="77">
        <f t="shared" si="821"/>
        <v>-3.5347801327745287E-5</v>
      </c>
      <c r="H3287" s="69">
        <f t="shared" si="826"/>
        <v>4.5217639141429114E-3</v>
      </c>
      <c r="I3287" s="66">
        <f t="shared" si="826"/>
        <v>-8.2980041822127433</v>
      </c>
      <c r="J3287" s="73">
        <f t="shared" si="816"/>
        <v>8.2980054142166644</v>
      </c>
      <c r="K3287" s="66">
        <f t="shared" si="817"/>
        <v>1.1818040335719457</v>
      </c>
      <c r="L3287" s="69">
        <f t="shared" si="827"/>
        <v>6.4641088927589081</v>
      </c>
      <c r="M3287" s="66">
        <f t="shared" si="827"/>
        <v>-45.275829302347191</v>
      </c>
      <c r="N3287" s="69">
        <f t="shared" si="824"/>
        <v>3.318341600957309</v>
      </c>
      <c r="O3287" s="69">
        <f t="shared" si="825"/>
        <v>-1.8642605899916315E-5</v>
      </c>
    </row>
    <row r="3288" spans="4:15" x14ac:dyDescent="0.3">
      <c r="D3288" s="65">
        <f t="shared" si="818"/>
        <v>3286</v>
      </c>
      <c r="E3288" s="66">
        <f t="shared" si="819"/>
        <v>6.5719999999994982</v>
      </c>
      <c r="F3288" s="72">
        <f t="shared" si="820"/>
        <v>-5.3438388325941621E-3</v>
      </c>
      <c r="G3288" s="77">
        <f t="shared" si="821"/>
        <v>-3.5186864105085647E-5</v>
      </c>
      <c r="H3288" s="69">
        <f t="shared" si="826"/>
        <v>4.5110508549542818E-3</v>
      </c>
      <c r="I3288" s="66">
        <f t="shared" si="826"/>
        <v>-8.2980042529083455</v>
      </c>
      <c r="J3288" s="73">
        <f t="shared" si="816"/>
        <v>8.2980054790813913</v>
      </c>
      <c r="K3288" s="66">
        <f t="shared" si="817"/>
        <v>1.1818040428099967</v>
      </c>
      <c r="L3288" s="69">
        <f t="shared" si="827"/>
        <v>6.464117936286736</v>
      </c>
      <c r="M3288" s="66">
        <f t="shared" si="827"/>
        <v>-45.292425310711614</v>
      </c>
      <c r="N3288" s="69">
        <f t="shared" si="824"/>
        <v>3.318341600957309</v>
      </c>
      <c r="O3288" s="69">
        <f t="shared" si="825"/>
        <v>-1.8642605899916315E-5</v>
      </c>
    </row>
    <row r="3289" spans="4:15" x14ac:dyDescent="0.3">
      <c r="D3289" s="65">
        <f t="shared" si="818"/>
        <v>3287</v>
      </c>
      <c r="E3289" s="66">
        <f t="shared" si="819"/>
        <v>6.573999999999498</v>
      </c>
      <c r="F3289" s="72">
        <f t="shared" si="820"/>
        <v>-5.3311781377064623E-3</v>
      </c>
      <c r="G3289" s="77">
        <f t="shared" si="821"/>
        <v>-3.502665837018526E-5</v>
      </c>
      <c r="H3289" s="69">
        <f t="shared" si="826"/>
        <v>4.5003631772890934E-3</v>
      </c>
      <c r="I3289" s="66">
        <f t="shared" si="826"/>
        <v>-8.2980043232820737</v>
      </c>
      <c r="J3289" s="73">
        <f t="shared" si="816"/>
        <v>8.2980055436518434</v>
      </c>
      <c r="K3289" s="66">
        <f t="shared" si="817"/>
        <v>1.1818040520061368</v>
      </c>
      <c r="L3289" s="69">
        <f t="shared" si="827"/>
        <v>6.4641269583884462</v>
      </c>
      <c r="M3289" s="66">
        <f t="shared" si="827"/>
        <v>-45.309021319217429</v>
      </c>
      <c r="N3289" s="69">
        <f t="shared" si="824"/>
        <v>3.318341600957309</v>
      </c>
      <c r="O3289" s="69">
        <f t="shared" si="825"/>
        <v>-1.8642605899916315E-5</v>
      </c>
    </row>
    <row r="3290" spans="4:15" x14ac:dyDescent="0.3">
      <c r="D3290" s="65">
        <f t="shared" si="818"/>
        <v>3288</v>
      </c>
      <c r="E3290" s="66">
        <f t="shared" si="819"/>
        <v>6.5759999999994978</v>
      </c>
      <c r="F3290" s="72">
        <f t="shared" si="820"/>
        <v>-5.3185474384194629E-3</v>
      </c>
      <c r="G3290" s="77">
        <f t="shared" si="821"/>
        <v>-3.4867180803033193E-5</v>
      </c>
      <c r="H3290" s="69">
        <f t="shared" si="826"/>
        <v>4.4897008210136808E-3</v>
      </c>
      <c r="I3290" s="66">
        <f t="shared" si="826"/>
        <v>-8.2980043933353898</v>
      </c>
      <c r="J3290" s="73">
        <f t="shared" si="816"/>
        <v>8.2980056079293476</v>
      </c>
      <c r="K3290" s="66">
        <f t="shared" si="817"/>
        <v>1.1818040611605551</v>
      </c>
      <c r="L3290" s="69">
        <f t="shared" si="827"/>
        <v>6.4641359591148007</v>
      </c>
      <c r="M3290" s="66">
        <f t="shared" si="827"/>
        <v>-45.325617327863995</v>
      </c>
      <c r="N3290" s="69">
        <f t="shared" si="824"/>
        <v>3.318341600957309</v>
      </c>
      <c r="O3290" s="69">
        <f t="shared" si="825"/>
        <v>-1.8642605899916315E-5</v>
      </c>
    </row>
    <row r="3291" spans="4:15" x14ac:dyDescent="0.3">
      <c r="D3291" s="65">
        <f t="shared" si="818"/>
        <v>3289</v>
      </c>
      <c r="E3291" s="66">
        <f t="shared" si="819"/>
        <v>6.5779999999994976</v>
      </c>
      <c r="F3291" s="72">
        <f t="shared" si="820"/>
        <v>-5.3059466636698463E-3</v>
      </c>
      <c r="G3291" s="77">
        <f t="shared" si="821"/>
        <v>-3.4708428106711153E-5</v>
      </c>
      <c r="H3291" s="69">
        <f t="shared" si="826"/>
        <v>4.4790637261368418E-3</v>
      </c>
      <c r="I3291" s="66">
        <f t="shared" si="826"/>
        <v>-8.298004463069752</v>
      </c>
      <c r="J3291" s="73">
        <f t="shared" si="816"/>
        <v>8.2980056719152326</v>
      </c>
      <c r="K3291" s="66">
        <f t="shared" si="817"/>
        <v>1.1818040702734411</v>
      </c>
      <c r="L3291" s="69">
        <f t="shared" si="827"/>
        <v>6.4641449385164425</v>
      </c>
      <c r="M3291" s="66">
        <f t="shared" si="827"/>
        <v>-45.342213336650666</v>
      </c>
      <c r="N3291" s="69">
        <f t="shared" si="824"/>
        <v>3.318341600957309</v>
      </c>
      <c r="O3291" s="69">
        <f t="shared" si="825"/>
        <v>-1.8642605899916315E-5</v>
      </c>
    </row>
    <row r="3292" spans="4:15" x14ac:dyDescent="0.3">
      <c r="D3292" s="65">
        <f t="shared" si="818"/>
        <v>3290</v>
      </c>
      <c r="E3292" s="66">
        <f t="shared" si="819"/>
        <v>6.5799999999994974</v>
      </c>
      <c r="F3292" s="72">
        <f t="shared" si="820"/>
        <v>-5.2933757425626454E-3</v>
      </c>
      <c r="G3292" s="77">
        <f t="shared" si="821"/>
        <v>-3.4550396986077203E-5</v>
      </c>
      <c r="H3292" s="69">
        <f t="shared" si="826"/>
        <v>4.4684518328095019E-3</v>
      </c>
      <c r="I3292" s="66">
        <f t="shared" si="826"/>
        <v>-8.2980045324866083</v>
      </c>
      <c r="J3292" s="73">
        <f t="shared" si="816"/>
        <v>8.2980057356108219</v>
      </c>
      <c r="K3292" s="66">
        <f t="shared" si="817"/>
        <v>1.1818040793449831</v>
      </c>
      <c r="L3292" s="69">
        <f t="shared" si="827"/>
        <v>6.4641538966438947</v>
      </c>
      <c r="M3292" s="66">
        <f t="shared" si="827"/>
        <v>-45.358809345576802</v>
      </c>
      <c r="N3292" s="69">
        <f t="shared" si="824"/>
        <v>3.318341600957309</v>
      </c>
      <c r="O3292" s="69">
        <f t="shared" si="825"/>
        <v>-1.8642605899916315E-5</v>
      </c>
    </row>
    <row r="3293" spans="4:15" x14ac:dyDescent="0.3">
      <c r="D3293" s="65">
        <f t="shared" si="818"/>
        <v>3291</v>
      </c>
      <c r="E3293" s="66">
        <f t="shared" si="819"/>
        <v>6.5819999999994971</v>
      </c>
      <c r="F3293" s="72">
        <f t="shared" si="820"/>
        <v>-5.2808346043708362E-3</v>
      </c>
      <c r="G3293" s="77">
        <f t="shared" si="821"/>
        <v>-3.4393084165529331E-5</v>
      </c>
      <c r="H3293" s="69">
        <f t="shared" si="826"/>
        <v>4.457865081324377E-3</v>
      </c>
      <c r="I3293" s="66">
        <f t="shared" si="826"/>
        <v>-8.2980046015874027</v>
      </c>
      <c r="J3293" s="73">
        <f t="shared" si="816"/>
        <v>8.2980057990174245</v>
      </c>
      <c r="K3293" s="66">
        <f t="shared" si="817"/>
        <v>1.1818040883753675</v>
      </c>
      <c r="L3293" s="69">
        <f t="shared" si="827"/>
        <v>6.4641628335475607</v>
      </c>
      <c r="M3293" s="66">
        <f t="shared" si="827"/>
        <v>-45.375405354641778</v>
      </c>
      <c r="N3293" s="69">
        <f t="shared" si="824"/>
        <v>3.318341600957309</v>
      </c>
      <c r="O3293" s="69">
        <f t="shared" si="825"/>
        <v>-1.8642605899916315E-5</v>
      </c>
    </row>
    <row r="3294" spans="4:15" x14ac:dyDescent="0.3">
      <c r="D3294" s="65">
        <f t="shared" si="818"/>
        <v>3292</v>
      </c>
      <c r="E3294" s="66">
        <f t="shared" si="819"/>
        <v>6.5839999999994969</v>
      </c>
      <c r="F3294" s="72">
        <f t="shared" si="820"/>
        <v>-5.2683231785349387E-3</v>
      </c>
      <c r="G3294" s="77">
        <f t="shared" si="821"/>
        <v>-3.423648639433452E-5</v>
      </c>
      <c r="H3294" s="69">
        <f t="shared" si="826"/>
        <v>4.4473034121156356E-3</v>
      </c>
      <c r="I3294" s="66">
        <f t="shared" si="826"/>
        <v>-8.2980046703735706</v>
      </c>
      <c r="J3294" s="73">
        <f t="shared" si="816"/>
        <v>8.2980058621363497</v>
      </c>
      <c r="K3294" s="66">
        <f t="shared" si="817"/>
        <v>1.181804097364781</v>
      </c>
      <c r="L3294" s="69">
        <f t="shared" si="827"/>
        <v>6.4641717492777238</v>
      </c>
      <c r="M3294" s="66">
        <f t="shared" si="827"/>
        <v>-45.392001363844955</v>
      </c>
      <c r="N3294" s="69">
        <f t="shared" si="824"/>
        <v>3.318341600957309</v>
      </c>
      <c r="O3294" s="69">
        <f t="shared" si="825"/>
        <v>-1.8642605899916315E-5</v>
      </c>
    </row>
    <row r="3295" spans="4:15" x14ac:dyDescent="0.3">
      <c r="D3295" s="65">
        <f t="shared" si="818"/>
        <v>3293</v>
      </c>
      <c r="E3295" s="66">
        <f t="shared" si="819"/>
        <v>6.5859999999994967</v>
      </c>
      <c r="F3295" s="72">
        <f t="shared" si="820"/>
        <v>-5.2558413946626296E-3</v>
      </c>
      <c r="G3295" s="77">
        <f t="shared" si="821"/>
        <v>-3.4080600425312468E-5</v>
      </c>
      <c r="H3295" s="69">
        <f t="shared" si="826"/>
        <v>4.4367667657585659E-3</v>
      </c>
      <c r="I3295" s="66">
        <f t="shared" si="826"/>
        <v>-8.2980047388465437</v>
      </c>
      <c r="J3295" s="73">
        <f t="shared" si="816"/>
        <v>8.2980059249689031</v>
      </c>
      <c r="K3295" s="66">
        <f t="shared" si="817"/>
        <v>1.181804106313409</v>
      </c>
      <c r="L3295" s="69">
        <f t="shared" si="827"/>
        <v>6.4641806438845482</v>
      </c>
      <c r="M3295" s="66">
        <f t="shared" si="827"/>
        <v>-45.4085973731857</v>
      </c>
      <c r="N3295" s="69">
        <f t="shared" si="824"/>
        <v>3.318341600957309</v>
      </c>
      <c r="O3295" s="69">
        <f t="shared" si="825"/>
        <v>-1.8642605899916315E-5</v>
      </c>
    </row>
    <row r="3296" spans="4:15" x14ac:dyDescent="0.3">
      <c r="D3296" s="65">
        <f t="shared" si="818"/>
        <v>3294</v>
      </c>
      <c r="E3296" s="66">
        <f t="shared" si="819"/>
        <v>6.5879999999994965</v>
      </c>
      <c r="F3296" s="72">
        <f t="shared" si="820"/>
        <v>-5.2433891825283364E-3</v>
      </c>
      <c r="G3296" s="77">
        <f t="shared" si="821"/>
        <v>-3.3925423027270085E-5</v>
      </c>
      <c r="H3296" s="69">
        <f t="shared" si="826"/>
        <v>4.4262550829692405E-3</v>
      </c>
      <c r="I3296" s="66">
        <f t="shared" si="826"/>
        <v>-8.2980048070077448</v>
      </c>
      <c r="J3296" s="73">
        <f t="shared" si="816"/>
        <v>8.2980059875163796</v>
      </c>
      <c r="K3296" s="66">
        <f t="shared" si="817"/>
        <v>1.1818041152214365</v>
      </c>
      <c r="L3296" s="69">
        <f t="shared" si="827"/>
        <v>6.4641895174180792</v>
      </c>
      <c r="M3296" s="66">
        <f t="shared" si="827"/>
        <v>-45.425193382663394</v>
      </c>
      <c r="N3296" s="69">
        <f t="shared" si="824"/>
        <v>3.318341600957309</v>
      </c>
      <c r="O3296" s="69">
        <f t="shared" si="825"/>
        <v>-1.8642605899916315E-5</v>
      </c>
    </row>
    <row r="3297" spans="4:15" x14ac:dyDescent="0.3">
      <c r="D3297" s="65">
        <f t="shared" si="818"/>
        <v>3295</v>
      </c>
      <c r="E3297" s="66">
        <f t="shared" si="819"/>
        <v>6.5899999999994963</v>
      </c>
      <c r="F3297" s="72">
        <f t="shared" si="820"/>
        <v>-5.2309664720728488E-3</v>
      </c>
      <c r="G3297" s="77">
        <f t="shared" si="821"/>
        <v>-3.3770950985001491E-5</v>
      </c>
      <c r="H3297" s="69">
        <f t="shared" si="826"/>
        <v>4.4157683046041835E-3</v>
      </c>
      <c r="I3297" s="66">
        <f t="shared" si="826"/>
        <v>-8.2980048748585915</v>
      </c>
      <c r="J3297" s="73">
        <f t="shared" si="816"/>
        <v>8.2980060497800725</v>
      </c>
      <c r="K3297" s="66">
        <f t="shared" si="817"/>
        <v>1.1818041240890473</v>
      </c>
      <c r="L3297" s="69">
        <f t="shared" si="827"/>
        <v>6.464198369928245</v>
      </c>
      <c r="M3297" s="66">
        <f t="shared" si="827"/>
        <v>-45.441789392277407</v>
      </c>
      <c r="N3297" s="69">
        <f t="shared" si="824"/>
        <v>3.318341600957309</v>
      </c>
      <c r="O3297" s="69">
        <f t="shared" si="825"/>
        <v>-1.8642605899916315E-5</v>
      </c>
    </row>
    <row r="3298" spans="4:15" x14ac:dyDescent="0.3">
      <c r="D3298" s="65">
        <f t="shared" si="818"/>
        <v>3296</v>
      </c>
      <c r="E3298" s="66">
        <f t="shared" si="819"/>
        <v>6.591999999999496</v>
      </c>
      <c r="F3298" s="72">
        <f t="shared" si="820"/>
        <v>-5.2185731934029245E-3</v>
      </c>
      <c r="G3298" s="77">
        <f t="shared" si="821"/>
        <v>-3.3617181097511661E-5</v>
      </c>
      <c r="H3298" s="69">
        <f t="shared" si="826"/>
        <v>4.4053063716600381E-3</v>
      </c>
      <c r="I3298" s="66">
        <f t="shared" si="826"/>
        <v>-8.2980049424004942</v>
      </c>
      <c r="J3298" s="73">
        <f t="shared" si="816"/>
        <v>8.2980061117612625</v>
      </c>
      <c r="K3298" s="66">
        <f t="shared" si="817"/>
        <v>1.1818041329164242</v>
      </c>
      <c r="L3298" s="69">
        <f t="shared" si="827"/>
        <v>6.4642072014648546</v>
      </c>
      <c r="M3298" s="66">
        <f t="shared" si="827"/>
        <v>-45.458385402027126</v>
      </c>
      <c r="N3298" s="69">
        <f t="shared" si="824"/>
        <v>3.318341600957309</v>
      </c>
      <c r="O3298" s="69">
        <f t="shared" si="825"/>
        <v>-1.8642605899916315E-5</v>
      </c>
    </row>
    <row r="3299" spans="4:15" x14ac:dyDescent="0.3">
      <c r="D3299" s="65">
        <f t="shared" si="818"/>
        <v>3297</v>
      </c>
      <c r="E3299" s="66">
        <f t="shared" si="819"/>
        <v>6.5939999999994958</v>
      </c>
      <c r="F3299" s="72">
        <f t="shared" si="820"/>
        <v>-5.2062092767908904E-3</v>
      </c>
      <c r="G3299" s="77">
        <f t="shared" si="821"/>
        <v>-3.346411018156914E-5</v>
      </c>
      <c r="H3299" s="69">
        <f t="shared" si="826"/>
        <v>4.3948692252732324E-3</v>
      </c>
      <c r="I3299" s="66">
        <f t="shared" si="826"/>
        <v>-8.2980050096348563</v>
      </c>
      <c r="J3299" s="73">
        <f t="shared" si="816"/>
        <v>8.2980061734612303</v>
      </c>
      <c r="K3299" s="66">
        <f t="shared" si="817"/>
        <v>1.1818041417037493</v>
      </c>
      <c r="L3299" s="69">
        <f t="shared" si="827"/>
        <v>6.464216012077598</v>
      </c>
      <c r="M3299" s="66">
        <f t="shared" si="827"/>
        <v>-45.474981411911926</v>
      </c>
      <c r="N3299" s="69">
        <f t="shared" si="824"/>
        <v>3.318341600957309</v>
      </c>
      <c r="O3299" s="69">
        <f t="shared" si="825"/>
        <v>-1.8642605899916315E-5</v>
      </c>
    </row>
    <row r="3300" spans="4:15" x14ac:dyDescent="0.3">
      <c r="D3300" s="65">
        <f t="shared" si="818"/>
        <v>3298</v>
      </c>
      <c r="E3300" s="66">
        <f t="shared" si="819"/>
        <v>6.5959999999994956</v>
      </c>
      <c r="F3300" s="72">
        <f t="shared" si="820"/>
        <v>-5.1938746526742534E-3</v>
      </c>
      <c r="G3300" s="77">
        <f t="shared" si="821"/>
        <v>-3.3311735066376968E-5</v>
      </c>
      <c r="H3300" s="69">
        <f t="shared" ref="H3300:I3315" si="828">H3299+$B$4*F3299</f>
        <v>4.3844568067196504E-3</v>
      </c>
      <c r="I3300" s="66">
        <f t="shared" si="828"/>
        <v>-8.2980050765630775</v>
      </c>
      <c r="J3300" s="73">
        <f t="shared" si="816"/>
        <v>8.2980062348812496</v>
      </c>
      <c r="K3300" s="66">
        <f t="shared" si="817"/>
        <v>1.181804150451204</v>
      </c>
      <c r="L3300" s="69">
        <f t="shared" ref="L3300:M3315" si="829">L3299+$B$4*H3299</f>
        <v>6.4642248018160489</v>
      </c>
      <c r="M3300" s="66">
        <f t="shared" si="829"/>
        <v>-45.491577421931197</v>
      </c>
      <c r="N3300" s="69">
        <f t="shared" si="824"/>
        <v>3.318341600957309</v>
      </c>
      <c r="O3300" s="69">
        <f t="shared" si="825"/>
        <v>-1.8642605899916315E-5</v>
      </c>
    </row>
    <row r="3301" spans="4:15" x14ac:dyDescent="0.3">
      <c r="D3301" s="65">
        <f t="shared" si="818"/>
        <v>3299</v>
      </c>
      <c r="E3301" s="66">
        <f t="shared" si="819"/>
        <v>6.5979999999994954</v>
      </c>
      <c r="F3301" s="72">
        <f t="shared" si="820"/>
        <v>-5.1815692516553151E-3</v>
      </c>
      <c r="G3301" s="77">
        <f t="shared" si="821"/>
        <v>-3.3160052593572686E-5</v>
      </c>
      <c r="H3301" s="69">
        <f t="shared" si="828"/>
        <v>4.374069057414302E-3</v>
      </c>
      <c r="I3301" s="66">
        <f t="shared" si="828"/>
        <v>-8.2980051431865469</v>
      </c>
      <c r="J3301" s="73">
        <f t="shared" si="816"/>
        <v>8.2980062960225869</v>
      </c>
      <c r="K3301" s="66">
        <f t="shared" si="817"/>
        <v>1.1818041591589687</v>
      </c>
      <c r="L3301" s="69">
        <f t="shared" si="829"/>
        <v>6.4642335707296619</v>
      </c>
      <c r="M3301" s="66">
        <f t="shared" si="829"/>
        <v>-45.50817343208432</v>
      </c>
      <c r="N3301" s="69">
        <f t="shared" si="824"/>
        <v>3.318341600957309</v>
      </c>
      <c r="O3301" s="69">
        <f t="shared" si="825"/>
        <v>-1.8642605899916315E-5</v>
      </c>
    </row>
    <row r="3302" spans="4:15" x14ac:dyDescent="0.3">
      <c r="D3302" s="65">
        <f t="shared" si="818"/>
        <v>3300</v>
      </c>
      <c r="E3302" s="66">
        <f t="shared" si="819"/>
        <v>6.5999999999994952</v>
      </c>
      <c r="F3302" s="72">
        <f t="shared" si="820"/>
        <v>-5.1692930045007723E-3</v>
      </c>
      <c r="G3302" s="77">
        <f t="shared" si="821"/>
        <v>-3.3009059624333759E-5</v>
      </c>
      <c r="H3302" s="69">
        <f t="shared" si="828"/>
        <v>4.3637059189109914E-3</v>
      </c>
      <c r="I3302" s="66">
        <f t="shared" si="828"/>
        <v>-8.2980052095066519</v>
      </c>
      <c r="J3302" s="73">
        <f t="shared" si="816"/>
        <v>8.298006356886507</v>
      </c>
      <c r="K3302" s="66">
        <f t="shared" si="817"/>
        <v>1.1818041678272235</v>
      </c>
      <c r="L3302" s="69">
        <f t="shared" si="829"/>
        <v>6.4642423188677771</v>
      </c>
      <c r="M3302" s="66">
        <f t="shared" si="829"/>
        <v>-45.52476944237069</v>
      </c>
      <c r="N3302" s="69">
        <f t="shared" si="824"/>
        <v>3.318341600957309</v>
      </c>
      <c r="O3302" s="69">
        <f t="shared" si="825"/>
        <v>-1.8642605899916315E-5</v>
      </c>
    </row>
    <row r="3303" spans="4:15" x14ac:dyDescent="0.3">
      <c r="D3303" s="65">
        <f t="shared" si="818"/>
        <v>3301</v>
      </c>
      <c r="E3303" s="66">
        <f t="shared" si="819"/>
        <v>6.6019999999994949</v>
      </c>
      <c r="F3303" s="72">
        <f t="shared" si="820"/>
        <v>-5.157045842141334E-3</v>
      </c>
      <c r="G3303" s="77">
        <f t="shared" si="821"/>
        <v>-3.285875302516672E-5</v>
      </c>
      <c r="H3303" s="69">
        <f t="shared" si="828"/>
        <v>4.3533673329019902E-3</v>
      </c>
      <c r="I3303" s="66">
        <f t="shared" si="828"/>
        <v>-8.2980052755247709</v>
      </c>
      <c r="J3303" s="73">
        <f t="shared" si="816"/>
        <v>8.298006417474264</v>
      </c>
      <c r="K3303" s="66">
        <f t="shared" si="817"/>
        <v>1.1818041764561473</v>
      </c>
      <c r="L3303" s="69">
        <f t="shared" si="829"/>
        <v>6.4642510462796148</v>
      </c>
      <c r="M3303" s="66">
        <f t="shared" si="829"/>
        <v>-45.541365452789705</v>
      </c>
      <c r="N3303" s="69">
        <f t="shared" si="824"/>
        <v>3.318341600957309</v>
      </c>
      <c r="O3303" s="69">
        <f t="shared" si="825"/>
        <v>-1.8642605899916315E-5</v>
      </c>
    </row>
    <row r="3304" spans="4:15" x14ac:dyDescent="0.3">
      <c r="D3304" s="65">
        <f t="shared" si="818"/>
        <v>3302</v>
      </c>
      <c r="E3304" s="66">
        <f t="shared" si="819"/>
        <v>6.6039999999994947</v>
      </c>
      <c r="F3304" s="72">
        <f t="shared" si="820"/>
        <v>-5.1448276956713307E-3</v>
      </c>
      <c r="G3304" s="77">
        <f t="shared" si="821"/>
        <v>-3.2709129682118032E-5</v>
      </c>
      <c r="H3304" s="69">
        <f t="shared" si="828"/>
        <v>4.3430532412177076E-3</v>
      </c>
      <c r="I3304" s="66">
        <f t="shared" si="828"/>
        <v>-8.298005341242277</v>
      </c>
      <c r="J3304" s="73">
        <f t="shared" si="816"/>
        <v>8.2980064777871085</v>
      </c>
      <c r="K3304" s="66">
        <f t="shared" si="817"/>
        <v>1.181804185045918</v>
      </c>
      <c r="L3304" s="69">
        <f t="shared" si="829"/>
        <v>6.4642597530142805</v>
      </c>
      <c r="M3304" s="66">
        <f t="shared" si="829"/>
        <v>-45.557961463340753</v>
      </c>
      <c r="N3304" s="69">
        <f t="shared" si="824"/>
        <v>3.318341600957309</v>
      </c>
      <c r="O3304" s="69">
        <f t="shared" si="825"/>
        <v>-1.8642605899916315E-5</v>
      </c>
    </row>
    <row r="3305" spans="4:15" x14ac:dyDescent="0.3">
      <c r="D3305" s="65">
        <f t="shared" si="818"/>
        <v>3303</v>
      </c>
      <c r="E3305" s="66">
        <f t="shared" si="819"/>
        <v>6.6059999999994945</v>
      </c>
      <c r="F3305" s="72">
        <f t="shared" si="820"/>
        <v>-5.1326384963483254E-3</v>
      </c>
      <c r="G3305" s="77">
        <f t="shared" si="821"/>
        <v>-3.2560186495445009E-5</v>
      </c>
      <c r="H3305" s="69">
        <f t="shared" si="828"/>
        <v>4.3327635858263647E-3</v>
      </c>
      <c r="I3305" s="66">
        <f t="shared" si="828"/>
        <v>-8.2980054066605362</v>
      </c>
      <c r="J3305" s="73">
        <f t="shared" si="816"/>
        <v>8.2980065378262857</v>
      </c>
      <c r="K3305" s="66">
        <f t="shared" si="817"/>
        <v>1.1818041935967127</v>
      </c>
      <c r="L3305" s="69">
        <f t="shared" si="829"/>
        <v>6.4642684391207625</v>
      </c>
      <c r="M3305" s="66">
        <f t="shared" si="829"/>
        <v>-45.574557474023237</v>
      </c>
      <c r="N3305" s="69">
        <f t="shared" si="824"/>
        <v>3.318341600957309</v>
      </c>
      <c r="O3305" s="69">
        <f t="shared" si="825"/>
        <v>-1.8642605899916315E-5</v>
      </c>
    </row>
    <row r="3306" spans="4:15" x14ac:dyDescent="0.3">
      <c r="D3306" s="65">
        <f t="shared" si="818"/>
        <v>3304</v>
      </c>
      <c r="E3306" s="66">
        <f t="shared" si="819"/>
        <v>6.6079999999994943</v>
      </c>
      <c r="F3306" s="72">
        <f t="shared" si="820"/>
        <v>-5.1204781755927282E-3</v>
      </c>
      <c r="G3306" s="77">
        <f t="shared" si="821"/>
        <v>-3.2411920381392179E-5</v>
      </c>
      <c r="H3306" s="69">
        <f t="shared" si="828"/>
        <v>4.322498308833668E-3</v>
      </c>
      <c r="I3306" s="66">
        <f t="shared" si="828"/>
        <v>-8.2980054717809093</v>
      </c>
      <c r="J3306" s="73">
        <f t="shared" si="816"/>
        <v>8.2980065975930355</v>
      </c>
      <c r="K3306" s="66">
        <f t="shared" si="817"/>
        <v>1.1818042021087085</v>
      </c>
      <c r="L3306" s="69">
        <f t="shared" si="829"/>
        <v>6.4642771046479339</v>
      </c>
      <c r="M3306" s="66">
        <f t="shared" si="829"/>
        <v>-45.59115348483656</v>
      </c>
      <c r="N3306" s="69">
        <f t="shared" si="824"/>
        <v>3.318341600957309</v>
      </c>
      <c r="O3306" s="69">
        <f t="shared" si="825"/>
        <v>-1.8642605899916315E-5</v>
      </c>
    </row>
    <row r="3307" spans="4:15" x14ac:dyDescent="0.3">
      <c r="D3307" s="65">
        <f t="shared" si="818"/>
        <v>3305</v>
      </c>
      <c r="E3307" s="66">
        <f t="shared" si="819"/>
        <v>6.6099999999994941</v>
      </c>
      <c r="F3307" s="72">
        <f t="shared" si="820"/>
        <v>-5.1083466649874147E-3</v>
      </c>
      <c r="G3307" s="77">
        <f t="shared" si="821"/>
        <v>-3.2264328265085851E-5</v>
      </c>
      <c r="H3307" s="69">
        <f t="shared" si="828"/>
        <v>4.3122573524824823E-3</v>
      </c>
      <c r="I3307" s="66">
        <f t="shared" si="828"/>
        <v>-8.2980055366047498</v>
      </c>
      <c r="J3307" s="73">
        <f t="shared" si="816"/>
        <v>8.2980066570885906</v>
      </c>
      <c r="K3307" s="66">
        <f t="shared" si="817"/>
        <v>1.1818042105820805</v>
      </c>
      <c r="L3307" s="69">
        <f t="shared" si="829"/>
        <v>6.4642857496445512</v>
      </c>
      <c r="M3307" s="66">
        <f t="shared" si="829"/>
        <v>-45.607749495780119</v>
      </c>
      <c r="N3307" s="69">
        <f t="shared" si="824"/>
        <v>3.318341600957309</v>
      </c>
      <c r="O3307" s="69">
        <f t="shared" si="825"/>
        <v>-1.8642605899916315E-5</v>
      </c>
    </row>
    <row r="3308" spans="4:15" x14ac:dyDescent="0.3">
      <c r="D3308" s="65">
        <f t="shared" si="818"/>
        <v>3306</v>
      </c>
      <c r="E3308" s="66">
        <f t="shared" si="819"/>
        <v>6.6119999999994938</v>
      </c>
      <c r="F3308" s="72">
        <f t="shared" si="820"/>
        <v>-5.0962438962773322E-3</v>
      </c>
      <c r="G3308" s="77">
        <f t="shared" si="821"/>
        <v>-3.2117407089415906E-5</v>
      </c>
      <c r="H3308" s="69">
        <f t="shared" si="828"/>
        <v>4.3020406591525078E-3</v>
      </c>
      <c r="I3308" s="66">
        <f t="shared" si="828"/>
        <v>-8.298005601133406</v>
      </c>
      <c r="J3308" s="73">
        <f t="shared" si="816"/>
        <v>8.2980067163141786</v>
      </c>
      <c r="K3308" s="66">
        <f t="shared" si="817"/>
        <v>1.1818042190170037</v>
      </c>
      <c r="L3308" s="69">
        <f t="shared" si="829"/>
        <v>6.4642943741592562</v>
      </c>
      <c r="M3308" s="66">
        <f t="shared" si="829"/>
        <v>-45.624345506853331</v>
      </c>
      <c r="N3308" s="69">
        <f t="shared" si="824"/>
        <v>3.318341600957309</v>
      </c>
      <c r="O3308" s="69">
        <f t="shared" si="825"/>
        <v>-1.8642605899916315E-5</v>
      </c>
    </row>
    <row r="3309" spans="4:15" x14ac:dyDescent="0.3">
      <c r="D3309" s="65">
        <f t="shared" si="818"/>
        <v>3307</v>
      </c>
      <c r="E3309" s="66">
        <f t="shared" si="819"/>
        <v>6.6139999999994936</v>
      </c>
      <c r="F3309" s="72">
        <f t="shared" si="820"/>
        <v>-5.0841698013691251E-3</v>
      </c>
      <c r="G3309" s="77">
        <f t="shared" si="821"/>
        <v>-3.1971153811483077E-5</v>
      </c>
      <c r="H3309" s="69">
        <f t="shared" si="828"/>
        <v>4.2918481713599532E-3</v>
      </c>
      <c r="I3309" s="66">
        <f t="shared" si="828"/>
        <v>-8.2980056653682208</v>
      </c>
      <c r="J3309" s="73">
        <f t="shared" si="816"/>
        <v>8.2980067752710234</v>
      </c>
      <c r="K3309" s="66">
        <f t="shared" si="817"/>
        <v>1.1818042274136524</v>
      </c>
      <c r="L3309" s="69">
        <f t="shared" si="829"/>
        <v>6.4643029782405748</v>
      </c>
      <c r="M3309" s="66">
        <f t="shared" si="829"/>
        <v>-45.640941518055598</v>
      </c>
      <c r="N3309" s="69">
        <f t="shared" si="824"/>
        <v>3.318341600957309</v>
      </c>
      <c r="O3309" s="69">
        <f t="shared" si="825"/>
        <v>-1.8642605899916315E-5</v>
      </c>
    </row>
    <row r="3310" spans="4:15" x14ac:dyDescent="0.3">
      <c r="D3310" s="65">
        <f t="shared" si="818"/>
        <v>3308</v>
      </c>
      <c r="E3310" s="66">
        <f t="shared" si="819"/>
        <v>6.6159999999994934</v>
      </c>
      <c r="F3310" s="72">
        <f t="shared" si="820"/>
        <v>-5.0721243123307462E-3</v>
      </c>
      <c r="G3310" s="77">
        <f t="shared" si="821"/>
        <v>-3.1825565399046241E-5</v>
      </c>
      <c r="H3310" s="69">
        <f t="shared" si="828"/>
        <v>4.2816798317572152E-3</v>
      </c>
      <c r="I3310" s="66">
        <f t="shared" si="828"/>
        <v>-8.2980057293105283</v>
      </c>
      <c r="J3310" s="73">
        <f t="shared" si="816"/>
        <v>8.2980068339603417</v>
      </c>
      <c r="K3310" s="66">
        <f t="shared" si="817"/>
        <v>1.1818042357722001</v>
      </c>
      <c r="L3310" s="69">
        <f t="shared" si="829"/>
        <v>6.4643115619369178</v>
      </c>
      <c r="M3310" s="66">
        <f t="shared" si="829"/>
        <v>-45.657537529386332</v>
      </c>
      <c r="N3310" s="69">
        <f t="shared" si="824"/>
        <v>3.318341600957309</v>
      </c>
      <c r="O3310" s="69">
        <f t="shared" si="825"/>
        <v>-1.8642605899916315E-5</v>
      </c>
    </row>
    <row r="3311" spans="4:15" x14ac:dyDescent="0.3">
      <c r="D3311" s="65">
        <f t="shared" si="818"/>
        <v>3309</v>
      </c>
      <c r="E3311" s="66">
        <f t="shared" si="819"/>
        <v>6.6179999999994932</v>
      </c>
      <c r="F3311" s="72">
        <f t="shared" si="820"/>
        <v>-5.060107361391078E-3</v>
      </c>
      <c r="G3311" s="77">
        <f t="shared" si="821"/>
        <v>-3.1680638832298769E-5</v>
      </c>
      <c r="H3311" s="69">
        <f t="shared" si="828"/>
        <v>4.2715355831325534E-3</v>
      </c>
      <c r="I3311" s="66">
        <f t="shared" si="828"/>
        <v>-8.2980057929616589</v>
      </c>
      <c r="J3311" s="73">
        <f t="shared" si="816"/>
        <v>8.298006892383345</v>
      </c>
      <c r="K3311" s="66">
        <f t="shared" si="817"/>
        <v>1.1818042440928189</v>
      </c>
      <c r="L3311" s="69">
        <f t="shared" si="829"/>
        <v>6.464320125296581</v>
      </c>
      <c r="M3311" s="66">
        <f t="shared" si="829"/>
        <v>-45.674133540844956</v>
      </c>
      <c r="N3311" s="69">
        <f t="shared" si="824"/>
        <v>3.318341600957309</v>
      </c>
      <c r="O3311" s="69">
        <f t="shared" si="825"/>
        <v>-1.8642605899916315E-5</v>
      </c>
    </row>
    <row r="3312" spans="4:15" x14ac:dyDescent="0.3">
      <c r="D3312" s="65">
        <f t="shared" si="818"/>
        <v>3310</v>
      </c>
      <c r="E3312" s="66">
        <f t="shared" si="819"/>
        <v>6.619999999999493</v>
      </c>
      <c r="F3312" s="72">
        <f t="shared" si="820"/>
        <v>-5.048118880939546E-3</v>
      </c>
      <c r="G3312" s="77">
        <f t="shared" si="821"/>
        <v>-3.1536371114526673E-5</v>
      </c>
      <c r="H3312" s="69">
        <f t="shared" si="828"/>
        <v>4.2614153684097716E-3</v>
      </c>
      <c r="I3312" s="66">
        <f t="shared" si="828"/>
        <v>-8.298005856322936</v>
      </c>
      <c r="J3312" s="73">
        <f t="shared" si="816"/>
        <v>8.2980069505412377</v>
      </c>
      <c r="K3312" s="66">
        <f t="shared" si="817"/>
        <v>1.1818042523756809</v>
      </c>
      <c r="L3312" s="69">
        <f t="shared" si="829"/>
        <v>6.464328668367747</v>
      </c>
      <c r="M3312" s="66">
        <f t="shared" si="829"/>
        <v>-45.690729552430881</v>
      </c>
      <c r="N3312" s="69">
        <f t="shared" si="824"/>
        <v>3.318341600957309</v>
      </c>
      <c r="O3312" s="69">
        <f t="shared" si="825"/>
        <v>-1.8642605899916315E-5</v>
      </c>
    </row>
    <row r="3313" spans="4:15" x14ac:dyDescent="0.3">
      <c r="D3313" s="65">
        <f t="shared" si="818"/>
        <v>3311</v>
      </c>
      <c r="E3313" s="66">
        <f t="shared" si="819"/>
        <v>6.6219999999994927</v>
      </c>
      <c r="F3313" s="72">
        <f t="shared" si="820"/>
        <v>-5.0361588035257466E-3</v>
      </c>
      <c r="G3313" s="77">
        <f t="shared" si="821"/>
        <v>-3.1392759250792324E-5</v>
      </c>
      <c r="H3313" s="69">
        <f t="shared" si="828"/>
        <v>4.2513191306478926E-3</v>
      </c>
      <c r="I3313" s="66">
        <f t="shared" si="828"/>
        <v>-8.2980059193956777</v>
      </c>
      <c r="J3313" s="73">
        <f t="shared" si="816"/>
        <v>8.2980070084352207</v>
      </c>
      <c r="K3313" s="66">
        <f t="shared" si="817"/>
        <v>1.1818042606209564</v>
      </c>
      <c r="L3313" s="69">
        <f t="shared" si="829"/>
        <v>6.4643371911984842</v>
      </c>
      <c r="M3313" s="66">
        <f t="shared" si="829"/>
        <v>-45.707325564143524</v>
      </c>
      <c r="N3313" s="69">
        <f t="shared" si="824"/>
        <v>3.318341600957309</v>
      </c>
      <c r="O3313" s="69">
        <f t="shared" si="825"/>
        <v>-1.8642605899916315E-5</v>
      </c>
    </row>
    <row r="3314" spans="4:15" x14ac:dyDescent="0.3">
      <c r="D3314" s="65">
        <f t="shared" si="818"/>
        <v>3312</v>
      </c>
      <c r="E3314" s="66">
        <f t="shared" si="819"/>
        <v>6.6239999999994925</v>
      </c>
      <c r="F3314" s="72">
        <f t="shared" si="820"/>
        <v>-5.0242270618590604E-3</v>
      </c>
      <c r="G3314" s="77">
        <f t="shared" si="821"/>
        <v>-3.1249800271027084E-5</v>
      </c>
      <c r="H3314" s="69">
        <f t="shared" si="828"/>
        <v>4.241246813040841E-3</v>
      </c>
      <c r="I3314" s="66">
        <f t="shared" si="828"/>
        <v>-8.2980059821811967</v>
      </c>
      <c r="J3314" s="73">
        <f t="shared" si="816"/>
        <v>8.2980070660664929</v>
      </c>
      <c r="K3314" s="66">
        <f t="shared" si="817"/>
        <v>1.1818042688288168</v>
      </c>
      <c r="L3314" s="69">
        <f t="shared" si="829"/>
        <v>6.4643456938367452</v>
      </c>
      <c r="M3314" s="66">
        <f t="shared" si="829"/>
        <v>-45.723921575982317</v>
      </c>
      <c r="N3314" s="69">
        <f t="shared" si="824"/>
        <v>3.318341600957309</v>
      </c>
      <c r="O3314" s="69">
        <f t="shared" si="825"/>
        <v>-1.8642605899916315E-5</v>
      </c>
    </row>
    <row r="3315" spans="4:15" x14ac:dyDescent="0.3">
      <c r="D3315" s="65">
        <f t="shared" si="818"/>
        <v>3313</v>
      </c>
      <c r="E3315" s="66">
        <f t="shared" si="819"/>
        <v>6.6259999999994923</v>
      </c>
      <c r="F3315" s="72">
        <f t="shared" si="820"/>
        <v>-5.0123235888082807E-3</v>
      </c>
      <c r="G3315" s="77">
        <f t="shared" si="821"/>
        <v>-3.1107491201609605E-5</v>
      </c>
      <c r="H3315" s="69">
        <f t="shared" si="828"/>
        <v>4.2311983589171228E-3</v>
      </c>
      <c r="I3315" s="66">
        <f t="shared" si="828"/>
        <v>-8.2980060446807968</v>
      </c>
      <c r="J3315" s="73">
        <f t="shared" si="816"/>
        <v>8.2980071234362409</v>
      </c>
      <c r="K3315" s="66">
        <f t="shared" si="817"/>
        <v>1.181804276999431</v>
      </c>
      <c r="L3315" s="69">
        <f t="shared" si="829"/>
        <v>6.4643541763303709</v>
      </c>
      <c r="M3315" s="66">
        <f t="shared" si="829"/>
        <v>-45.740517587946677</v>
      </c>
      <c r="N3315" s="69">
        <f t="shared" si="824"/>
        <v>3.318341600957309</v>
      </c>
      <c r="O3315" s="69">
        <f t="shared" si="825"/>
        <v>-1.8642605899916315E-5</v>
      </c>
    </row>
    <row r="3316" spans="4:15" x14ac:dyDescent="0.3">
      <c r="D3316" s="65">
        <f t="shared" si="818"/>
        <v>3314</v>
      </c>
      <c r="E3316" s="66">
        <f t="shared" si="819"/>
        <v>6.6279999999994921</v>
      </c>
      <c r="F3316" s="72">
        <f t="shared" si="820"/>
        <v>-5.0004483174012297E-3</v>
      </c>
      <c r="G3316" s="77">
        <f t="shared" si="821"/>
        <v>-3.0965829102669318E-5</v>
      </c>
      <c r="H3316" s="69">
        <f t="shared" ref="H3316:I3331" si="830">H3315+$B$4*F3315</f>
        <v>4.2211737117395067E-3</v>
      </c>
      <c r="I3316" s="66">
        <f t="shared" si="830"/>
        <v>-8.2980061068957784</v>
      </c>
      <c r="J3316" s="73">
        <f t="shared" si="816"/>
        <v>8.2980071805456479</v>
      </c>
      <c r="K3316" s="66">
        <f t="shared" si="817"/>
        <v>1.1818042851329671</v>
      </c>
      <c r="L3316" s="69">
        <f t="shared" ref="L3316:M3331" si="831">L3315+$B$4*H3315</f>
        <v>6.4643626387270885</v>
      </c>
      <c r="M3316" s="66">
        <f t="shared" si="831"/>
        <v>-45.757113600036035</v>
      </c>
      <c r="N3316" s="69">
        <f t="shared" si="824"/>
        <v>3.318341600957309</v>
      </c>
      <c r="O3316" s="69">
        <f t="shared" si="825"/>
        <v>-1.8642605899916315E-5</v>
      </c>
    </row>
    <row r="3317" spans="4:15" x14ac:dyDescent="0.3">
      <c r="D3317" s="65">
        <f t="shared" si="818"/>
        <v>3315</v>
      </c>
      <c r="E3317" s="66">
        <f t="shared" si="819"/>
        <v>6.6299999999994919</v>
      </c>
      <c r="F3317" s="72">
        <f t="shared" si="820"/>
        <v>-4.9886011808243811E-3</v>
      </c>
      <c r="G3317" s="77">
        <f t="shared" si="821"/>
        <v>-3.0824811037888367E-5</v>
      </c>
      <c r="H3317" s="69">
        <f t="shared" si="830"/>
        <v>4.2111728151047042E-3</v>
      </c>
      <c r="I3317" s="66">
        <f t="shared" si="830"/>
        <v>-8.2980061688274365</v>
      </c>
      <c r="J3317" s="73">
        <f t="shared" si="816"/>
        <v>8.2980072373958951</v>
      </c>
      <c r="K3317" s="66">
        <f t="shared" si="817"/>
        <v>1.1818042932295938</v>
      </c>
      <c r="L3317" s="69">
        <f t="shared" si="831"/>
        <v>6.4643710810745123</v>
      </c>
      <c r="M3317" s="66">
        <f t="shared" si="831"/>
        <v>-45.773709612249824</v>
      </c>
      <c r="N3317" s="69">
        <f t="shared" si="824"/>
        <v>3.318341600957309</v>
      </c>
      <c r="O3317" s="69">
        <f t="shared" si="825"/>
        <v>-1.8642605899916315E-5</v>
      </c>
    </row>
    <row r="3318" spans="4:15" x14ac:dyDescent="0.3">
      <c r="D3318" s="65">
        <f t="shared" si="818"/>
        <v>3316</v>
      </c>
      <c r="E3318" s="66">
        <f t="shared" si="819"/>
        <v>6.6319999999994916</v>
      </c>
      <c r="F3318" s="72">
        <f t="shared" si="820"/>
        <v>-4.976782112422494E-3</v>
      </c>
      <c r="G3318" s="77">
        <f t="shared" si="821"/>
        <v>-3.0684434081607037E-5</v>
      </c>
      <c r="H3318" s="69">
        <f t="shared" si="830"/>
        <v>4.2011956127430555E-3</v>
      </c>
      <c r="I3318" s="66">
        <f t="shared" si="830"/>
        <v>-8.2980062304770588</v>
      </c>
      <c r="J3318" s="73">
        <f t="shared" si="816"/>
        <v>8.2980072939881584</v>
      </c>
      <c r="K3318" s="66">
        <f t="shared" si="817"/>
        <v>1.1818043012894783</v>
      </c>
      <c r="L3318" s="69">
        <f t="shared" si="831"/>
        <v>6.4643795034201421</v>
      </c>
      <c r="M3318" s="66">
        <f t="shared" si="831"/>
        <v>-45.790305624587482</v>
      </c>
      <c r="N3318" s="69">
        <f t="shared" si="824"/>
        <v>3.318341600957309</v>
      </c>
      <c r="O3318" s="69">
        <f t="shared" si="825"/>
        <v>-1.8642605899916315E-5</v>
      </c>
    </row>
    <row r="3319" spans="4:15" x14ac:dyDescent="0.3">
      <c r="D3319" s="65">
        <f t="shared" si="818"/>
        <v>3317</v>
      </c>
      <c r="E3319" s="66">
        <f t="shared" si="819"/>
        <v>6.6339999999994914</v>
      </c>
      <c r="F3319" s="72">
        <f t="shared" si="820"/>
        <v>-4.9649910456982284E-3</v>
      </c>
      <c r="G3319" s="77">
        <f t="shared" si="821"/>
        <v>-3.0544695320600113E-5</v>
      </c>
      <c r="H3319" s="69">
        <f t="shared" si="830"/>
        <v>4.1912420485182107E-3</v>
      </c>
      <c r="I3319" s="66">
        <f t="shared" si="830"/>
        <v>-8.2980062918459261</v>
      </c>
      <c r="J3319" s="73">
        <f t="shared" si="816"/>
        <v>8.2980073503235996</v>
      </c>
      <c r="K3319" s="66">
        <f t="shared" si="817"/>
        <v>1.1818043093127861</v>
      </c>
      <c r="L3319" s="69">
        <f t="shared" si="831"/>
        <v>6.4643879058113676</v>
      </c>
      <c r="M3319" s="66">
        <f t="shared" si="831"/>
        <v>-45.806901637048433</v>
      </c>
      <c r="N3319" s="69">
        <f t="shared" si="824"/>
        <v>3.318341600957309</v>
      </c>
      <c r="O3319" s="69">
        <f t="shared" si="825"/>
        <v>-1.8642605899916315E-5</v>
      </c>
    </row>
    <row r="3320" spans="4:15" x14ac:dyDescent="0.3">
      <c r="D3320" s="65">
        <f t="shared" si="818"/>
        <v>3318</v>
      </c>
      <c r="E3320" s="66">
        <f t="shared" si="819"/>
        <v>6.6359999999994912</v>
      </c>
      <c r="F3320" s="72">
        <f t="shared" si="820"/>
        <v>-4.9532279143117705E-3</v>
      </c>
      <c r="G3320" s="77">
        <f t="shared" si="821"/>
        <v>-3.0405591871840443E-5</v>
      </c>
      <c r="H3320" s="69">
        <f t="shared" si="830"/>
        <v>4.1813120664268141E-3</v>
      </c>
      <c r="I3320" s="66">
        <f t="shared" si="830"/>
        <v>-8.2980063529353174</v>
      </c>
      <c r="J3320" s="73">
        <f t="shared" si="816"/>
        <v>8.2980074064033875</v>
      </c>
      <c r="K3320" s="66">
        <f t="shared" si="817"/>
        <v>1.1818043172996837</v>
      </c>
      <c r="L3320" s="69">
        <f t="shared" si="831"/>
        <v>6.4643962882954646</v>
      </c>
      <c r="M3320" s="66">
        <f t="shared" si="831"/>
        <v>-45.823497649632124</v>
      </c>
      <c r="N3320" s="69">
        <f t="shared" si="824"/>
        <v>3.318341600957309</v>
      </c>
      <c r="O3320" s="69">
        <f t="shared" si="825"/>
        <v>-1.8642605899916315E-5</v>
      </c>
    </row>
    <row r="3321" spans="4:15" x14ac:dyDescent="0.3">
      <c r="D3321" s="65">
        <f t="shared" si="818"/>
        <v>3319</v>
      </c>
      <c r="E3321" s="66">
        <f t="shared" si="819"/>
        <v>6.637999999999491</v>
      </c>
      <c r="F3321" s="72">
        <f t="shared" si="820"/>
        <v>-4.9414926520804708E-3</v>
      </c>
      <c r="G3321" s="77">
        <f t="shared" si="821"/>
        <v>-3.0267120838090023E-5</v>
      </c>
      <c r="H3321" s="69">
        <f t="shared" si="830"/>
        <v>4.1714056105981905E-3</v>
      </c>
      <c r="I3321" s="66">
        <f t="shared" si="830"/>
        <v>-8.2980064137465011</v>
      </c>
      <c r="J3321" s="73">
        <f t="shared" si="816"/>
        <v>8.2980074622286786</v>
      </c>
      <c r="K3321" s="66">
        <f t="shared" si="817"/>
        <v>1.1818043252503359</v>
      </c>
      <c r="L3321" s="69">
        <f t="shared" si="831"/>
        <v>6.4644046509195974</v>
      </c>
      <c r="M3321" s="66">
        <f t="shared" si="831"/>
        <v>-45.840093662337992</v>
      </c>
      <c r="N3321" s="69">
        <f t="shared" si="824"/>
        <v>3.318341600957309</v>
      </c>
      <c r="O3321" s="69">
        <f t="shared" si="825"/>
        <v>-1.8642605899916315E-5</v>
      </c>
    </row>
    <row r="3322" spans="4:15" x14ac:dyDescent="0.3">
      <c r="D3322" s="65">
        <f t="shared" si="818"/>
        <v>3320</v>
      </c>
      <c r="E3322" s="66">
        <f t="shared" si="819"/>
        <v>6.6399999999994908</v>
      </c>
      <c r="F3322" s="72">
        <f t="shared" si="820"/>
        <v>-4.9297851929784595E-3</v>
      </c>
      <c r="G3322" s="77">
        <f t="shared" si="821"/>
        <v>-3.0129279355861627E-5</v>
      </c>
      <c r="H3322" s="69">
        <f t="shared" si="830"/>
        <v>4.1615226252940292E-3</v>
      </c>
      <c r="I3322" s="66">
        <f t="shared" si="830"/>
        <v>-8.2980064742807436</v>
      </c>
      <c r="J3322" s="73">
        <f t="shared" si="816"/>
        <v>8.2980075178006256</v>
      </c>
      <c r="K3322" s="66">
        <f t="shared" si="817"/>
        <v>1.1818043331649066</v>
      </c>
      <c r="L3322" s="69">
        <f t="shared" si="831"/>
        <v>6.4644129937308188</v>
      </c>
      <c r="M3322" s="66">
        <f t="shared" si="831"/>
        <v>-45.856689675165484</v>
      </c>
      <c r="N3322" s="69">
        <f t="shared" si="824"/>
        <v>3.318341600957309</v>
      </c>
      <c r="O3322" s="69">
        <f t="shared" si="825"/>
        <v>-1.8642605899916315E-5</v>
      </c>
    </row>
    <row r="3323" spans="4:15" x14ac:dyDescent="0.3">
      <c r="D3323" s="65">
        <f t="shared" si="818"/>
        <v>3321</v>
      </c>
      <c r="E3323" s="66">
        <f t="shared" si="819"/>
        <v>6.6419999999994905</v>
      </c>
      <c r="F3323" s="72">
        <f t="shared" si="820"/>
        <v>-4.9181054711362818E-3</v>
      </c>
      <c r="G3323" s="77">
        <f t="shared" si="821"/>
        <v>-2.9992064566997101E-5</v>
      </c>
      <c r="H3323" s="69">
        <f t="shared" si="830"/>
        <v>4.1516630549080719E-3</v>
      </c>
      <c r="I3323" s="66">
        <f t="shared" si="830"/>
        <v>-8.2980065345393026</v>
      </c>
      <c r="J3323" s="73">
        <f t="shared" si="816"/>
        <v>8.2980075731203744</v>
      </c>
      <c r="K3323" s="66">
        <f t="shared" si="817"/>
        <v>1.1818043410435592</v>
      </c>
      <c r="L3323" s="69">
        <f t="shared" si="831"/>
        <v>6.4644213167760691</v>
      </c>
      <c r="M3323" s="66">
        <f t="shared" si="831"/>
        <v>-45.873285688114045</v>
      </c>
      <c r="N3323" s="69">
        <f t="shared" si="824"/>
        <v>3.318341600957309</v>
      </c>
      <c r="O3323" s="69">
        <f t="shared" si="825"/>
        <v>-1.8642605899916315E-5</v>
      </c>
    </row>
    <row r="3324" spans="4:15" x14ac:dyDescent="0.3">
      <c r="D3324" s="65">
        <f t="shared" si="818"/>
        <v>3322</v>
      </c>
      <c r="E3324" s="66">
        <f t="shared" si="819"/>
        <v>6.6439999999994903</v>
      </c>
      <c r="F3324" s="72">
        <f t="shared" si="820"/>
        <v>-4.9064534208405237E-3</v>
      </c>
      <c r="G3324" s="77">
        <f t="shared" si="821"/>
        <v>-2.9855473631101859E-5</v>
      </c>
      <c r="H3324" s="69">
        <f t="shared" si="830"/>
        <v>4.1418268439657995E-3</v>
      </c>
      <c r="I3324" s="66">
        <f t="shared" si="830"/>
        <v>-8.2980065945234323</v>
      </c>
      <c r="J3324" s="73">
        <f t="shared" si="816"/>
        <v>8.2980076281890689</v>
      </c>
      <c r="K3324" s="66">
        <f t="shared" si="817"/>
        <v>1.1818043488864567</v>
      </c>
      <c r="L3324" s="69">
        <f t="shared" si="831"/>
        <v>6.4644296201021794</v>
      </c>
      <c r="M3324" s="66">
        <f t="shared" si="831"/>
        <v>-45.889881701183121</v>
      </c>
      <c r="N3324" s="69">
        <f t="shared" si="824"/>
        <v>3.318341600957309</v>
      </c>
      <c r="O3324" s="69">
        <f t="shared" si="825"/>
        <v>-1.8642605899916315E-5</v>
      </c>
    </row>
    <row r="3325" spans="4:15" x14ac:dyDescent="0.3">
      <c r="D3325" s="65">
        <f t="shared" si="818"/>
        <v>3323</v>
      </c>
      <c r="E3325" s="66">
        <f t="shared" si="819"/>
        <v>6.6459999999994901</v>
      </c>
      <c r="F3325" s="72">
        <f t="shared" si="820"/>
        <v>-4.89482897653345E-3</v>
      </c>
      <c r="G3325" s="77">
        <f t="shared" si="821"/>
        <v>-2.9719503711334028E-5</v>
      </c>
      <c r="H3325" s="69">
        <f t="shared" si="830"/>
        <v>4.1320139371241182E-3</v>
      </c>
      <c r="I3325" s="66">
        <f t="shared" si="830"/>
        <v>-8.2980066542343796</v>
      </c>
      <c r="J3325" s="73">
        <f t="shared" si="816"/>
        <v>8.298007683007846</v>
      </c>
      <c r="K3325" s="66">
        <f t="shared" si="817"/>
        <v>1.1818043566937608</v>
      </c>
      <c r="L3325" s="69">
        <f t="shared" si="831"/>
        <v>6.4644379037558677</v>
      </c>
      <c r="M3325" s="66">
        <f t="shared" si="831"/>
        <v>-45.906477714372166</v>
      </c>
      <c r="N3325" s="69">
        <f t="shared" si="824"/>
        <v>3.318341600957309</v>
      </c>
      <c r="O3325" s="69">
        <f t="shared" si="825"/>
        <v>-1.8642605899916315E-5</v>
      </c>
    </row>
    <row r="3326" spans="4:15" x14ac:dyDescent="0.3">
      <c r="D3326" s="65">
        <f t="shared" si="818"/>
        <v>3324</v>
      </c>
      <c r="E3326" s="66">
        <f t="shared" si="819"/>
        <v>6.6479999999994899</v>
      </c>
      <c r="F3326" s="72">
        <f t="shared" si="820"/>
        <v>-4.8832320728126226E-3</v>
      </c>
      <c r="G3326" s="77">
        <f t="shared" si="821"/>
        <v>-2.9584151992168017E-5</v>
      </c>
      <c r="H3326" s="69">
        <f t="shared" si="830"/>
        <v>4.1222242791710516E-3</v>
      </c>
      <c r="I3326" s="66">
        <f t="shared" si="830"/>
        <v>-8.2980067136733862</v>
      </c>
      <c r="J3326" s="73">
        <f t="shared" si="816"/>
        <v>8.2980077375778336</v>
      </c>
      <c r="K3326" s="66">
        <f t="shared" si="817"/>
        <v>1.1818043644656322</v>
      </c>
      <c r="L3326" s="69">
        <f t="shared" si="831"/>
        <v>6.4644461677837421</v>
      </c>
      <c r="M3326" s="66">
        <f t="shared" si="831"/>
        <v>-45.923073727680631</v>
      </c>
      <c r="N3326" s="69">
        <f t="shared" si="824"/>
        <v>3.318341600957309</v>
      </c>
      <c r="O3326" s="69">
        <f t="shared" si="825"/>
        <v>-1.8642605899916315E-5</v>
      </c>
    </row>
    <row r="3327" spans="4:15" x14ac:dyDescent="0.3">
      <c r="D3327" s="65">
        <f t="shared" si="818"/>
        <v>3325</v>
      </c>
      <c r="E3327" s="66">
        <f t="shared" si="819"/>
        <v>6.6499999999994897</v>
      </c>
      <c r="F3327" s="72">
        <f t="shared" si="820"/>
        <v>-4.8716626444305433E-3</v>
      </c>
      <c r="G3327" s="77">
        <f t="shared" si="821"/>
        <v>-2.9449415674065449E-5</v>
      </c>
      <c r="H3327" s="69">
        <f t="shared" si="830"/>
        <v>4.1124578150254264E-3</v>
      </c>
      <c r="I3327" s="66">
        <f t="shared" si="830"/>
        <v>-8.2980067728416902</v>
      </c>
      <c r="J3327" s="73">
        <f t="shared" si="816"/>
        <v>8.2980077919001634</v>
      </c>
      <c r="K3327" s="66">
        <f t="shared" si="817"/>
        <v>1.1818043722022322</v>
      </c>
      <c r="L3327" s="69">
        <f t="shared" si="831"/>
        <v>6.4644544122323007</v>
      </c>
      <c r="M3327" s="66">
        <f t="shared" si="831"/>
        <v>-45.939669741107977</v>
      </c>
      <c r="N3327" s="69">
        <f t="shared" si="824"/>
        <v>3.318341600957309</v>
      </c>
      <c r="O3327" s="69">
        <f t="shared" si="825"/>
        <v>-1.8642605899916315E-5</v>
      </c>
    </row>
    <row r="3328" spans="4:15" x14ac:dyDescent="0.3">
      <c r="D3328" s="65">
        <f t="shared" si="818"/>
        <v>3326</v>
      </c>
      <c r="E3328" s="66">
        <f t="shared" si="819"/>
        <v>6.6519999999994894</v>
      </c>
      <c r="F3328" s="72">
        <f t="shared" si="820"/>
        <v>-4.860120626294288E-3</v>
      </c>
      <c r="G3328" s="77">
        <f t="shared" si="821"/>
        <v>-2.931529195393523E-5</v>
      </c>
      <c r="H3328" s="69">
        <f t="shared" si="830"/>
        <v>4.102714489736565E-3</v>
      </c>
      <c r="I3328" s="66">
        <f t="shared" si="830"/>
        <v>-8.2980068317405209</v>
      </c>
      <c r="J3328" s="73">
        <f t="shared" si="816"/>
        <v>8.2980078459759561</v>
      </c>
      <c r="K3328" s="66">
        <f t="shared" si="817"/>
        <v>1.1818043799037203</v>
      </c>
      <c r="L3328" s="69">
        <f t="shared" si="831"/>
        <v>6.464462637147931</v>
      </c>
      <c r="M3328" s="66">
        <f t="shared" si="831"/>
        <v>-45.956265754653657</v>
      </c>
      <c r="N3328" s="69">
        <f t="shared" si="824"/>
        <v>3.318341600957309</v>
      </c>
      <c r="O3328" s="69">
        <f t="shared" si="825"/>
        <v>-1.8642605899916315E-5</v>
      </c>
    </row>
    <row r="3329" spans="4:15" x14ac:dyDescent="0.3">
      <c r="D3329" s="65">
        <f t="shared" si="818"/>
        <v>3327</v>
      </c>
      <c r="E3329" s="66">
        <f t="shared" si="819"/>
        <v>6.6539999999994892</v>
      </c>
      <c r="F3329" s="72">
        <f t="shared" si="820"/>
        <v>-4.8486059534651295E-3</v>
      </c>
      <c r="G3329" s="77">
        <f t="shared" si="821"/>
        <v>-2.9181778058884333E-5</v>
      </c>
      <c r="H3329" s="69">
        <f t="shared" si="830"/>
        <v>4.0929942484839764E-3</v>
      </c>
      <c r="I3329" s="66">
        <f t="shared" si="830"/>
        <v>-8.2980068903711039</v>
      </c>
      <c r="J3329" s="73">
        <f t="shared" si="816"/>
        <v>8.2980078998063291</v>
      </c>
      <c r="K3329" s="66">
        <f t="shared" si="817"/>
        <v>1.1818043875702555</v>
      </c>
      <c r="L3329" s="69">
        <f t="shared" si="831"/>
        <v>6.4644708425769108</v>
      </c>
      <c r="M3329" s="66">
        <f t="shared" si="831"/>
        <v>-45.972861768317138</v>
      </c>
      <c r="N3329" s="69">
        <f t="shared" si="824"/>
        <v>3.318341600957309</v>
      </c>
      <c r="O3329" s="69">
        <f t="shared" si="825"/>
        <v>-1.8642605899916315E-5</v>
      </c>
    </row>
    <row r="3330" spans="4:15" x14ac:dyDescent="0.3">
      <c r="D3330" s="65">
        <f t="shared" si="818"/>
        <v>3328</v>
      </c>
      <c r="E3330" s="66">
        <f t="shared" si="819"/>
        <v>6.655999999999489</v>
      </c>
      <c r="F3330" s="72">
        <f t="shared" si="820"/>
        <v>-4.8371185611581838E-3</v>
      </c>
      <c r="G3330" s="77">
        <f t="shared" si="821"/>
        <v>-2.9048871216019734E-5</v>
      </c>
      <c r="H3330" s="69">
        <f t="shared" si="830"/>
        <v>4.0832970365770466E-3</v>
      </c>
      <c r="I3330" s="66">
        <f t="shared" si="830"/>
        <v>-8.2980069487346597</v>
      </c>
      <c r="J3330" s="73">
        <f t="shared" si="816"/>
        <v>8.2980079533923909</v>
      </c>
      <c r="K3330" s="66">
        <f t="shared" si="817"/>
        <v>1.1818043952019961</v>
      </c>
      <c r="L3330" s="69">
        <f t="shared" si="831"/>
        <v>6.4644790285654077</v>
      </c>
      <c r="M3330" s="66">
        <f t="shared" si="831"/>
        <v>-45.98945778209788</v>
      </c>
      <c r="N3330" s="69">
        <f t="shared" si="824"/>
        <v>3.318341600957309</v>
      </c>
      <c r="O3330" s="69">
        <f t="shared" si="825"/>
        <v>-1.8642605899916315E-5</v>
      </c>
    </row>
    <row r="3331" spans="4:15" x14ac:dyDescent="0.3">
      <c r="D3331" s="65">
        <f t="shared" si="818"/>
        <v>3329</v>
      </c>
      <c r="E3331" s="66">
        <f t="shared" si="819"/>
        <v>6.6579999999994888</v>
      </c>
      <c r="F3331" s="72">
        <f t="shared" si="820"/>
        <v>-4.8256583847420395E-3</v>
      </c>
      <c r="G3331" s="77">
        <f t="shared" si="821"/>
        <v>-2.8916568673764687E-5</v>
      </c>
      <c r="H3331" s="69">
        <f t="shared" si="830"/>
        <v>4.0736227994547305E-3</v>
      </c>
      <c r="I3331" s="66">
        <f t="shared" si="830"/>
        <v>-8.2980070068324014</v>
      </c>
      <c r="J3331" s="73">
        <f t="shared" ref="J3331:J3394" si="832">SQRT(H3331^2+I3331^2)</f>
        <v>8.2980080067352517</v>
      </c>
      <c r="K3331" s="66">
        <f t="shared" ref="K3331:K3394" si="833">$B$12+$B$13*J3331</f>
        <v>1.1818044027990999</v>
      </c>
      <c r="L3331" s="69">
        <f t="shared" si="831"/>
        <v>6.4644871951594807</v>
      </c>
      <c r="M3331" s="66">
        <f t="shared" si="831"/>
        <v>-46.006053795995349</v>
      </c>
      <c r="N3331" s="69">
        <f t="shared" si="824"/>
        <v>3.318341600957309</v>
      </c>
      <c r="O3331" s="69">
        <f t="shared" si="825"/>
        <v>-1.8642605899916315E-5</v>
      </c>
    </row>
    <row r="3332" spans="4:15" x14ac:dyDescent="0.3">
      <c r="D3332" s="65">
        <f t="shared" ref="D3332:D3395" si="834">D3331+1</f>
        <v>3330</v>
      </c>
      <c r="E3332" s="66">
        <f t="shared" ref="E3332:E3395" si="835">E3331+$B$4</f>
        <v>6.6599999999994886</v>
      </c>
      <c r="F3332" s="72">
        <f t="shared" ref="F3332:F3395" si="836">-K3331*H3331</f>
        <v>-4.8142253597383954E-3</v>
      </c>
      <c r="G3332" s="77">
        <f t="shared" ref="G3332:G3395" si="837">-$B$5-K3331*I3331</f>
        <v>-2.8784867685871518E-5</v>
      </c>
      <c r="H3332" s="69">
        <f t="shared" ref="H3332:I3347" si="838">H3331+$B$4*F3331</f>
        <v>4.0639714826852464E-3</v>
      </c>
      <c r="I3332" s="66">
        <f t="shared" si="838"/>
        <v>-8.2980070646655388</v>
      </c>
      <c r="J3332" s="73">
        <f t="shared" si="832"/>
        <v>8.2980080598360111</v>
      </c>
      <c r="K3332" s="66">
        <f t="shared" si="833"/>
        <v>1.1818044103617236</v>
      </c>
      <c r="L3332" s="69">
        <f t="shared" ref="L3332:M3347" si="839">L3331+$B$4*H3331</f>
        <v>6.4644953424050797</v>
      </c>
      <c r="M3332" s="66">
        <f t="shared" si="839"/>
        <v>-46.022649810009014</v>
      </c>
      <c r="N3332" s="69">
        <f t="shared" ref="N3332:N3395" si="840">IF(M3331&gt;=0,L3332,N3331)</f>
        <v>3.318341600957309</v>
      </c>
      <c r="O3332" s="69">
        <f t="shared" ref="O3332:O3395" si="841">IF(M3331&gt;=0,M3332,O3331)</f>
        <v>-1.8642605899916315E-5</v>
      </c>
    </row>
    <row r="3333" spans="4:15" x14ac:dyDescent="0.3">
      <c r="D3333" s="65">
        <f t="shared" si="834"/>
        <v>3331</v>
      </c>
      <c r="E3333" s="66">
        <f t="shared" si="835"/>
        <v>6.6619999999994883</v>
      </c>
      <c r="F3333" s="72">
        <f t="shared" si="836"/>
        <v>-4.8028194218216972E-3</v>
      </c>
      <c r="G3333" s="77">
        <f t="shared" si="837"/>
        <v>-2.865376552563248E-5</v>
      </c>
      <c r="H3333" s="69">
        <f t="shared" si="838"/>
        <v>4.0543430319657696E-3</v>
      </c>
      <c r="I3333" s="66">
        <f t="shared" si="838"/>
        <v>-8.2980071222352745</v>
      </c>
      <c r="J3333" s="73">
        <f t="shared" si="832"/>
        <v>8.2980081126957668</v>
      </c>
      <c r="K3333" s="66">
        <f t="shared" si="833"/>
        <v>1.1818044178900233</v>
      </c>
      <c r="L3333" s="69">
        <f t="shared" si="839"/>
        <v>6.4645034703480455</v>
      </c>
      <c r="M3333" s="66">
        <f t="shared" si="839"/>
        <v>-46.039245824138348</v>
      </c>
      <c r="N3333" s="69">
        <f t="shared" si="840"/>
        <v>3.318341600957309</v>
      </c>
      <c r="O3333" s="69">
        <f t="shared" si="841"/>
        <v>-1.8642605899916315E-5</v>
      </c>
    </row>
    <row r="3334" spans="4:15" x14ac:dyDescent="0.3">
      <c r="D3334" s="65">
        <f t="shared" si="834"/>
        <v>3332</v>
      </c>
      <c r="E3334" s="66">
        <f t="shared" si="835"/>
        <v>6.6639999999994881</v>
      </c>
      <c r="F3334" s="72">
        <f t="shared" si="836"/>
        <v>-4.7914405068187789E-3</v>
      </c>
      <c r="G3334" s="77">
        <f t="shared" si="837"/>
        <v>-2.852325947344525E-5</v>
      </c>
      <c r="H3334" s="69">
        <f t="shared" si="838"/>
        <v>4.0447373931221265E-3</v>
      </c>
      <c r="I3334" s="66">
        <f t="shared" si="838"/>
        <v>-8.2980071795428056</v>
      </c>
      <c r="J3334" s="73">
        <f t="shared" si="832"/>
        <v>8.2980081653156095</v>
      </c>
      <c r="K3334" s="66">
        <f t="shared" si="833"/>
        <v>1.1818044253841546</v>
      </c>
      <c r="L3334" s="69">
        <f t="shared" si="839"/>
        <v>6.4645115790341094</v>
      </c>
      <c r="M3334" s="66">
        <f t="shared" si="839"/>
        <v>-46.055841838382818</v>
      </c>
      <c r="N3334" s="69">
        <f t="shared" si="840"/>
        <v>3.318341600957309</v>
      </c>
      <c r="O3334" s="69">
        <f t="shared" si="841"/>
        <v>-1.8642605899916315E-5</v>
      </c>
    </row>
    <row r="3335" spans="4:15" x14ac:dyDescent="0.3">
      <c r="D3335" s="65">
        <f t="shared" si="834"/>
        <v>3333</v>
      </c>
      <c r="E3335" s="66">
        <f t="shared" si="835"/>
        <v>6.6659999999994879</v>
      </c>
      <c r="F3335" s="72">
        <f t="shared" si="836"/>
        <v>-4.7800885507084979E-3</v>
      </c>
      <c r="G3335" s="77">
        <f t="shared" si="837"/>
        <v>-2.8393346823918364E-5</v>
      </c>
      <c r="H3335" s="69">
        <f t="shared" si="838"/>
        <v>4.0351545121084893E-3</v>
      </c>
      <c r="I3335" s="66">
        <f t="shared" si="838"/>
        <v>-8.2980072365893243</v>
      </c>
      <c r="J3335" s="73">
        <f t="shared" si="832"/>
        <v>8.2980082176966246</v>
      </c>
      <c r="K3335" s="66">
        <f t="shared" si="833"/>
        <v>1.1818044328442721</v>
      </c>
      <c r="L3335" s="69">
        <f t="shared" si="839"/>
        <v>6.4645196685088955</v>
      </c>
      <c r="M3335" s="66">
        <f t="shared" si="839"/>
        <v>-46.072437852741906</v>
      </c>
      <c r="N3335" s="69">
        <f t="shared" si="840"/>
        <v>3.318341600957309</v>
      </c>
      <c r="O3335" s="69">
        <f t="shared" si="841"/>
        <v>-1.8642605899916315E-5</v>
      </c>
    </row>
    <row r="3336" spans="4:15" x14ac:dyDescent="0.3">
      <c r="D3336" s="65">
        <f t="shared" si="834"/>
        <v>3334</v>
      </c>
      <c r="E3336" s="66">
        <f t="shared" si="835"/>
        <v>6.6679999999994877</v>
      </c>
      <c r="F3336" s="72">
        <f t="shared" si="836"/>
        <v>-4.7687634896213787E-3</v>
      </c>
      <c r="G3336" s="77">
        <f t="shared" si="837"/>
        <v>-2.8264024887647565E-5</v>
      </c>
      <c r="H3336" s="69">
        <f t="shared" si="838"/>
        <v>4.025594335007072E-3</v>
      </c>
      <c r="I3336" s="66">
        <f t="shared" si="838"/>
        <v>-8.2980072933760187</v>
      </c>
      <c r="J3336" s="73">
        <f t="shared" si="832"/>
        <v>8.2980082698398991</v>
      </c>
      <c r="K3336" s="66">
        <f t="shared" si="833"/>
        <v>1.1818044402705303</v>
      </c>
      <c r="L3336" s="69">
        <f t="shared" si="839"/>
        <v>6.4645277388179201</v>
      </c>
      <c r="M3336" s="66">
        <f t="shared" si="839"/>
        <v>-46.089033867215086</v>
      </c>
      <c r="N3336" s="69">
        <f t="shared" si="840"/>
        <v>3.318341600957309</v>
      </c>
      <c r="O3336" s="69">
        <f t="shared" si="841"/>
        <v>-1.8642605899916315E-5</v>
      </c>
    </row>
    <row r="3337" spans="4:15" x14ac:dyDescent="0.3">
      <c r="D3337" s="65">
        <f t="shared" si="834"/>
        <v>3335</v>
      </c>
      <c r="E3337" s="66">
        <f t="shared" si="835"/>
        <v>6.6699999999994874</v>
      </c>
      <c r="F3337" s="72">
        <f t="shared" si="836"/>
        <v>-4.7574652598392506E-3</v>
      </c>
      <c r="G3337" s="77">
        <f t="shared" si="837"/>
        <v>-2.81352909752286E-5</v>
      </c>
      <c r="H3337" s="69">
        <f t="shared" si="838"/>
        <v>4.0160568080278292E-3</v>
      </c>
      <c r="I3337" s="66">
        <f t="shared" si="838"/>
        <v>-8.2980073499040685</v>
      </c>
      <c r="J3337" s="73">
        <f t="shared" si="832"/>
        <v>8.2980083217465044</v>
      </c>
      <c r="K3337" s="66">
        <f t="shared" si="833"/>
        <v>1.1818044476630822</v>
      </c>
      <c r="L3337" s="69">
        <f t="shared" si="839"/>
        <v>6.4645357900065905</v>
      </c>
      <c r="M3337" s="66">
        <f t="shared" si="839"/>
        <v>-46.105629881801839</v>
      </c>
      <c r="N3337" s="69">
        <f t="shared" si="840"/>
        <v>3.318341600957309</v>
      </c>
      <c r="O3337" s="69">
        <f t="shared" si="841"/>
        <v>-1.8642605899916315E-5</v>
      </c>
    </row>
    <row r="3338" spans="4:15" x14ac:dyDescent="0.3">
      <c r="D3338" s="65">
        <f t="shared" si="834"/>
        <v>3336</v>
      </c>
      <c r="E3338" s="66">
        <f t="shared" si="835"/>
        <v>6.6719999999994872</v>
      </c>
      <c r="F3338" s="72">
        <f t="shared" si="836"/>
        <v>-4.7461937977948902E-3</v>
      </c>
      <c r="G3338" s="77">
        <f t="shared" si="837"/>
        <v>-2.8007142425678921E-5</v>
      </c>
      <c r="H3338" s="69">
        <f t="shared" si="838"/>
        <v>4.006541877508151E-3</v>
      </c>
      <c r="I3338" s="66">
        <f t="shared" si="838"/>
        <v>-8.2980074061746496</v>
      </c>
      <c r="J3338" s="73">
        <f t="shared" si="832"/>
        <v>8.2980083734175132</v>
      </c>
      <c r="K3338" s="66">
        <f t="shared" si="833"/>
        <v>1.1818044550220805</v>
      </c>
      <c r="L3338" s="69">
        <f t="shared" si="839"/>
        <v>6.4645438221202065</v>
      </c>
      <c r="M3338" s="66">
        <f t="shared" si="839"/>
        <v>-46.122225896501647</v>
      </c>
      <c r="N3338" s="69">
        <f t="shared" si="840"/>
        <v>3.318341600957309</v>
      </c>
      <c r="O3338" s="69">
        <f t="shared" si="841"/>
        <v>-1.8642605899916315E-5</v>
      </c>
    </row>
    <row r="3339" spans="4:15" x14ac:dyDescent="0.3">
      <c r="D3339" s="65">
        <f t="shared" si="834"/>
        <v>3337</v>
      </c>
      <c r="E3339" s="66">
        <f t="shared" si="835"/>
        <v>6.673999999999487</v>
      </c>
      <c r="F3339" s="72">
        <f t="shared" si="836"/>
        <v>-4.7349490400716635E-3</v>
      </c>
      <c r="G3339" s="77">
        <f t="shared" si="837"/>
        <v>-2.7879576579792342E-5</v>
      </c>
      <c r="H3339" s="69">
        <f t="shared" si="838"/>
        <v>3.997049489912561E-3</v>
      </c>
      <c r="I3339" s="66">
        <f t="shared" si="838"/>
        <v>-8.2980074621889344</v>
      </c>
      <c r="J3339" s="73">
        <f t="shared" si="832"/>
        <v>8.2980084248539949</v>
      </c>
      <c r="K3339" s="66">
        <f t="shared" si="833"/>
        <v>1.1818044623476773</v>
      </c>
      <c r="L3339" s="69">
        <f t="shared" si="839"/>
        <v>6.4645518352039613</v>
      </c>
      <c r="M3339" s="66">
        <f t="shared" si="839"/>
        <v>-46.138821911313997</v>
      </c>
      <c r="N3339" s="69">
        <f t="shared" si="840"/>
        <v>3.318341600957309</v>
      </c>
      <c r="O3339" s="69">
        <f t="shared" si="841"/>
        <v>-1.8642605899916315E-5</v>
      </c>
    </row>
    <row r="3340" spans="4:15" x14ac:dyDescent="0.3">
      <c r="D3340" s="65">
        <f t="shared" si="834"/>
        <v>3338</v>
      </c>
      <c r="E3340" s="66">
        <f t="shared" si="835"/>
        <v>6.6759999999994868</v>
      </c>
      <c r="F3340" s="72">
        <f t="shared" si="836"/>
        <v>-4.7237309234031723E-3</v>
      </c>
      <c r="G3340" s="77">
        <f t="shared" si="837"/>
        <v>-2.7752590790797171E-5</v>
      </c>
      <c r="H3340" s="69">
        <f t="shared" si="838"/>
        <v>3.9875795918324179E-3</v>
      </c>
      <c r="I3340" s="66">
        <f t="shared" si="838"/>
        <v>-8.2980075179480881</v>
      </c>
      <c r="J3340" s="73">
        <f t="shared" si="832"/>
        <v>8.2980084760570101</v>
      </c>
      <c r="K3340" s="66">
        <f t="shared" si="833"/>
        <v>1.1818044696400236</v>
      </c>
      <c r="L3340" s="69">
        <f t="shared" si="839"/>
        <v>6.4645598293029414</v>
      </c>
      <c r="M3340" s="66">
        <f t="shared" si="839"/>
        <v>-46.155417926238371</v>
      </c>
      <c r="N3340" s="69">
        <f t="shared" si="840"/>
        <v>3.318341600957309</v>
      </c>
      <c r="O3340" s="69">
        <f t="shared" si="841"/>
        <v>-1.8642605899916315E-5</v>
      </c>
    </row>
    <row r="3341" spans="4:15" x14ac:dyDescent="0.3">
      <c r="D3341" s="65">
        <f t="shared" si="834"/>
        <v>3339</v>
      </c>
      <c r="E3341" s="66">
        <f t="shared" si="835"/>
        <v>6.6779999999994866</v>
      </c>
      <c r="F3341" s="72">
        <f t="shared" si="836"/>
        <v>-4.7125393846728925E-3</v>
      </c>
      <c r="G3341" s="77">
        <f t="shared" si="837"/>
        <v>-2.7626182429685286E-5</v>
      </c>
      <c r="H3341" s="69">
        <f t="shared" si="838"/>
        <v>3.9781321299856114E-3</v>
      </c>
      <c r="I3341" s="66">
        <f t="shared" si="838"/>
        <v>-8.298007573453269</v>
      </c>
      <c r="J3341" s="73">
        <f t="shared" si="832"/>
        <v>8.2980085270276174</v>
      </c>
      <c r="K3341" s="66">
        <f t="shared" si="833"/>
        <v>1.1818044768992704</v>
      </c>
      <c r="L3341" s="69">
        <f t="shared" si="839"/>
        <v>6.4645678044621251</v>
      </c>
      <c r="M3341" s="66">
        <f t="shared" si="839"/>
        <v>-46.172013941274265</v>
      </c>
      <c r="N3341" s="69">
        <f t="shared" si="840"/>
        <v>3.318341600957309</v>
      </c>
      <c r="O3341" s="69">
        <f t="shared" si="841"/>
        <v>-1.8642605899916315E-5</v>
      </c>
    </row>
    <row r="3342" spans="4:15" x14ac:dyDescent="0.3">
      <c r="D3342" s="65">
        <f t="shared" si="834"/>
        <v>3340</v>
      </c>
      <c r="E3342" s="66">
        <f t="shared" si="835"/>
        <v>6.6799999999994863</v>
      </c>
      <c r="F3342" s="72">
        <f t="shared" si="836"/>
        <v>-4.7013743609138261E-3</v>
      </c>
      <c r="G3342" s="77">
        <f t="shared" si="837"/>
        <v>-2.7500348874553993E-5</v>
      </c>
      <c r="H3342" s="69">
        <f t="shared" si="838"/>
        <v>3.9687070512162657E-3</v>
      </c>
      <c r="I3342" s="66">
        <f t="shared" si="838"/>
        <v>-8.2980076287056335</v>
      </c>
      <c r="J3342" s="73">
        <f t="shared" si="832"/>
        <v>8.2980085777668702</v>
      </c>
      <c r="K3342" s="66">
        <f t="shared" si="833"/>
        <v>1.1818044841255677</v>
      </c>
      <c r="L3342" s="69">
        <f t="shared" si="839"/>
        <v>6.464575760726385</v>
      </c>
      <c r="M3342" s="66">
        <f t="shared" si="839"/>
        <v>-46.188609956421175</v>
      </c>
      <c r="N3342" s="69">
        <f t="shared" si="840"/>
        <v>3.318341600957309</v>
      </c>
      <c r="O3342" s="69">
        <f t="shared" si="841"/>
        <v>-1.8642605899916315E-5</v>
      </c>
    </row>
    <row r="3343" spans="4:15" x14ac:dyDescent="0.3">
      <c r="D3343" s="65">
        <f t="shared" si="834"/>
        <v>3341</v>
      </c>
      <c r="E3343" s="66">
        <f t="shared" si="835"/>
        <v>6.6819999999994861</v>
      </c>
      <c r="F3343" s="72">
        <f t="shared" si="836"/>
        <v>-4.6902357893081423E-3</v>
      </c>
      <c r="G3343" s="77">
        <f t="shared" si="837"/>
        <v>-2.7375087512382379E-5</v>
      </c>
      <c r="H3343" s="69">
        <f t="shared" si="838"/>
        <v>3.9593043024944378E-3</v>
      </c>
      <c r="I3343" s="66">
        <f t="shared" si="838"/>
        <v>-8.2980076837063308</v>
      </c>
      <c r="J3343" s="73">
        <f t="shared" si="832"/>
        <v>8.2980086282758148</v>
      </c>
      <c r="K3343" s="66">
        <f t="shared" si="833"/>
        <v>1.1818044913190644</v>
      </c>
      <c r="L3343" s="69">
        <f t="shared" si="839"/>
        <v>6.4645836981404869</v>
      </c>
      <c r="M3343" s="66">
        <f t="shared" si="839"/>
        <v>-46.205205971678588</v>
      </c>
      <c r="N3343" s="69">
        <f t="shared" si="840"/>
        <v>3.318341600957309</v>
      </c>
      <c r="O3343" s="69">
        <f t="shared" si="841"/>
        <v>-1.8642605899916315E-5</v>
      </c>
    </row>
    <row r="3344" spans="4:15" x14ac:dyDescent="0.3">
      <c r="D3344" s="65">
        <f t="shared" si="834"/>
        <v>3342</v>
      </c>
      <c r="E3344" s="66">
        <f t="shared" si="835"/>
        <v>6.6839999999994859</v>
      </c>
      <c r="F3344" s="72">
        <f t="shared" si="836"/>
        <v>-4.679123607186822E-3</v>
      </c>
      <c r="G3344" s="77">
        <f t="shared" si="837"/>
        <v>-2.7250395751465817E-5</v>
      </c>
      <c r="H3344" s="69">
        <f t="shared" si="838"/>
        <v>3.9499238309158215E-3</v>
      </c>
      <c r="I3344" s="66">
        <f t="shared" si="838"/>
        <v>-8.298007738456505</v>
      </c>
      <c r="J3344" s="73">
        <f t="shared" si="832"/>
        <v>8.2980086785554956</v>
      </c>
      <c r="K3344" s="66">
        <f t="shared" si="833"/>
        <v>1.1818044984799092</v>
      </c>
      <c r="L3344" s="69">
        <f t="shared" si="839"/>
        <v>6.4645916167490922</v>
      </c>
      <c r="M3344" s="66">
        <f t="shared" si="839"/>
        <v>-46.221801987046</v>
      </c>
      <c r="N3344" s="69">
        <f t="shared" si="840"/>
        <v>3.318341600957309</v>
      </c>
      <c r="O3344" s="69">
        <f t="shared" si="841"/>
        <v>-1.8642605899916315E-5</v>
      </c>
    </row>
    <row r="3345" spans="4:15" x14ac:dyDescent="0.3">
      <c r="D3345" s="65">
        <f t="shared" si="834"/>
        <v>3343</v>
      </c>
      <c r="E3345" s="66">
        <f t="shared" si="835"/>
        <v>6.6859999999994857</v>
      </c>
      <c r="F3345" s="72">
        <f t="shared" si="836"/>
        <v>-4.6680377520293146E-3</v>
      </c>
      <c r="G3345" s="77">
        <f t="shared" si="837"/>
        <v>-2.7126271003652391E-5</v>
      </c>
      <c r="H3345" s="69">
        <f t="shared" si="838"/>
        <v>3.9405655837014483E-3</v>
      </c>
      <c r="I3345" s="66">
        <f t="shared" si="838"/>
        <v>-8.2980077929572964</v>
      </c>
      <c r="J3345" s="73">
        <f t="shared" si="832"/>
        <v>8.2980087286069502</v>
      </c>
      <c r="K3345" s="66">
        <f t="shared" si="833"/>
        <v>1.18180450560825</v>
      </c>
      <c r="L3345" s="69">
        <f t="shared" si="839"/>
        <v>6.4645995165967545</v>
      </c>
      <c r="M3345" s="66">
        <f t="shared" si="839"/>
        <v>-46.238398002522914</v>
      </c>
      <c r="N3345" s="69">
        <f t="shared" si="840"/>
        <v>3.318341600957309</v>
      </c>
      <c r="O3345" s="69">
        <f t="shared" si="841"/>
        <v>-1.8642605899916315E-5</v>
      </c>
    </row>
    <row r="3346" spans="4:15" x14ac:dyDescent="0.3">
      <c r="D3346" s="65">
        <f t="shared" si="834"/>
        <v>3344</v>
      </c>
      <c r="E3346" s="66">
        <f t="shared" si="835"/>
        <v>6.6879999999994855</v>
      </c>
      <c r="F3346" s="72">
        <f t="shared" si="836"/>
        <v>-4.6569781614631753E-3</v>
      </c>
      <c r="G3346" s="77">
        <f t="shared" si="837"/>
        <v>-2.7002710696777399E-5</v>
      </c>
      <c r="H3346" s="69">
        <f t="shared" si="838"/>
        <v>3.93122950819739E-3</v>
      </c>
      <c r="I3346" s="66">
        <f t="shared" si="838"/>
        <v>-8.2980078472098384</v>
      </c>
      <c r="J3346" s="73">
        <f t="shared" si="832"/>
        <v>8.298008778431214</v>
      </c>
      <c r="K3346" s="66">
        <f t="shared" si="833"/>
        <v>1.1818045127042343</v>
      </c>
      <c r="L3346" s="69">
        <f t="shared" si="839"/>
        <v>6.4646073977279217</v>
      </c>
      <c r="M3346" s="66">
        <f t="shared" si="839"/>
        <v>-46.254994018108825</v>
      </c>
      <c r="N3346" s="69">
        <f t="shared" si="840"/>
        <v>3.318341600957309</v>
      </c>
      <c r="O3346" s="69">
        <f t="shared" si="841"/>
        <v>-1.8642605899916315E-5</v>
      </c>
    </row>
    <row r="3347" spans="4:15" x14ac:dyDescent="0.3">
      <c r="D3347" s="65">
        <f t="shared" si="834"/>
        <v>3345</v>
      </c>
      <c r="E3347" s="66">
        <f t="shared" si="835"/>
        <v>6.6899999999994852</v>
      </c>
      <c r="F3347" s="72">
        <f t="shared" si="836"/>
        <v>-4.645944773263723E-3</v>
      </c>
      <c r="G3347" s="77">
        <f t="shared" si="837"/>
        <v>-2.6879712264005207E-5</v>
      </c>
      <c r="H3347" s="69">
        <f t="shared" si="838"/>
        <v>3.9219155518744634E-3</v>
      </c>
      <c r="I3347" s="66">
        <f t="shared" si="838"/>
        <v>-8.298007901215259</v>
      </c>
      <c r="J3347" s="73">
        <f t="shared" si="832"/>
        <v>8.2980088280293156</v>
      </c>
      <c r="K3347" s="66">
        <f t="shared" si="833"/>
        <v>1.1818045197680085</v>
      </c>
      <c r="L3347" s="69">
        <f t="shared" si="839"/>
        <v>6.464615260186938</v>
      </c>
      <c r="M3347" s="66">
        <f t="shared" si="839"/>
        <v>-46.271590033803243</v>
      </c>
      <c r="N3347" s="69">
        <f t="shared" si="840"/>
        <v>3.318341600957309</v>
      </c>
      <c r="O3347" s="69">
        <f t="shared" si="841"/>
        <v>-1.8642605899916315E-5</v>
      </c>
    </row>
    <row r="3348" spans="4:15" x14ac:dyDescent="0.3">
      <c r="D3348" s="65">
        <f t="shared" si="834"/>
        <v>3346</v>
      </c>
      <c r="E3348" s="66">
        <f t="shared" si="835"/>
        <v>6.691999999999485</v>
      </c>
      <c r="F3348" s="72">
        <f t="shared" si="836"/>
        <v>-4.6349375253536846E-3</v>
      </c>
      <c r="G3348" s="77">
        <f t="shared" si="837"/>
        <v>-2.6757273159816464E-5</v>
      </c>
      <c r="H3348" s="69">
        <f t="shared" ref="H3348:I3363" si="842">H3347+$B$4*F3347</f>
        <v>3.912623662327936E-3</v>
      </c>
      <c r="I3348" s="66">
        <f t="shared" si="842"/>
        <v>-8.2980079549746844</v>
      </c>
      <c r="J3348" s="73">
        <f t="shared" si="832"/>
        <v>8.2980088774022818</v>
      </c>
      <c r="K3348" s="66">
        <f t="shared" si="833"/>
        <v>1.1818045267997188</v>
      </c>
      <c r="L3348" s="69">
        <f t="shared" ref="L3348:M3363" si="843">L3347+$B$4*H3347</f>
        <v>6.4646231040180417</v>
      </c>
      <c r="M3348" s="66">
        <f t="shared" si="843"/>
        <v>-46.28818604960567</v>
      </c>
      <c r="N3348" s="69">
        <f t="shared" si="840"/>
        <v>3.318341600957309</v>
      </c>
      <c r="O3348" s="69">
        <f t="shared" si="841"/>
        <v>-1.8642605899916315E-5</v>
      </c>
    </row>
    <row r="3349" spans="4:15" x14ac:dyDescent="0.3">
      <c r="D3349" s="65">
        <f t="shared" si="834"/>
        <v>3347</v>
      </c>
      <c r="E3349" s="66">
        <f t="shared" si="835"/>
        <v>6.6939999999994848</v>
      </c>
      <c r="F3349" s="72">
        <f t="shared" si="836"/>
        <v>-4.6239563558028492E-3</v>
      </c>
      <c r="G3349" s="77">
        <f t="shared" si="837"/>
        <v>-2.6635390840468176E-5</v>
      </c>
      <c r="H3349" s="69">
        <f t="shared" si="842"/>
        <v>3.9033537872772287E-3</v>
      </c>
      <c r="I3349" s="66">
        <f t="shared" si="842"/>
        <v>-8.29800800848923</v>
      </c>
      <c r="J3349" s="73">
        <f t="shared" si="832"/>
        <v>8.2980089265511268</v>
      </c>
      <c r="K3349" s="66">
        <f t="shared" si="833"/>
        <v>1.1818045337995098</v>
      </c>
      <c r="L3349" s="69">
        <f t="shared" si="843"/>
        <v>6.4646309292653665</v>
      </c>
      <c r="M3349" s="66">
        <f t="shared" si="843"/>
        <v>-46.304782065515617</v>
      </c>
      <c r="N3349" s="69">
        <f t="shared" si="840"/>
        <v>3.318341600957309</v>
      </c>
      <c r="O3349" s="69">
        <f t="shared" si="841"/>
        <v>-1.8642605899916315E-5</v>
      </c>
    </row>
    <row r="3350" spans="4:15" x14ac:dyDescent="0.3">
      <c r="D3350" s="65">
        <f t="shared" si="834"/>
        <v>3348</v>
      </c>
      <c r="E3350" s="66">
        <f t="shared" si="835"/>
        <v>6.6959999999994846</v>
      </c>
      <c r="F3350" s="72">
        <f t="shared" si="836"/>
        <v>-4.6130012028277158E-3</v>
      </c>
      <c r="G3350" s="77">
        <f t="shared" si="837"/>
        <v>-2.6514062787086345E-5</v>
      </c>
      <c r="H3350" s="69">
        <f t="shared" si="842"/>
        <v>3.8941058745656232E-3</v>
      </c>
      <c r="I3350" s="66">
        <f t="shared" si="842"/>
        <v>-8.2980080617600116</v>
      </c>
      <c r="J3350" s="73">
        <f t="shared" si="832"/>
        <v>8.2980089754768702</v>
      </c>
      <c r="K3350" s="66">
        <f t="shared" si="833"/>
        <v>1.1818045407675266</v>
      </c>
      <c r="L3350" s="69">
        <f t="shared" si="843"/>
        <v>6.4646387359729411</v>
      </c>
      <c r="M3350" s="66">
        <f t="shared" si="843"/>
        <v>-46.321378081532593</v>
      </c>
      <c r="N3350" s="69">
        <f t="shared" si="840"/>
        <v>3.318341600957309</v>
      </c>
      <c r="O3350" s="69">
        <f t="shared" si="841"/>
        <v>-1.8642605899916315E-5</v>
      </c>
    </row>
    <row r="3351" spans="4:15" x14ac:dyDescent="0.3">
      <c r="D3351" s="65">
        <f t="shared" si="834"/>
        <v>3349</v>
      </c>
      <c r="E3351" s="66">
        <f t="shared" si="835"/>
        <v>6.6979999999994844</v>
      </c>
      <c r="F3351" s="72">
        <f t="shared" si="836"/>
        <v>-4.602072004791154E-3</v>
      </c>
      <c r="G3351" s="77">
        <f t="shared" si="837"/>
        <v>-2.6393286475467903E-5</v>
      </c>
      <c r="H3351" s="69">
        <f t="shared" si="842"/>
        <v>3.8848798721599679E-3</v>
      </c>
      <c r="I3351" s="66">
        <f t="shared" si="842"/>
        <v>-8.2980081147881375</v>
      </c>
      <c r="J3351" s="73">
        <f t="shared" si="832"/>
        <v>8.2980090241805229</v>
      </c>
      <c r="K3351" s="66">
        <f t="shared" si="833"/>
        <v>1.1818045477039132</v>
      </c>
      <c r="L3351" s="69">
        <f t="shared" si="843"/>
        <v>6.4646465241846904</v>
      </c>
      <c r="M3351" s="66">
        <f t="shared" si="843"/>
        <v>-46.337974097656115</v>
      </c>
      <c r="N3351" s="69">
        <f t="shared" si="840"/>
        <v>3.318341600957309</v>
      </c>
      <c r="O3351" s="69">
        <f t="shared" si="841"/>
        <v>-1.8642605899916315E-5</v>
      </c>
    </row>
    <row r="3352" spans="4:15" x14ac:dyDescent="0.3">
      <c r="D3352" s="65">
        <f t="shared" si="834"/>
        <v>3350</v>
      </c>
      <c r="E3352" s="66">
        <f t="shared" si="835"/>
        <v>6.6999999999994841</v>
      </c>
      <c r="F3352" s="72">
        <f t="shared" si="836"/>
        <v>-4.591168700202047E-3</v>
      </c>
      <c r="G3352" s="77">
        <f t="shared" si="837"/>
        <v>-2.6273059402726062E-5</v>
      </c>
      <c r="H3352" s="69">
        <f t="shared" si="842"/>
        <v>3.8756757281503858E-3</v>
      </c>
      <c r="I3352" s="66">
        <f t="shared" si="842"/>
        <v>-8.2980081675747108</v>
      </c>
      <c r="J3352" s="73">
        <f t="shared" si="832"/>
        <v>8.2980090726630902</v>
      </c>
      <c r="K3352" s="66">
        <f t="shared" si="833"/>
        <v>1.1818045546088127</v>
      </c>
      <c r="L3352" s="69">
        <f t="shared" si="843"/>
        <v>6.4646542939444345</v>
      </c>
      <c r="M3352" s="66">
        <f t="shared" si="843"/>
        <v>-46.354570113885693</v>
      </c>
      <c r="N3352" s="69">
        <f t="shared" si="840"/>
        <v>3.318341600957309</v>
      </c>
      <c r="O3352" s="69">
        <f t="shared" si="841"/>
        <v>-1.8642605899916315E-5</v>
      </c>
    </row>
    <row r="3353" spans="4:15" x14ac:dyDescent="0.3">
      <c r="D3353" s="65">
        <f t="shared" si="834"/>
        <v>3351</v>
      </c>
      <c r="E3353" s="66">
        <f t="shared" si="835"/>
        <v>6.7019999999994839</v>
      </c>
      <c r="F3353" s="72">
        <f t="shared" si="836"/>
        <v>-4.580291227714953E-3</v>
      </c>
      <c r="G3353" s="77">
        <f t="shared" si="837"/>
        <v>-2.6153379078408534E-5</v>
      </c>
      <c r="H3353" s="69">
        <f t="shared" si="842"/>
        <v>3.8664933907499818E-3</v>
      </c>
      <c r="I3353" s="66">
        <f t="shared" si="842"/>
        <v>-8.2980082201208294</v>
      </c>
      <c r="J3353" s="73">
        <f t="shared" si="832"/>
        <v>8.2980091209255722</v>
      </c>
      <c r="K3353" s="66">
        <f t="shared" si="833"/>
        <v>1.1818045614823676</v>
      </c>
      <c r="L3353" s="69">
        <f t="shared" si="843"/>
        <v>6.4646620452958912</v>
      </c>
      <c r="M3353" s="66">
        <f t="shared" si="843"/>
        <v>-46.371166130220843</v>
      </c>
      <c r="N3353" s="69">
        <f t="shared" si="840"/>
        <v>3.318341600957309</v>
      </c>
      <c r="O3353" s="69">
        <f t="shared" si="841"/>
        <v>-1.8642605899916315E-5</v>
      </c>
    </row>
    <row r="3354" spans="4:15" x14ac:dyDescent="0.3">
      <c r="D3354" s="65">
        <f t="shared" si="834"/>
        <v>3352</v>
      </c>
      <c r="E3354" s="66">
        <f t="shared" si="835"/>
        <v>6.7039999999994837</v>
      </c>
      <c r="F3354" s="72">
        <f t="shared" si="836"/>
        <v>-4.569439526129755E-3</v>
      </c>
      <c r="G3354" s="77">
        <f t="shared" si="837"/>
        <v>-2.6034243020944814E-5</v>
      </c>
      <c r="H3354" s="69">
        <f t="shared" si="842"/>
        <v>3.8573328082945517E-3</v>
      </c>
      <c r="I3354" s="66">
        <f t="shared" si="842"/>
        <v>-8.2980082724275874</v>
      </c>
      <c r="J3354" s="73">
        <f t="shared" si="832"/>
        <v>8.298009168968969</v>
      </c>
      <c r="K3354" s="66">
        <f t="shared" si="833"/>
        <v>1.1818045683247205</v>
      </c>
      <c r="L3354" s="69">
        <f t="shared" si="843"/>
        <v>6.4646697782826728</v>
      </c>
      <c r="M3354" s="66">
        <f t="shared" si="843"/>
        <v>-46.387762146661082</v>
      </c>
      <c r="N3354" s="69">
        <f t="shared" si="840"/>
        <v>3.318341600957309</v>
      </c>
      <c r="O3354" s="69">
        <f t="shared" si="841"/>
        <v>-1.8642605899916315E-5</v>
      </c>
    </row>
    <row r="3355" spans="4:15" x14ac:dyDescent="0.3">
      <c r="D3355" s="65">
        <f t="shared" si="834"/>
        <v>3353</v>
      </c>
      <c r="E3355" s="66">
        <f t="shared" si="835"/>
        <v>6.7059999999994835</v>
      </c>
      <c r="F3355" s="72">
        <f t="shared" si="836"/>
        <v>-4.5586135343913241E-3</v>
      </c>
      <c r="G3355" s="77">
        <f t="shared" si="837"/>
        <v>-2.5915648755869825E-5</v>
      </c>
      <c r="H3355" s="69">
        <f t="shared" si="842"/>
        <v>3.8481939292422922E-3</v>
      </c>
      <c r="I3355" s="66">
        <f t="shared" si="842"/>
        <v>-8.2980083244960738</v>
      </c>
      <c r="J3355" s="73">
        <f t="shared" si="832"/>
        <v>8.2980092167942701</v>
      </c>
      <c r="K3355" s="66">
        <f t="shared" si="833"/>
        <v>1.1818045751360118</v>
      </c>
      <c r="L3355" s="69">
        <f t="shared" si="843"/>
        <v>6.4646774929482893</v>
      </c>
      <c r="M3355" s="66">
        <f t="shared" si="843"/>
        <v>-46.404358163205934</v>
      </c>
      <c r="N3355" s="69">
        <f t="shared" si="840"/>
        <v>3.318341600957309</v>
      </c>
      <c r="O3355" s="69">
        <f t="shared" si="841"/>
        <v>-1.8642605899916315E-5</v>
      </c>
    </row>
    <row r="3356" spans="4:15" x14ac:dyDescent="0.3">
      <c r="D3356" s="65">
        <f t="shared" si="834"/>
        <v>3354</v>
      </c>
      <c r="E3356" s="66">
        <f t="shared" si="835"/>
        <v>6.7079999999994833</v>
      </c>
      <c r="F3356" s="72">
        <f t="shared" si="836"/>
        <v>-4.5478131915891668E-3</v>
      </c>
      <c r="G3356" s="77">
        <f t="shared" si="837"/>
        <v>-2.5797593828258414E-5</v>
      </c>
      <c r="H3356" s="69">
        <f t="shared" si="842"/>
        <v>3.8390767021735097E-3</v>
      </c>
      <c r="I3356" s="66">
        <f t="shared" si="842"/>
        <v>-8.2980083763273722</v>
      </c>
      <c r="J3356" s="73">
        <f t="shared" si="832"/>
        <v>8.2980092644024666</v>
      </c>
      <c r="K3356" s="66">
        <f t="shared" si="833"/>
        <v>1.1818045819163834</v>
      </c>
      <c r="L3356" s="69">
        <f t="shared" si="843"/>
        <v>6.4646851893361479</v>
      </c>
      <c r="M3356" s="66">
        <f t="shared" si="843"/>
        <v>-46.420954179854924</v>
      </c>
      <c r="N3356" s="69">
        <f t="shared" si="840"/>
        <v>3.318341600957309</v>
      </c>
      <c r="O3356" s="69">
        <f t="shared" si="841"/>
        <v>-1.8642605899916315E-5</v>
      </c>
    </row>
    <row r="3357" spans="4:15" x14ac:dyDescent="0.3">
      <c r="D3357" s="65">
        <f t="shared" si="834"/>
        <v>3355</v>
      </c>
      <c r="E3357" s="66">
        <f t="shared" si="835"/>
        <v>6.709999999999483</v>
      </c>
      <c r="F3357" s="72">
        <f t="shared" si="836"/>
        <v>-4.5370384369570922E-3</v>
      </c>
      <c r="G3357" s="77">
        <f t="shared" si="837"/>
        <v>-2.5680075781409073E-5</v>
      </c>
      <c r="H3357" s="69">
        <f t="shared" si="842"/>
        <v>3.8299810757903316E-3</v>
      </c>
      <c r="I3357" s="66">
        <f t="shared" si="842"/>
        <v>-8.298008427922559</v>
      </c>
      <c r="J3357" s="73">
        <f t="shared" si="832"/>
        <v>8.2980093117945373</v>
      </c>
      <c r="K3357" s="66">
        <f t="shared" si="833"/>
        <v>1.181804588665974</v>
      </c>
      <c r="L3357" s="69">
        <f t="shared" si="843"/>
        <v>6.4646928674895525</v>
      </c>
      <c r="M3357" s="66">
        <f t="shared" si="843"/>
        <v>-46.437550196607582</v>
      </c>
      <c r="N3357" s="69">
        <f t="shared" si="840"/>
        <v>3.318341600957309</v>
      </c>
      <c r="O3357" s="69">
        <f t="shared" si="841"/>
        <v>-1.8642605899916315E-5</v>
      </c>
    </row>
    <row r="3358" spans="4:15" x14ac:dyDescent="0.3">
      <c r="D3358" s="65">
        <f t="shared" si="834"/>
        <v>3356</v>
      </c>
      <c r="E3358" s="66">
        <f t="shared" si="835"/>
        <v>6.7119999999994828</v>
      </c>
      <c r="F3358" s="72">
        <f t="shared" si="836"/>
        <v>-4.526289209872858E-3</v>
      </c>
      <c r="G3358" s="77">
        <f t="shared" si="837"/>
        <v>-2.556309219414743E-5</v>
      </c>
      <c r="H3358" s="69">
        <f t="shared" si="842"/>
        <v>3.8209069989164172E-3</v>
      </c>
      <c r="I3358" s="66">
        <f t="shared" si="842"/>
        <v>-8.2980084792827107</v>
      </c>
      <c r="J3358" s="73">
        <f t="shared" si="832"/>
        <v>8.2980093589714681</v>
      </c>
      <c r="K3358" s="66">
        <f t="shared" si="833"/>
        <v>1.1818045953849243</v>
      </c>
      <c r="L3358" s="69">
        <f t="shared" si="843"/>
        <v>6.4647005274517042</v>
      </c>
      <c r="M3358" s="66">
        <f t="shared" si="843"/>
        <v>-46.454146213463424</v>
      </c>
      <c r="N3358" s="69">
        <f t="shared" si="840"/>
        <v>3.318341600957309</v>
      </c>
      <c r="O3358" s="69">
        <f t="shared" si="841"/>
        <v>-1.8642605899916315E-5</v>
      </c>
    </row>
    <row r="3359" spans="4:15" x14ac:dyDescent="0.3">
      <c r="D3359" s="65">
        <f t="shared" si="834"/>
        <v>3357</v>
      </c>
      <c r="E3359" s="66">
        <f t="shared" si="835"/>
        <v>6.7139999999994826</v>
      </c>
      <c r="F3359" s="72">
        <f t="shared" si="836"/>
        <v>-4.515565449857842E-3</v>
      </c>
      <c r="G3359" s="77">
        <f t="shared" si="837"/>
        <v>-2.544664062398283E-5</v>
      </c>
      <c r="H3359" s="69">
        <f t="shared" si="842"/>
        <v>3.8118544204966717E-3</v>
      </c>
      <c r="I3359" s="66">
        <f t="shared" si="842"/>
        <v>-8.2980085304088949</v>
      </c>
      <c r="J3359" s="73">
        <f t="shared" si="832"/>
        <v>8.2980094059342271</v>
      </c>
      <c r="K3359" s="66">
        <f t="shared" si="833"/>
        <v>1.1818046020733726</v>
      </c>
      <c r="L3359" s="69">
        <f t="shared" si="843"/>
        <v>6.4647081692657018</v>
      </c>
      <c r="M3359" s="66">
        <f t="shared" si="843"/>
        <v>-46.47074223042199</v>
      </c>
      <c r="N3359" s="69">
        <f t="shared" si="840"/>
        <v>3.318341600957309</v>
      </c>
      <c r="O3359" s="69">
        <f t="shared" si="841"/>
        <v>-1.8642605899916315E-5</v>
      </c>
    </row>
    <row r="3360" spans="4:15" x14ac:dyDescent="0.3">
      <c r="D3360" s="65">
        <f t="shared" si="834"/>
        <v>3358</v>
      </c>
      <c r="E3360" s="66">
        <f t="shared" si="835"/>
        <v>6.7159999999994824</v>
      </c>
      <c r="F3360" s="72">
        <f t="shared" si="836"/>
        <v>-4.5048670965766955E-3</v>
      </c>
      <c r="G3360" s="77">
        <f t="shared" si="837"/>
        <v>-2.5330718663951757E-5</v>
      </c>
      <c r="H3360" s="69">
        <f t="shared" si="842"/>
        <v>3.8028232895969561E-3</v>
      </c>
      <c r="I3360" s="66">
        <f t="shared" si="842"/>
        <v>-8.2980085813021756</v>
      </c>
      <c r="J3360" s="73">
        <f t="shared" si="832"/>
        <v>8.2980094526837895</v>
      </c>
      <c r="K3360" s="66">
        <f t="shared" si="833"/>
        <v>1.1818046087314571</v>
      </c>
      <c r="L3360" s="69">
        <f t="shared" si="843"/>
        <v>6.4647157929745429</v>
      </c>
      <c r="M3360" s="66">
        <f t="shared" si="843"/>
        <v>-46.487338247482811</v>
      </c>
      <c r="N3360" s="69">
        <f t="shared" si="840"/>
        <v>3.318341600957309</v>
      </c>
      <c r="O3360" s="69">
        <f t="shared" si="841"/>
        <v>-1.8642605899916315E-5</v>
      </c>
    </row>
    <row r="3361" spans="4:15" x14ac:dyDescent="0.3">
      <c r="D3361" s="65">
        <f t="shared" si="834"/>
        <v>3359</v>
      </c>
      <c r="E3361" s="66">
        <f t="shared" si="835"/>
        <v>6.7179999999994822</v>
      </c>
      <c r="F3361" s="72">
        <f t="shared" si="836"/>
        <v>-4.4941940898370033E-3</v>
      </c>
      <c r="G3361" s="77">
        <f t="shared" si="837"/>
        <v>-2.5215323908867049E-5</v>
      </c>
      <c r="H3361" s="69">
        <f t="shared" si="842"/>
        <v>3.7938135554038029E-3</v>
      </c>
      <c r="I3361" s="66">
        <f t="shared" si="842"/>
        <v>-8.2980086319636133</v>
      </c>
      <c r="J3361" s="73">
        <f t="shared" si="832"/>
        <v>8.2980094992211182</v>
      </c>
      <c r="K3361" s="66">
        <f t="shared" si="833"/>
        <v>1.1818046153593151</v>
      </c>
      <c r="L3361" s="69">
        <f t="shared" si="843"/>
        <v>6.4647233986211221</v>
      </c>
      <c r="M3361" s="66">
        <f t="shared" si="843"/>
        <v>-46.503934264645416</v>
      </c>
      <c r="N3361" s="69">
        <f t="shared" si="840"/>
        <v>3.318341600957309</v>
      </c>
      <c r="O3361" s="69">
        <f t="shared" si="841"/>
        <v>-1.8642605899916315E-5</v>
      </c>
    </row>
    <row r="3362" spans="4:15" x14ac:dyDescent="0.3">
      <c r="D3362" s="65">
        <f t="shared" si="834"/>
        <v>3360</v>
      </c>
      <c r="E3362" s="66">
        <f t="shared" si="835"/>
        <v>6.7199999999994819</v>
      </c>
      <c r="F3362" s="72">
        <f t="shared" si="836"/>
        <v>-4.4835463695889468E-3</v>
      </c>
      <c r="G3362" s="77">
        <f t="shared" si="837"/>
        <v>-2.5100453964199687E-5</v>
      </c>
      <c r="H3362" s="69">
        <f t="shared" si="842"/>
        <v>3.784825167224129E-3</v>
      </c>
      <c r="I3362" s="66">
        <f t="shared" si="842"/>
        <v>-8.2980086823942614</v>
      </c>
      <c r="J3362" s="73">
        <f t="shared" si="832"/>
        <v>8.2980095455471794</v>
      </c>
      <c r="K3362" s="66">
        <f t="shared" si="833"/>
        <v>1.1818046219570846</v>
      </c>
      <c r="L3362" s="69">
        <f t="shared" si="843"/>
        <v>6.4647309862482327</v>
      </c>
      <c r="M3362" s="66">
        <f t="shared" si="843"/>
        <v>-46.520530281909345</v>
      </c>
      <c r="N3362" s="69">
        <f t="shared" si="840"/>
        <v>3.318341600957309</v>
      </c>
      <c r="O3362" s="69">
        <f t="shared" si="841"/>
        <v>-1.8642605899916315E-5</v>
      </c>
    </row>
    <row r="3363" spans="4:15" x14ac:dyDescent="0.3">
      <c r="D3363" s="65">
        <f t="shared" si="834"/>
        <v>3361</v>
      </c>
      <c r="E3363" s="66">
        <f t="shared" si="835"/>
        <v>6.7219999999994817</v>
      </c>
      <c r="F3363" s="72">
        <f t="shared" si="836"/>
        <v>-4.4729238759249708E-3</v>
      </c>
      <c r="G3363" s="77">
        <f t="shared" si="837"/>
        <v>-2.4986106444302436E-5</v>
      </c>
      <c r="H3363" s="69">
        <f t="shared" si="842"/>
        <v>3.7758580744849512E-3</v>
      </c>
      <c r="I3363" s="66">
        <f t="shared" si="842"/>
        <v>-8.2980087325951697</v>
      </c>
      <c r="J3363" s="73">
        <f t="shared" si="832"/>
        <v>8.2980095916629253</v>
      </c>
      <c r="K3363" s="66">
        <f t="shared" si="833"/>
        <v>1.1818046285249006</v>
      </c>
      <c r="L3363" s="69">
        <f t="shared" si="843"/>
        <v>6.4647385558985668</v>
      </c>
      <c r="M3363" s="66">
        <f t="shared" si="843"/>
        <v>-46.537126299274135</v>
      </c>
      <c r="N3363" s="69">
        <f t="shared" si="840"/>
        <v>3.318341600957309</v>
      </c>
      <c r="O3363" s="69">
        <f t="shared" si="841"/>
        <v>-1.8642605899916315E-5</v>
      </c>
    </row>
    <row r="3364" spans="4:15" x14ac:dyDescent="0.3">
      <c r="D3364" s="65">
        <f t="shared" si="834"/>
        <v>3362</v>
      </c>
      <c r="E3364" s="66">
        <f t="shared" si="835"/>
        <v>6.7239999999994815</v>
      </c>
      <c r="F3364" s="72">
        <f t="shared" si="836"/>
        <v>-4.4623265490794347E-3</v>
      </c>
      <c r="G3364" s="77">
        <f t="shared" si="837"/>
        <v>-2.4872278983067986E-5</v>
      </c>
      <c r="H3364" s="69">
        <f t="shared" ref="H3364:I3379" si="844">H3363+$B$4*F3363</f>
        <v>3.7669122267331013E-3</v>
      </c>
      <c r="I3364" s="66">
        <f t="shared" si="844"/>
        <v>-8.2980087825673827</v>
      </c>
      <c r="J3364" s="73">
        <f t="shared" si="832"/>
        <v>8.2980096375693098</v>
      </c>
      <c r="K3364" s="66">
        <f t="shared" si="833"/>
        <v>1.1818046350628997</v>
      </c>
      <c r="L3364" s="69">
        <f t="shared" ref="L3364:M3379" si="845">L3363+$B$4*H3363</f>
        <v>6.4647461076147161</v>
      </c>
      <c r="M3364" s="66">
        <f t="shared" si="845"/>
        <v>-46.553722316739325</v>
      </c>
      <c r="N3364" s="69">
        <f t="shared" si="840"/>
        <v>3.318341600957309</v>
      </c>
      <c r="O3364" s="69">
        <f t="shared" si="841"/>
        <v>-1.8642605899916315E-5</v>
      </c>
    </row>
    <row r="3365" spans="4:15" x14ac:dyDescent="0.3">
      <c r="D3365" s="65">
        <f t="shared" si="834"/>
        <v>3363</v>
      </c>
      <c r="E3365" s="66">
        <f t="shared" si="835"/>
        <v>6.7259999999994813</v>
      </c>
      <c r="F3365" s="72">
        <f t="shared" si="836"/>
        <v>-4.4517543294282872E-3</v>
      </c>
      <c r="G3365" s="77">
        <f t="shared" si="837"/>
        <v>-2.475896921794174E-5</v>
      </c>
      <c r="H3365" s="69">
        <f t="shared" si="844"/>
        <v>3.7579875736349425E-3</v>
      </c>
      <c r="I3365" s="66">
        <f t="shared" si="844"/>
        <v>-8.2980088323119414</v>
      </c>
      <c r="J3365" s="73">
        <f t="shared" si="832"/>
        <v>8.2980096832672832</v>
      </c>
      <c r="K3365" s="66">
        <f t="shared" si="833"/>
        <v>1.1818046415712167</v>
      </c>
      <c r="L3365" s="69">
        <f t="shared" si="845"/>
        <v>6.4647536414391693</v>
      </c>
      <c r="M3365" s="66">
        <f t="shared" si="845"/>
        <v>-46.57031833430446</v>
      </c>
      <c r="N3365" s="69">
        <f t="shared" si="840"/>
        <v>3.318341600957309</v>
      </c>
      <c r="O3365" s="69">
        <f t="shared" si="841"/>
        <v>-1.8642605899916315E-5</v>
      </c>
    </row>
    <row r="3366" spans="4:15" x14ac:dyDescent="0.3">
      <c r="D3366" s="65">
        <f t="shared" si="834"/>
        <v>3364</v>
      </c>
      <c r="E3366" s="66">
        <f t="shared" si="835"/>
        <v>6.7279999999994811</v>
      </c>
      <c r="F3366" s="72">
        <f t="shared" si="836"/>
        <v>-4.4412071574887295E-3</v>
      </c>
      <c r="G3366" s="77">
        <f t="shared" si="837"/>
        <v>-2.4646174795250886E-5</v>
      </c>
      <c r="H3366" s="69">
        <f t="shared" si="844"/>
        <v>3.7490840649760859E-3</v>
      </c>
      <c r="I3366" s="66">
        <f t="shared" si="844"/>
        <v>-8.2980088818298796</v>
      </c>
      <c r="J3366" s="73">
        <f t="shared" si="832"/>
        <v>8.298009728757787</v>
      </c>
      <c r="K3366" s="66">
        <f t="shared" si="833"/>
        <v>1.1818046480499858</v>
      </c>
      <c r="L3366" s="69">
        <f t="shared" si="845"/>
        <v>6.4647611574143165</v>
      </c>
      <c r="M3366" s="66">
        <f t="shared" si="845"/>
        <v>-46.586914351969085</v>
      </c>
      <c r="N3366" s="69">
        <f t="shared" si="840"/>
        <v>3.318341600957309</v>
      </c>
      <c r="O3366" s="69">
        <f t="shared" si="841"/>
        <v>-1.8642605899916315E-5</v>
      </c>
    </row>
    <row r="3367" spans="4:15" x14ac:dyDescent="0.3">
      <c r="D3367" s="65">
        <f t="shared" si="834"/>
        <v>3365</v>
      </c>
      <c r="E3367" s="66">
        <f t="shared" si="835"/>
        <v>6.7299999999994808</v>
      </c>
      <c r="F3367" s="72">
        <f t="shared" si="836"/>
        <v>-4.4306849739188733E-3</v>
      </c>
      <c r="G3367" s="77">
        <f t="shared" si="837"/>
        <v>-2.4533893382638894E-5</v>
      </c>
      <c r="H3367" s="69">
        <f t="shared" si="844"/>
        <v>3.7402016506611086E-3</v>
      </c>
      <c r="I3367" s="66">
        <f t="shared" si="844"/>
        <v>-8.2980089311222294</v>
      </c>
      <c r="J3367" s="73">
        <f t="shared" si="832"/>
        <v>8.2980097740417644</v>
      </c>
      <c r="K3367" s="66">
        <f t="shared" si="833"/>
        <v>1.1818046544993412</v>
      </c>
      <c r="L3367" s="69">
        <f t="shared" si="845"/>
        <v>6.4647686555824464</v>
      </c>
      <c r="M3367" s="66">
        <f t="shared" si="845"/>
        <v>-46.603510369732746</v>
      </c>
      <c r="N3367" s="69">
        <f t="shared" si="840"/>
        <v>3.318341600957309</v>
      </c>
      <c r="O3367" s="69">
        <f t="shared" si="841"/>
        <v>-1.8642605899916315E-5</v>
      </c>
    </row>
    <row r="3368" spans="4:15" x14ac:dyDescent="0.3">
      <c r="D3368" s="65">
        <f t="shared" si="834"/>
        <v>3366</v>
      </c>
      <c r="E3368" s="66">
        <f t="shared" si="835"/>
        <v>6.7319999999994806</v>
      </c>
      <c r="F3368" s="72">
        <f t="shared" si="836"/>
        <v>-4.4201877195174169E-3</v>
      </c>
      <c r="G3368" s="77">
        <f t="shared" si="837"/>
        <v>-2.4422122645972877E-5</v>
      </c>
      <c r="H3368" s="69">
        <f t="shared" si="844"/>
        <v>3.7313402807132709E-3</v>
      </c>
      <c r="I3368" s="66">
        <f t="shared" si="844"/>
        <v>-8.2980089801900156</v>
      </c>
      <c r="J3368" s="73">
        <f t="shared" si="832"/>
        <v>8.2980098191201517</v>
      </c>
      <c r="K3368" s="66">
        <f t="shared" si="833"/>
        <v>1.1818046609194166</v>
      </c>
      <c r="L3368" s="69">
        <f t="shared" si="845"/>
        <v>6.4647761359857476</v>
      </c>
      <c r="M3368" s="66">
        <f t="shared" si="845"/>
        <v>-46.620106387594987</v>
      </c>
      <c r="N3368" s="69">
        <f t="shared" si="840"/>
        <v>3.318341600957309</v>
      </c>
      <c r="O3368" s="69">
        <f t="shared" si="841"/>
        <v>-1.8642605899916315E-5</v>
      </c>
    </row>
    <row r="3369" spans="4:15" x14ac:dyDescent="0.3">
      <c r="D3369" s="65">
        <f t="shared" si="834"/>
        <v>3367</v>
      </c>
      <c r="E3369" s="66">
        <f t="shared" si="835"/>
        <v>6.7339999999994804</v>
      </c>
      <c r="F3369" s="72">
        <f t="shared" si="836"/>
        <v>-4.4097153352233081E-3</v>
      </c>
      <c r="G3369" s="77">
        <f t="shared" si="837"/>
        <v>-2.4310860263554446E-5</v>
      </c>
      <c r="H3369" s="69">
        <f t="shared" si="844"/>
        <v>3.722499905274236E-3</v>
      </c>
      <c r="I3369" s="66">
        <f t="shared" si="844"/>
        <v>-8.2980090290342616</v>
      </c>
      <c r="J3369" s="73">
        <f t="shared" si="832"/>
        <v>8.298009863993876</v>
      </c>
      <c r="K3369" s="66">
        <f t="shared" si="833"/>
        <v>1.1818046673103437</v>
      </c>
      <c r="L3369" s="69">
        <f t="shared" si="845"/>
        <v>6.4647835986663091</v>
      </c>
      <c r="M3369" s="66">
        <f t="shared" si="845"/>
        <v>-46.636702405555369</v>
      </c>
      <c r="N3369" s="69">
        <f t="shared" si="840"/>
        <v>3.318341600957309</v>
      </c>
      <c r="O3369" s="69">
        <f t="shared" si="841"/>
        <v>-1.8642605899916315E-5</v>
      </c>
    </row>
    <row r="3370" spans="4:15" x14ac:dyDescent="0.3">
      <c r="D3370" s="65">
        <f t="shared" si="834"/>
        <v>3368</v>
      </c>
      <c r="E3370" s="66">
        <f t="shared" si="835"/>
        <v>6.7359999999994802</v>
      </c>
      <c r="F3370" s="72">
        <f t="shared" si="836"/>
        <v>-4.3992677621154047E-3</v>
      </c>
      <c r="G3370" s="77">
        <f t="shared" si="837"/>
        <v>-2.4200103935001493E-5</v>
      </c>
      <c r="H3370" s="69">
        <f t="shared" si="844"/>
        <v>3.7136804746037894E-3</v>
      </c>
      <c r="I3370" s="66">
        <f t="shared" si="844"/>
        <v>-8.2980090776559816</v>
      </c>
      <c r="J3370" s="73">
        <f t="shared" si="832"/>
        <v>8.2980099086638681</v>
      </c>
      <c r="K3370" s="66">
        <f t="shared" si="833"/>
        <v>1.1818046736722554</v>
      </c>
      <c r="L3370" s="69">
        <f t="shared" si="845"/>
        <v>6.4647910436661196</v>
      </c>
      <c r="M3370" s="66">
        <f t="shared" si="845"/>
        <v>-46.653298423613435</v>
      </c>
      <c r="N3370" s="69">
        <f t="shared" si="840"/>
        <v>3.318341600957309</v>
      </c>
      <c r="O3370" s="69">
        <f t="shared" si="841"/>
        <v>-1.8642605899916315E-5</v>
      </c>
    </row>
    <row r="3371" spans="4:15" x14ac:dyDescent="0.3">
      <c r="D3371" s="65">
        <f t="shared" si="834"/>
        <v>3369</v>
      </c>
      <c r="E3371" s="66">
        <f t="shared" si="835"/>
        <v>6.73799999999948</v>
      </c>
      <c r="F3371" s="72">
        <f t="shared" si="836"/>
        <v>-4.3888449414121577E-3</v>
      </c>
      <c r="G3371" s="77">
        <f t="shared" si="837"/>
        <v>-2.4089851359931913E-5</v>
      </c>
      <c r="H3371" s="69">
        <f t="shared" si="844"/>
        <v>3.7048819390795586E-3</v>
      </c>
      <c r="I3371" s="66">
        <f t="shared" si="844"/>
        <v>-8.2980091260561899</v>
      </c>
      <c r="J3371" s="73">
        <f t="shared" si="832"/>
        <v>8.2980099531310518</v>
      </c>
      <c r="K3371" s="66">
        <f t="shared" si="833"/>
        <v>1.1818046800052828</v>
      </c>
      <c r="L3371" s="69">
        <f t="shared" si="845"/>
        <v>6.4647984710270689</v>
      </c>
      <c r="M3371" s="66">
        <f t="shared" si="845"/>
        <v>-46.669894441768747</v>
      </c>
      <c r="N3371" s="69">
        <f t="shared" si="840"/>
        <v>3.318341600957309</v>
      </c>
      <c r="O3371" s="69">
        <f t="shared" si="841"/>
        <v>-1.8642605899916315E-5</v>
      </c>
    </row>
    <row r="3372" spans="4:15" x14ac:dyDescent="0.3">
      <c r="D3372" s="65">
        <f t="shared" si="834"/>
        <v>3370</v>
      </c>
      <c r="E3372" s="66">
        <f t="shared" si="835"/>
        <v>6.7399999999994797</v>
      </c>
      <c r="F3372" s="72">
        <f t="shared" si="836"/>
        <v>-4.3784468144712693E-3</v>
      </c>
      <c r="G3372" s="77">
        <f t="shared" si="837"/>
        <v>-2.3980100246845382E-5</v>
      </c>
      <c r="H3372" s="69">
        <f t="shared" si="844"/>
        <v>3.6961042491967344E-3</v>
      </c>
      <c r="I3372" s="66">
        <f t="shared" si="844"/>
        <v>-8.2980091742358919</v>
      </c>
      <c r="J3372" s="73">
        <f t="shared" si="832"/>
        <v>8.2980099973963419</v>
      </c>
      <c r="K3372" s="66">
        <f t="shared" si="833"/>
        <v>1.1818046863095568</v>
      </c>
      <c r="L3372" s="69">
        <f t="shared" si="845"/>
        <v>6.464805880790947</v>
      </c>
      <c r="M3372" s="66">
        <f t="shared" si="845"/>
        <v>-46.686490460020856</v>
      </c>
      <c r="N3372" s="69">
        <f t="shared" si="840"/>
        <v>3.318341600957309</v>
      </c>
      <c r="O3372" s="69">
        <f t="shared" si="841"/>
        <v>-1.8642605899916315E-5</v>
      </c>
    </row>
    <row r="3373" spans="4:15" x14ac:dyDescent="0.3">
      <c r="D3373" s="65">
        <f t="shared" si="834"/>
        <v>3371</v>
      </c>
      <c r="E3373" s="66">
        <f t="shared" si="835"/>
        <v>6.7419999999994795</v>
      </c>
      <c r="F3373" s="72">
        <f t="shared" si="836"/>
        <v>-4.3680733227893665E-3</v>
      </c>
      <c r="G3373" s="77">
        <f t="shared" si="837"/>
        <v>-2.3870848327334215E-5</v>
      </c>
      <c r="H3373" s="69">
        <f t="shared" si="844"/>
        <v>3.6873473555677919E-3</v>
      </c>
      <c r="I3373" s="66">
        <f t="shared" si="844"/>
        <v>-8.298009222196093</v>
      </c>
      <c r="J3373" s="73">
        <f t="shared" si="832"/>
        <v>8.2980100414606586</v>
      </c>
      <c r="K3373" s="66">
        <f t="shared" si="833"/>
        <v>1.1818046925852079</v>
      </c>
      <c r="L3373" s="69">
        <f t="shared" si="845"/>
        <v>6.4648132729994456</v>
      </c>
      <c r="M3373" s="66">
        <f t="shared" si="845"/>
        <v>-46.703086478369329</v>
      </c>
      <c r="N3373" s="69">
        <f t="shared" si="840"/>
        <v>3.318341600957309</v>
      </c>
      <c r="O3373" s="69">
        <f t="shared" si="841"/>
        <v>-1.8642605899916315E-5</v>
      </c>
    </row>
    <row r="3374" spans="4:15" x14ac:dyDescent="0.3">
      <c r="D3374" s="65">
        <f t="shared" si="834"/>
        <v>3372</v>
      </c>
      <c r="E3374" s="66">
        <f t="shared" si="835"/>
        <v>6.7439999999994793</v>
      </c>
      <c r="F3374" s="72">
        <f t="shared" si="836"/>
        <v>-4.3577244080016736E-3</v>
      </c>
      <c r="G3374" s="77">
        <f t="shared" si="837"/>
        <v>-2.3762093325885303E-5</v>
      </c>
      <c r="H3374" s="69">
        <f t="shared" si="844"/>
        <v>3.6786112089222133E-3</v>
      </c>
      <c r="I3374" s="66">
        <f t="shared" si="844"/>
        <v>-8.2980092699377899</v>
      </c>
      <c r="J3374" s="73">
        <f t="shared" si="832"/>
        <v>8.2980100853249095</v>
      </c>
      <c r="K3374" s="66">
        <f t="shared" si="833"/>
        <v>1.1818046988323656</v>
      </c>
      <c r="L3374" s="69">
        <f t="shared" si="845"/>
        <v>6.4648206476941565</v>
      </c>
      <c r="M3374" s="66">
        <f t="shared" si="845"/>
        <v>-46.719682496813718</v>
      </c>
      <c r="N3374" s="69">
        <f t="shared" si="840"/>
        <v>3.318341600957309</v>
      </c>
      <c r="O3374" s="69">
        <f t="shared" si="841"/>
        <v>-1.8642605899916315E-5</v>
      </c>
    </row>
    <row r="3375" spans="4:15" x14ac:dyDescent="0.3">
      <c r="D3375" s="65">
        <f t="shared" si="834"/>
        <v>3373</v>
      </c>
      <c r="E3375" s="66">
        <f t="shared" si="835"/>
        <v>6.7459999999994791</v>
      </c>
      <c r="F3375" s="72">
        <f t="shared" si="836"/>
        <v>-4.3474000118816809E-3</v>
      </c>
      <c r="G3375" s="77">
        <f t="shared" si="837"/>
        <v>-2.3653832991854529E-5</v>
      </c>
      <c r="H3375" s="69">
        <f t="shared" si="844"/>
        <v>3.66989576010621E-3</v>
      </c>
      <c r="I3375" s="66">
        <f t="shared" si="844"/>
        <v>-8.2980093174619771</v>
      </c>
      <c r="J3375" s="73">
        <f t="shared" si="832"/>
        <v>8.2980101289900023</v>
      </c>
      <c r="K3375" s="66">
        <f t="shared" si="833"/>
        <v>1.1818047050511591</v>
      </c>
      <c r="L3375" s="69">
        <f t="shared" si="845"/>
        <v>6.4648280049165745</v>
      </c>
      <c r="M3375" s="66">
        <f t="shared" si="845"/>
        <v>-46.736278515353597</v>
      </c>
      <c r="N3375" s="69">
        <f t="shared" si="840"/>
        <v>3.318341600957309</v>
      </c>
      <c r="O3375" s="69">
        <f t="shared" si="841"/>
        <v>-1.8642605899916315E-5</v>
      </c>
    </row>
    <row r="3376" spans="4:15" x14ac:dyDescent="0.3">
      <c r="D3376" s="65">
        <f t="shared" si="834"/>
        <v>3374</v>
      </c>
      <c r="E3376" s="66">
        <f t="shared" si="835"/>
        <v>6.7479999999994789</v>
      </c>
      <c r="F3376" s="72">
        <f t="shared" si="836"/>
        <v>-4.3371000763408191E-3</v>
      </c>
      <c r="G3376" s="77">
        <f t="shared" si="837"/>
        <v>-2.3546065078150491E-5</v>
      </c>
      <c r="H3376" s="69">
        <f t="shared" si="844"/>
        <v>3.6612009600824466E-3</v>
      </c>
      <c r="I3376" s="66">
        <f t="shared" si="844"/>
        <v>-8.2980093647696425</v>
      </c>
      <c r="J3376" s="73">
        <f t="shared" si="832"/>
        <v>8.2980101724568378</v>
      </c>
      <c r="K3376" s="66">
        <f t="shared" si="833"/>
        <v>1.1818047112417169</v>
      </c>
      <c r="L3376" s="69">
        <f t="shared" si="845"/>
        <v>6.4648353447080948</v>
      </c>
      <c r="M3376" s="66">
        <f t="shared" si="845"/>
        <v>-46.752874533988518</v>
      </c>
      <c r="N3376" s="69">
        <f t="shared" si="840"/>
        <v>3.318341600957309</v>
      </c>
      <c r="O3376" s="69">
        <f t="shared" si="841"/>
        <v>-1.8642605899916315E-5</v>
      </c>
    </row>
    <row r="3377" spans="4:15" x14ac:dyDescent="0.3">
      <c r="D3377" s="65">
        <f t="shared" si="834"/>
        <v>3375</v>
      </c>
      <c r="E3377" s="66">
        <f t="shared" si="835"/>
        <v>6.7499999999994786</v>
      </c>
      <c r="F3377" s="72">
        <f t="shared" si="836"/>
        <v>-4.3268245434281323E-3</v>
      </c>
      <c r="G3377" s="77">
        <f t="shared" si="837"/>
        <v>-2.3438787348339929E-5</v>
      </c>
      <c r="H3377" s="69">
        <f t="shared" si="844"/>
        <v>3.6525267599297651E-3</v>
      </c>
      <c r="I3377" s="66">
        <f t="shared" si="844"/>
        <v>-8.2980094118617718</v>
      </c>
      <c r="J3377" s="73">
        <f t="shared" si="832"/>
        <v>8.2980102157263147</v>
      </c>
      <c r="K3377" s="66">
        <f t="shared" si="833"/>
        <v>1.1818047174041668</v>
      </c>
      <c r="L3377" s="69">
        <f t="shared" si="845"/>
        <v>6.4648426671100152</v>
      </c>
      <c r="M3377" s="66">
        <f t="shared" si="845"/>
        <v>-46.769470552718055</v>
      </c>
      <c r="N3377" s="69">
        <f t="shared" si="840"/>
        <v>3.318341600957309</v>
      </c>
      <c r="O3377" s="69">
        <f t="shared" si="841"/>
        <v>-1.8642605899916315E-5</v>
      </c>
    </row>
    <row r="3378" spans="4:15" x14ac:dyDescent="0.3">
      <c r="D3378" s="65">
        <f t="shared" si="834"/>
        <v>3376</v>
      </c>
      <c r="E3378" s="66">
        <f t="shared" si="835"/>
        <v>6.7519999999994784</v>
      </c>
      <c r="F3378" s="72">
        <f t="shared" si="836"/>
        <v>-4.3165733553299527E-3</v>
      </c>
      <c r="G3378" s="77">
        <f t="shared" si="837"/>
        <v>-2.3331997581976793E-5</v>
      </c>
      <c r="H3378" s="69">
        <f t="shared" si="844"/>
        <v>3.6438731108429088E-3</v>
      </c>
      <c r="I3378" s="66">
        <f t="shared" si="844"/>
        <v>-8.2980094587393456</v>
      </c>
      <c r="J3378" s="73">
        <f t="shared" si="832"/>
        <v>8.2980102587993283</v>
      </c>
      <c r="K3378" s="66">
        <f t="shared" si="833"/>
        <v>1.1818047235386362</v>
      </c>
      <c r="L3378" s="69">
        <f t="shared" si="845"/>
        <v>6.4648499721635346</v>
      </c>
      <c r="M3378" s="66">
        <f t="shared" si="845"/>
        <v>-46.786066571541781</v>
      </c>
      <c r="N3378" s="69">
        <f t="shared" si="840"/>
        <v>3.318341600957309</v>
      </c>
      <c r="O3378" s="69">
        <f t="shared" si="841"/>
        <v>-1.8642605899916315E-5</v>
      </c>
    </row>
    <row r="3379" spans="4:15" x14ac:dyDescent="0.3">
      <c r="D3379" s="65">
        <f t="shared" si="834"/>
        <v>3377</v>
      </c>
      <c r="E3379" s="66">
        <f t="shared" si="835"/>
        <v>6.7539999999994782</v>
      </c>
      <c r="F3379" s="72">
        <f t="shared" si="836"/>
        <v>-4.306346454369574E-3</v>
      </c>
      <c r="G3379" s="77">
        <f t="shared" si="837"/>
        <v>-2.3225693558615035E-5</v>
      </c>
      <c r="H3379" s="69">
        <f t="shared" si="844"/>
        <v>3.635239964132249E-3</v>
      </c>
      <c r="I3379" s="66">
        <f t="shared" si="844"/>
        <v>-8.2980095054033409</v>
      </c>
      <c r="J3379" s="73">
        <f t="shared" si="832"/>
        <v>8.2980103016767703</v>
      </c>
      <c r="K3379" s="66">
        <f t="shared" si="833"/>
        <v>1.1818047296452525</v>
      </c>
      <c r="L3379" s="69">
        <f t="shared" si="845"/>
        <v>6.4648572599097562</v>
      </c>
      <c r="M3379" s="66">
        <f t="shared" si="845"/>
        <v>-46.802662590459256</v>
      </c>
      <c r="N3379" s="69">
        <f t="shared" si="840"/>
        <v>3.318341600957309</v>
      </c>
      <c r="O3379" s="69">
        <f t="shared" si="841"/>
        <v>-1.8642605899916315E-5</v>
      </c>
    </row>
    <row r="3380" spans="4:15" x14ac:dyDescent="0.3">
      <c r="D3380" s="65">
        <f t="shared" si="834"/>
        <v>3378</v>
      </c>
      <c r="E3380" s="66">
        <f t="shared" si="835"/>
        <v>6.755999999999478</v>
      </c>
      <c r="F3380" s="72">
        <f t="shared" si="836"/>
        <v>-4.2961437830069298E-3</v>
      </c>
      <c r="G3380" s="77">
        <f t="shared" si="837"/>
        <v>-2.3119873068466745E-5</v>
      </c>
      <c r="H3380" s="69">
        <f t="shared" ref="H3380:I3395" si="846">H3379+$B$4*F3379</f>
        <v>3.6266272712235097E-3</v>
      </c>
      <c r="I3380" s="66">
        <f t="shared" si="846"/>
        <v>-8.2980095518547277</v>
      </c>
      <c r="J3380" s="73">
        <f t="shared" si="832"/>
        <v>8.2980103443595237</v>
      </c>
      <c r="K3380" s="66">
        <f t="shared" si="833"/>
        <v>1.181804735724141</v>
      </c>
      <c r="L3380" s="69">
        <f t="shared" ref="L3380:M3395" si="847">L3379+$B$4*H3379</f>
        <v>6.4648645303896846</v>
      </c>
      <c r="M3380" s="66">
        <f t="shared" si="847"/>
        <v>-46.819258609470062</v>
      </c>
      <c r="N3380" s="69">
        <f t="shared" si="840"/>
        <v>3.318341600957309</v>
      </c>
      <c r="O3380" s="69">
        <f t="shared" si="841"/>
        <v>-1.8642605899916315E-5</v>
      </c>
    </row>
    <row r="3381" spans="4:15" x14ac:dyDescent="0.3">
      <c r="D3381" s="65">
        <f t="shared" si="834"/>
        <v>3379</v>
      </c>
      <c r="E3381" s="66">
        <f t="shared" si="835"/>
        <v>6.7579999999994778</v>
      </c>
      <c r="F3381" s="72">
        <f t="shared" si="836"/>
        <v>-4.2859652838382629E-3</v>
      </c>
      <c r="G3381" s="77">
        <f t="shared" si="837"/>
        <v>-2.3014533924836655E-5</v>
      </c>
      <c r="H3381" s="69">
        <f t="shared" si="846"/>
        <v>3.6180349836574957E-3</v>
      </c>
      <c r="I3381" s="66">
        <f t="shared" si="846"/>
        <v>-8.2980095980944739</v>
      </c>
      <c r="J3381" s="73">
        <f t="shared" si="832"/>
        <v>8.2980103868484729</v>
      </c>
      <c r="K3381" s="66">
        <f t="shared" si="833"/>
        <v>1.1818047417754278</v>
      </c>
      <c r="L3381" s="69">
        <f t="shared" si="847"/>
        <v>6.4648717836442273</v>
      </c>
      <c r="M3381" s="66">
        <f t="shared" si="847"/>
        <v>-46.83585462857377</v>
      </c>
      <c r="N3381" s="69">
        <f t="shared" si="840"/>
        <v>3.318341600957309</v>
      </c>
      <c r="O3381" s="69">
        <f t="shared" si="841"/>
        <v>-1.8642605899916315E-5</v>
      </c>
    </row>
    <row r="3382" spans="4:15" x14ac:dyDescent="0.3">
      <c r="D3382" s="65">
        <f t="shared" si="834"/>
        <v>3380</v>
      </c>
      <c r="E3382" s="66">
        <f t="shared" si="835"/>
        <v>6.7599999999994775</v>
      </c>
      <c r="F3382" s="72">
        <f t="shared" si="836"/>
        <v>-4.2758108995958107E-3</v>
      </c>
      <c r="G3382" s="77">
        <f t="shared" si="837"/>
        <v>-2.2909673937476782E-5</v>
      </c>
      <c r="H3382" s="69">
        <f t="shared" si="846"/>
        <v>3.6094630530898193E-3</v>
      </c>
      <c r="I3382" s="66">
        <f t="shared" si="846"/>
        <v>-8.2980096441235425</v>
      </c>
      <c r="J3382" s="73">
        <f t="shared" si="832"/>
        <v>8.2980104291444974</v>
      </c>
      <c r="K3382" s="66">
        <f t="shared" si="833"/>
        <v>1.1818047477992384</v>
      </c>
      <c r="L3382" s="69">
        <f t="shared" si="847"/>
        <v>6.4648790197141945</v>
      </c>
      <c r="M3382" s="66">
        <f t="shared" si="847"/>
        <v>-46.852450647769956</v>
      </c>
      <c r="N3382" s="69">
        <f t="shared" si="840"/>
        <v>3.318341600957309</v>
      </c>
      <c r="O3382" s="69">
        <f t="shared" si="841"/>
        <v>-1.8642605899916315E-5</v>
      </c>
    </row>
    <row r="3383" spans="4:15" x14ac:dyDescent="0.3">
      <c r="D3383" s="65">
        <f t="shared" si="834"/>
        <v>3381</v>
      </c>
      <c r="E3383" s="66">
        <f t="shared" si="835"/>
        <v>6.7619999999994773</v>
      </c>
      <c r="F3383" s="72">
        <f t="shared" si="836"/>
        <v>-4.2656805731474826E-3</v>
      </c>
      <c r="G3383" s="77">
        <f t="shared" si="837"/>
        <v>-2.280529092857364E-5</v>
      </c>
      <c r="H3383" s="69">
        <f t="shared" si="846"/>
        <v>3.6009114312906278E-3</v>
      </c>
      <c r="I3383" s="66">
        <f t="shared" si="846"/>
        <v>-8.2980096899428908</v>
      </c>
      <c r="J3383" s="73">
        <f t="shared" si="832"/>
        <v>8.2980104712484692</v>
      </c>
      <c r="K3383" s="66">
        <f t="shared" si="833"/>
        <v>1.1818047537956968</v>
      </c>
      <c r="L3383" s="69">
        <f t="shared" si="847"/>
        <v>6.4648862386403003</v>
      </c>
      <c r="M3383" s="66">
        <f t="shared" si="847"/>
        <v>-46.8690466670582</v>
      </c>
      <c r="N3383" s="69">
        <f t="shared" si="840"/>
        <v>3.318341600957309</v>
      </c>
      <c r="O3383" s="69">
        <f t="shared" si="841"/>
        <v>-1.8642605899916315E-5</v>
      </c>
    </row>
    <row r="3384" spans="4:15" x14ac:dyDescent="0.3">
      <c r="D3384" s="65">
        <f t="shared" si="834"/>
        <v>3382</v>
      </c>
      <c r="E3384" s="66">
        <f t="shared" si="835"/>
        <v>6.7639999999994771</v>
      </c>
      <c r="F3384" s="72">
        <f t="shared" si="836"/>
        <v>-4.2555742474965309E-3</v>
      </c>
      <c r="G3384" s="77">
        <f t="shared" si="837"/>
        <v>-2.27013827345246E-5</v>
      </c>
      <c r="H3384" s="69">
        <f t="shared" si="846"/>
        <v>3.5923800701443327E-3</v>
      </c>
      <c r="I3384" s="66">
        <f t="shared" si="846"/>
        <v>-8.2980097355534728</v>
      </c>
      <c r="J3384" s="73">
        <f t="shared" si="832"/>
        <v>8.2980105131612589</v>
      </c>
      <c r="K3384" s="66">
        <f t="shared" si="833"/>
        <v>1.1818047597649268</v>
      </c>
      <c r="L3384" s="69">
        <f t="shared" si="847"/>
        <v>6.4648934404631628</v>
      </c>
      <c r="M3384" s="66">
        <f t="shared" si="847"/>
        <v>-46.885642686438082</v>
      </c>
      <c r="N3384" s="69">
        <f t="shared" si="840"/>
        <v>3.318341600957309</v>
      </c>
      <c r="O3384" s="69">
        <f t="shared" si="841"/>
        <v>-1.8642605899916315E-5</v>
      </c>
    </row>
    <row r="3385" spans="4:15" x14ac:dyDescent="0.3">
      <c r="D3385" s="65">
        <f t="shared" si="834"/>
        <v>3383</v>
      </c>
      <c r="E3385" s="66">
        <f t="shared" si="835"/>
        <v>6.7659999999994769</v>
      </c>
      <c r="F3385" s="72">
        <f t="shared" si="836"/>
        <v>-4.2454918657812337E-3</v>
      </c>
      <c r="G3385" s="77">
        <f t="shared" si="837"/>
        <v>-2.2597947204161528E-5</v>
      </c>
      <c r="H3385" s="69">
        <f t="shared" si="846"/>
        <v>3.5838689216493398E-3</v>
      </c>
      <c r="I3385" s="66">
        <f t="shared" si="846"/>
        <v>-8.2980097809562388</v>
      </c>
      <c r="J3385" s="73">
        <f t="shared" si="832"/>
        <v>8.2980105548837333</v>
      </c>
      <c r="K3385" s="66">
        <f t="shared" si="833"/>
        <v>1.1818047657070523</v>
      </c>
      <c r="L3385" s="69">
        <f t="shared" si="847"/>
        <v>6.4649006252233034</v>
      </c>
      <c r="M3385" s="66">
        <f t="shared" si="847"/>
        <v>-46.902238705909191</v>
      </c>
      <c r="N3385" s="69">
        <f t="shared" si="840"/>
        <v>3.318341600957309</v>
      </c>
      <c r="O3385" s="69">
        <f t="shared" si="841"/>
        <v>-1.8642605899916315E-5</v>
      </c>
    </row>
    <row r="3386" spans="4:15" x14ac:dyDescent="0.3">
      <c r="D3386" s="65">
        <f t="shared" si="834"/>
        <v>3384</v>
      </c>
      <c r="E3386" s="66">
        <f t="shared" si="835"/>
        <v>6.7679999999994767</v>
      </c>
      <c r="F3386" s="72">
        <f t="shared" si="836"/>
        <v>-4.2354333712745842E-3</v>
      </c>
      <c r="G3386" s="77">
        <f t="shared" si="837"/>
        <v>-2.2494982182763579E-5</v>
      </c>
      <c r="H3386" s="69">
        <f t="shared" si="846"/>
        <v>3.5753779379177771E-3</v>
      </c>
      <c r="I3386" s="66">
        <f t="shared" si="846"/>
        <v>-8.2980098261521338</v>
      </c>
      <c r="J3386" s="73">
        <f t="shared" si="832"/>
        <v>8.2980105964167556</v>
      </c>
      <c r="K3386" s="66">
        <f t="shared" si="833"/>
        <v>1.1818047716221958</v>
      </c>
      <c r="L3386" s="69">
        <f t="shared" si="847"/>
        <v>6.4649077929611467</v>
      </c>
      <c r="M3386" s="66">
        <f t="shared" si="847"/>
        <v>-46.9188347254711</v>
      </c>
      <c r="N3386" s="69">
        <f t="shared" si="840"/>
        <v>3.318341600957309</v>
      </c>
      <c r="O3386" s="69">
        <f t="shared" si="841"/>
        <v>-1.8642605899916315E-5</v>
      </c>
    </row>
    <row r="3387" spans="4:15" x14ac:dyDescent="0.3">
      <c r="D3387" s="65">
        <f t="shared" si="834"/>
        <v>3385</v>
      </c>
      <c r="E3387" s="66">
        <f t="shared" si="835"/>
        <v>6.7699999999994764</v>
      </c>
      <c r="F3387" s="72">
        <f t="shared" si="836"/>
        <v>-4.2253987073839561E-3</v>
      </c>
      <c r="G3387" s="77">
        <f t="shared" si="837"/>
        <v>-2.2392485540478901E-5</v>
      </c>
      <c r="H3387" s="69">
        <f t="shared" si="846"/>
        <v>3.5669070711752278E-3</v>
      </c>
      <c r="I3387" s="66">
        <f t="shared" si="846"/>
        <v>-8.2980098711420975</v>
      </c>
      <c r="J3387" s="73">
        <f t="shared" si="832"/>
        <v>8.2980106377611822</v>
      </c>
      <c r="K3387" s="66">
        <f t="shared" si="833"/>
        <v>1.1818047775104796</v>
      </c>
      <c r="L3387" s="69">
        <f t="shared" si="847"/>
        <v>6.4649149437170221</v>
      </c>
      <c r="M3387" s="66">
        <f t="shared" si="847"/>
        <v>-46.935430745123405</v>
      </c>
      <c r="N3387" s="69">
        <f t="shared" si="840"/>
        <v>3.318341600957309</v>
      </c>
      <c r="O3387" s="69">
        <f t="shared" si="841"/>
        <v>-1.8642605899916315E-5</v>
      </c>
    </row>
    <row r="3388" spans="4:15" x14ac:dyDescent="0.3">
      <c r="D3388" s="65">
        <f t="shared" si="834"/>
        <v>3386</v>
      </c>
      <c r="E3388" s="66">
        <f t="shared" si="835"/>
        <v>6.7719999999994762</v>
      </c>
      <c r="F3388" s="72">
        <f t="shared" si="836"/>
        <v>-4.215387817650797E-3</v>
      </c>
      <c r="G3388" s="77">
        <f t="shared" si="837"/>
        <v>-2.2290455149232002E-5</v>
      </c>
      <c r="H3388" s="69">
        <f t="shared" si="846"/>
        <v>3.5584562737604598E-3</v>
      </c>
      <c r="I3388" s="66">
        <f t="shared" si="846"/>
        <v>-8.2980099159270679</v>
      </c>
      <c r="J3388" s="73">
        <f t="shared" si="832"/>
        <v>8.2980106789178691</v>
      </c>
      <c r="K3388" s="66">
        <f t="shared" si="833"/>
        <v>1.1818047833720253</v>
      </c>
      <c r="L3388" s="69">
        <f t="shared" si="847"/>
        <v>6.4649220775311642</v>
      </c>
      <c r="M3388" s="66">
        <f t="shared" si="847"/>
        <v>-46.952026764865693</v>
      </c>
      <c r="N3388" s="69">
        <f t="shared" si="840"/>
        <v>3.318341600957309</v>
      </c>
      <c r="O3388" s="69">
        <f t="shared" si="841"/>
        <v>-1.8642605899916315E-5</v>
      </c>
    </row>
    <row r="3389" spans="4:15" x14ac:dyDescent="0.3">
      <c r="D3389" s="65">
        <f t="shared" si="834"/>
        <v>3387</v>
      </c>
      <c r="E3389" s="66">
        <f t="shared" si="835"/>
        <v>6.773999999999476</v>
      </c>
      <c r="F3389" s="72">
        <f t="shared" si="836"/>
        <v>-4.2054006457503046E-3</v>
      </c>
      <c r="G3389" s="77">
        <f t="shared" si="837"/>
        <v>-2.2188888893381886E-5</v>
      </c>
      <c r="H3389" s="69">
        <f t="shared" si="846"/>
        <v>3.5500254981251584E-3</v>
      </c>
      <c r="I3389" s="66">
        <f t="shared" si="846"/>
        <v>-8.2980099605079776</v>
      </c>
      <c r="J3389" s="73">
        <f t="shared" si="832"/>
        <v>8.2980107198876674</v>
      </c>
      <c r="K3389" s="66">
        <f t="shared" si="833"/>
        <v>1.1818047892069543</v>
      </c>
      <c r="L3389" s="69">
        <f t="shared" si="847"/>
        <v>6.4649291944437115</v>
      </c>
      <c r="M3389" s="66">
        <f t="shared" si="847"/>
        <v>-46.968622784697544</v>
      </c>
      <c r="N3389" s="69">
        <f t="shared" si="840"/>
        <v>3.318341600957309</v>
      </c>
      <c r="O3389" s="69">
        <f t="shared" si="841"/>
        <v>-1.8642605899916315E-5</v>
      </c>
    </row>
    <row r="3390" spans="4:15" x14ac:dyDescent="0.3">
      <c r="D3390" s="65">
        <f t="shared" si="834"/>
        <v>3388</v>
      </c>
      <c r="E3390" s="66">
        <f t="shared" si="835"/>
        <v>6.7759999999994758</v>
      </c>
      <c r="F3390" s="72">
        <f t="shared" si="836"/>
        <v>-4.1954371354911155E-3</v>
      </c>
      <c r="G3390" s="77">
        <f t="shared" si="837"/>
        <v>-2.2087784662616627E-5</v>
      </c>
      <c r="H3390" s="69">
        <f t="shared" si="846"/>
        <v>3.5416146968336578E-3</v>
      </c>
      <c r="I3390" s="66">
        <f t="shared" si="846"/>
        <v>-8.2980100048857555</v>
      </c>
      <c r="J3390" s="73">
        <f t="shared" si="832"/>
        <v>8.2980107606714242</v>
      </c>
      <c r="K3390" s="66">
        <f t="shared" si="833"/>
        <v>1.1818047950153874</v>
      </c>
      <c r="L3390" s="69">
        <f t="shared" si="847"/>
        <v>6.4649362944947075</v>
      </c>
      <c r="M3390" s="66">
        <f t="shared" si="847"/>
        <v>-46.985218804618562</v>
      </c>
      <c r="N3390" s="69">
        <f t="shared" si="840"/>
        <v>3.318341600957309</v>
      </c>
      <c r="O3390" s="69">
        <f t="shared" si="841"/>
        <v>-1.8642605899916315E-5</v>
      </c>
    </row>
    <row r="3391" spans="4:15" x14ac:dyDescent="0.3">
      <c r="D3391" s="65">
        <f t="shared" si="834"/>
        <v>3389</v>
      </c>
      <c r="E3391" s="66">
        <f t="shared" si="835"/>
        <v>6.7779999999994756</v>
      </c>
      <c r="F3391" s="72">
        <f t="shared" si="836"/>
        <v>-4.1854972308149841E-3</v>
      </c>
      <c r="G3391" s="77">
        <f t="shared" si="837"/>
        <v>-2.1987140355506085E-5</v>
      </c>
      <c r="H3391" s="69">
        <f t="shared" si="846"/>
        <v>3.5332238225626758E-3</v>
      </c>
      <c r="I3391" s="66">
        <f t="shared" si="846"/>
        <v>-8.2980100490613253</v>
      </c>
      <c r="J3391" s="73">
        <f t="shared" si="832"/>
        <v>8.2980108012699834</v>
      </c>
      <c r="K3391" s="66">
        <f t="shared" si="833"/>
        <v>1.1818048007974444</v>
      </c>
      <c r="L3391" s="69">
        <f t="shared" si="847"/>
        <v>6.4649433777241008</v>
      </c>
      <c r="M3391" s="66">
        <f t="shared" si="847"/>
        <v>-47.001814824628333</v>
      </c>
      <c r="N3391" s="69">
        <f t="shared" si="840"/>
        <v>3.318341600957309</v>
      </c>
      <c r="O3391" s="69">
        <f t="shared" si="841"/>
        <v>-1.8642605899916315E-5</v>
      </c>
    </row>
    <row r="3392" spans="4:15" x14ac:dyDescent="0.3">
      <c r="D3392" s="65">
        <f t="shared" si="834"/>
        <v>3390</v>
      </c>
      <c r="E3392" s="66">
        <f t="shared" si="835"/>
        <v>6.7799999999994753</v>
      </c>
      <c r="F3392" s="72">
        <f t="shared" si="836"/>
        <v>-4.1755808757964682E-3</v>
      </c>
      <c r="G3392" s="77">
        <f t="shared" si="837"/>
        <v>-2.1886953888383687E-5</v>
      </c>
      <c r="H3392" s="69">
        <f t="shared" si="846"/>
        <v>3.5248528281010458E-3</v>
      </c>
      <c r="I3392" s="66">
        <f t="shared" si="846"/>
        <v>-8.2980100930356055</v>
      </c>
      <c r="J3392" s="73">
        <f t="shared" si="832"/>
        <v>8.2980108416841816</v>
      </c>
      <c r="K3392" s="66">
        <f t="shared" si="833"/>
        <v>1.1818048065532447</v>
      </c>
      <c r="L3392" s="69">
        <f t="shared" si="847"/>
        <v>6.4649504441717456</v>
      </c>
      <c r="M3392" s="66">
        <f t="shared" si="847"/>
        <v>-47.018410844726453</v>
      </c>
      <c r="N3392" s="69">
        <f t="shared" si="840"/>
        <v>3.318341600957309</v>
      </c>
      <c r="O3392" s="69">
        <f t="shared" si="841"/>
        <v>-1.8642605899916315E-5</v>
      </c>
    </row>
    <row r="3393" spans="4:15" x14ac:dyDescent="0.3">
      <c r="D3393" s="65">
        <f t="shared" si="834"/>
        <v>3391</v>
      </c>
      <c r="E3393" s="66">
        <f t="shared" si="835"/>
        <v>6.7819999999994751</v>
      </c>
      <c r="F3393" s="72">
        <f t="shared" si="836"/>
        <v>-4.1656880146426142E-3</v>
      </c>
      <c r="G3393" s="77">
        <f t="shared" si="837"/>
        <v>-2.178722318291193E-5</v>
      </c>
      <c r="H3393" s="69">
        <f t="shared" si="846"/>
        <v>3.516501666349453E-3</v>
      </c>
      <c r="I3393" s="66">
        <f t="shared" si="846"/>
        <v>-8.2980101368095127</v>
      </c>
      <c r="J3393" s="73">
        <f t="shared" si="832"/>
        <v>8.2980108819148573</v>
      </c>
      <c r="K3393" s="66">
        <f t="shared" si="833"/>
        <v>1.1818048122829077</v>
      </c>
      <c r="L3393" s="69">
        <f t="shared" si="847"/>
        <v>6.4649574938774022</v>
      </c>
      <c r="M3393" s="66">
        <f t="shared" si="847"/>
        <v>-47.035006864912525</v>
      </c>
      <c r="N3393" s="69">
        <f t="shared" si="840"/>
        <v>3.318341600957309</v>
      </c>
      <c r="O3393" s="69">
        <f t="shared" si="841"/>
        <v>-1.8642605899916315E-5</v>
      </c>
    </row>
    <row r="3394" spans="4:15" x14ac:dyDescent="0.3">
      <c r="D3394" s="65">
        <f t="shared" si="834"/>
        <v>3392</v>
      </c>
      <c r="E3394" s="66">
        <f t="shared" si="835"/>
        <v>6.7839999999994749</v>
      </c>
      <c r="F3394" s="72">
        <f t="shared" si="836"/>
        <v>-4.1558185916926475E-3</v>
      </c>
      <c r="G3394" s="77">
        <f t="shared" si="837"/>
        <v>-2.168794616785874E-5</v>
      </c>
      <c r="H3394" s="69">
        <f t="shared" si="846"/>
        <v>3.5081702903201678E-3</v>
      </c>
      <c r="I3394" s="66">
        <f t="shared" si="846"/>
        <v>-8.2980101803839599</v>
      </c>
      <c r="J3394" s="73">
        <f t="shared" si="832"/>
        <v>8.2980109219628435</v>
      </c>
      <c r="K3394" s="66">
        <f t="shared" si="833"/>
        <v>1.1818048179865521</v>
      </c>
      <c r="L3394" s="69">
        <f t="shared" si="847"/>
        <v>6.4649645268807348</v>
      </c>
      <c r="M3394" s="66">
        <f t="shared" si="847"/>
        <v>-47.051602885186142</v>
      </c>
      <c r="N3394" s="69">
        <f t="shared" si="840"/>
        <v>3.318341600957309</v>
      </c>
      <c r="O3394" s="69">
        <f t="shared" si="841"/>
        <v>-1.8642605899916315E-5</v>
      </c>
    </row>
    <row r="3395" spans="4:15" x14ac:dyDescent="0.3">
      <c r="D3395" s="65">
        <f t="shared" si="834"/>
        <v>3393</v>
      </c>
      <c r="E3395" s="66">
        <f t="shared" si="835"/>
        <v>6.7859999999994747</v>
      </c>
      <c r="F3395" s="72">
        <f t="shared" si="836"/>
        <v>-4.1459725514176558E-3</v>
      </c>
      <c r="G3395" s="77">
        <f t="shared" si="837"/>
        <v>-2.1589120777321114E-5</v>
      </c>
      <c r="H3395" s="69">
        <f t="shared" si="846"/>
        <v>3.4998586531367823E-3</v>
      </c>
      <c r="I3395" s="66">
        <f t="shared" si="846"/>
        <v>-8.298010223759853</v>
      </c>
      <c r="J3395" s="73">
        <f t="shared" ref="J3395:J3458" si="848">SQRT(H3395^2+I3395^2)</f>
        <v>8.2980109618289628</v>
      </c>
      <c r="K3395" s="66">
        <f t="shared" ref="K3395:K3458" si="849">$B$12+$B$13*J3395</f>
        <v>1.1818048236642948</v>
      </c>
      <c r="L3395" s="69">
        <f t="shared" si="847"/>
        <v>6.4649715432213153</v>
      </c>
      <c r="M3395" s="66">
        <f t="shared" si="847"/>
        <v>-47.068198905546907</v>
      </c>
      <c r="N3395" s="69">
        <f t="shared" si="840"/>
        <v>3.318341600957309</v>
      </c>
      <c r="O3395" s="69">
        <f t="shared" si="841"/>
        <v>-1.8642605899916315E-5</v>
      </c>
    </row>
    <row r="3396" spans="4:15" x14ac:dyDescent="0.3">
      <c r="D3396" s="65">
        <f t="shared" ref="D3396:D3459" si="850">D3395+1</f>
        <v>3394</v>
      </c>
      <c r="E3396" s="66">
        <f t="shared" ref="E3396:E3459" si="851">E3395+$B$4</f>
        <v>6.7879999999994745</v>
      </c>
      <c r="F3396" s="72">
        <f t="shared" ref="F3396:F3459" si="852">-K3395*H3395</f>
        <v>-4.1361498384202711E-3</v>
      </c>
      <c r="G3396" s="77">
        <f t="shared" ref="G3396:G3459" si="853">-$B$5-K3395*I3395</f>
        <v>-2.1490744970265041E-5</v>
      </c>
      <c r="H3396" s="69">
        <f t="shared" ref="H3396:I3411" si="854">H3395+$B$4*F3395</f>
        <v>3.4915667080339468E-3</v>
      </c>
      <c r="I3396" s="66">
        <f t="shared" si="854"/>
        <v>-8.2980102669380944</v>
      </c>
      <c r="J3396" s="73">
        <f t="shared" si="848"/>
        <v>8.2980110015140447</v>
      </c>
      <c r="K3396" s="66">
        <f t="shared" si="849"/>
        <v>1.1818048293162544</v>
      </c>
      <c r="L3396" s="69">
        <f t="shared" ref="L3396:M3411" si="855">L3395+$B$4*H3395</f>
        <v>6.4649785429386215</v>
      </c>
      <c r="M3396" s="66">
        <f t="shared" si="855"/>
        <v>-47.08479492599443</v>
      </c>
      <c r="N3396" s="69">
        <f t="shared" ref="N3396:N3459" si="856">IF(M3395&gt;=0,L3396,N3395)</f>
        <v>3.318341600957309</v>
      </c>
      <c r="O3396" s="69">
        <f t="shared" ref="O3396:O3459" si="857">IF(M3395&gt;=0,M3396,O3395)</f>
        <v>-1.8642605899916315E-5</v>
      </c>
    </row>
    <row r="3397" spans="4:15" x14ac:dyDescent="0.3">
      <c r="D3397" s="65">
        <f t="shared" si="850"/>
        <v>3395</v>
      </c>
      <c r="E3397" s="66">
        <f t="shared" si="851"/>
        <v>6.7899999999994742</v>
      </c>
      <c r="F3397" s="72">
        <f t="shared" si="852"/>
        <v>-4.1263503974343745E-3</v>
      </c>
      <c r="G3397" s="77">
        <f t="shared" si="853"/>
        <v>-2.1392816698551087E-5</v>
      </c>
      <c r="H3397" s="69">
        <f t="shared" si="854"/>
        <v>3.4832944083571064E-3</v>
      </c>
      <c r="I3397" s="66">
        <f t="shared" si="854"/>
        <v>-8.2980103099195848</v>
      </c>
      <c r="J3397" s="73">
        <f t="shared" si="848"/>
        <v>8.2980110410189063</v>
      </c>
      <c r="K3397" s="66">
        <f t="shared" si="849"/>
        <v>1.1818048349425467</v>
      </c>
      <c r="L3397" s="69">
        <f t="shared" si="855"/>
        <v>6.4649855260720379</v>
      </c>
      <c r="M3397" s="66">
        <f t="shared" si="855"/>
        <v>-47.101390946528305</v>
      </c>
      <c r="N3397" s="69">
        <f t="shared" si="856"/>
        <v>3.318341600957309</v>
      </c>
      <c r="O3397" s="69">
        <f t="shared" si="857"/>
        <v>-1.8642605899916315E-5</v>
      </c>
    </row>
    <row r="3398" spans="4:15" x14ac:dyDescent="0.3">
      <c r="D3398" s="65">
        <f t="shared" si="850"/>
        <v>3396</v>
      </c>
      <c r="E3398" s="66">
        <f t="shared" si="851"/>
        <v>6.791999999999474</v>
      </c>
      <c r="F3398" s="72">
        <f t="shared" si="852"/>
        <v>-4.1165741733247664E-3</v>
      </c>
      <c r="G3398" s="77">
        <f t="shared" si="853"/>
        <v>-2.1295333933579741E-5</v>
      </c>
      <c r="H3398" s="69">
        <f t="shared" si="854"/>
        <v>3.4750417075622379E-3</v>
      </c>
      <c r="I3398" s="66">
        <f t="shared" si="854"/>
        <v>-8.2980103527052176</v>
      </c>
      <c r="J3398" s="73">
        <f t="shared" si="848"/>
        <v>8.2980110803443647</v>
      </c>
      <c r="K3398" s="66">
        <f t="shared" si="849"/>
        <v>1.1818048405432886</v>
      </c>
      <c r="L3398" s="69">
        <f t="shared" si="855"/>
        <v>6.4649924926608549</v>
      </c>
      <c r="M3398" s="66">
        <f t="shared" si="855"/>
        <v>-47.117986967148141</v>
      </c>
      <c r="N3398" s="69">
        <f t="shared" si="856"/>
        <v>3.318341600957309</v>
      </c>
      <c r="O3398" s="69">
        <f t="shared" si="857"/>
        <v>-1.8642605899916315E-5</v>
      </c>
    </row>
    <row r="3399" spans="4:15" x14ac:dyDescent="0.3">
      <c r="D3399" s="65">
        <f t="shared" si="850"/>
        <v>3397</v>
      </c>
      <c r="E3399" s="66">
        <f t="shared" si="851"/>
        <v>6.7939999999994738</v>
      </c>
      <c r="F3399" s="72">
        <f t="shared" si="852"/>
        <v>-4.1068211110868681E-3</v>
      </c>
      <c r="G3399" s="77">
        <f t="shared" si="853"/>
        <v>-2.1198294652080563E-5</v>
      </c>
      <c r="H3399" s="69">
        <f t="shared" si="854"/>
        <v>3.4668085592155884E-3</v>
      </c>
      <c r="I3399" s="66">
        <f t="shared" si="854"/>
        <v>-8.2980103952958846</v>
      </c>
      <c r="J3399" s="73">
        <f t="shared" si="848"/>
        <v>8.2980111194912336</v>
      </c>
      <c r="K3399" s="66">
        <f t="shared" si="849"/>
        <v>1.1818048461185955</v>
      </c>
      <c r="L3399" s="69">
        <f t="shared" si="855"/>
        <v>6.4649994427442703</v>
      </c>
      <c r="M3399" s="66">
        <f t="shared" si="855"/>
        <v>-47.134582987853548</v>
      </c>
      <c r="N3399" s="69">
        <f t="shared" si="856"/>
        <v>3.318341600957309</v>
      </c>
      <c r="O3399" s="69">
        <f t="shared" si="857"/>
        <v>-1.8642605899916315E-5</v>
      </c>
    </row>
    <row r="3400" spans="4:15" x14ac:dyDescent="0.3">
      <c r="D3400" s="65">
        <f t="shared" si="850"/>
        <v>3398</v>
      </c>
      <c r="E3400" s="66">
        <f t="shared" si="851"/>
        <v>6.7959999999994736</v>
      </c>
      <c r="F3400" s="72">
        <f t="shared" si="852"/>
        <v>-4.0970911558464084E-3</v>
      </c>
      <c r="G3400" s="77">
        <f t="shared" si="853"/>
        <v>-2.1101696841441253E-5</v>
      </c>
      <c r="H3400" s="69">
        <f t="shared" si="854"/>
        <v>3.4585949169934145E-3</v>
      </c>
      <c r="I3400" s="66">
        <f t="shared" si="854"/>
        <v>-8.2980104376924739</v>
      </c>
      <c r="J3400" s="73">
        <f t="shared" si="848"/>
        <v>8.2980111584603229</v>
      </c>
      <c r="K3400" s="66">
        <f t="shared" si="849"/>
        <v>1.1818048516685831</v>
      </c>
      <c r="L3400" s="69">
        <f t="shared" si="855"/>
        <v>6.465006376361389</v>
      </c>
      <c r="M3400" s="66">
        <f t="shared" si="855"/>
        <v>-47.151179008644142</v>
      </c>
      <c r="N3400" s="69">
        <f t="shared" si="856"/>
        <v>3.318341600957309</v>
      </c>
      <c r="O3400" s="69">
        <f t="shared" si="857"/>
        <v>-1.8642605899916315E-5</v>
      </c>
    </row>
    <row r="3401" spans="4:15" x14ac:dyDescent="0.3">
      <c r="D3401" s="65">
        <f t="shared" si="850"/>
        <v>3399</v>
      </c>
      <c r="E3401" s="66">
        <f t="shared" si="851"/>
        <v>6.7979999999994734</v>
      </c>
      <c r="F3401" s="72">
        <f t="shared" si="852"/>
        <v>-4.0873842528591177E-3</v>
      </c>
      <c r="G3401" s="77">
        <f t="shared" si="853"/>
        <v>-2.100553849082587E-5</v>
      </c>
      <c r="H3401" s="69">
        <f t="shared" si="854"/>
        <v>3.4504007346817219E-3</v>
      </c>
      <c r="I3401" s="66">
        <f t="shared" si="854"/>
        <v>-8.2980104798958685</v>
      </c>
      <c r="J3401" s="73">
        <f t="shared" si="848"/>
        <v>8.2980111972524409</v>
      </c>
      <c r="K3401" s="66">
        <f t="shared" si="849"/>
        <v>1.1818048571933664</v>
      </c>
      <c r="L3401" s="69">
        <f t="shared" si="855"/>
        <v>6.4650132935512232</v>
      </c>
      <c r="M3401" s="66">
        <f t="shared" si="855"/>
        <v>-47.167775029519525</v>
      </c>
      <c r="N3401" s="69">
        <f t="shared" si="856"/>
        <v>3.318341600957309</v>
      </c>
      <c r="O3401" s="69">
        <f t="shared" si="857"/>
        <v>-1.8642605899916315E-5</v>
      </c>
    </row>
    <row r="3402" spans="4:15" x14ac:dyDescent="0.3">
      <c r="D3402" s="65">
        <f t="shared" si="850"/>
        <v>3400</v>
      </c>
      <c r="E3402" s="66">
        <f t="shared" si="851"/>
        <v>6.7999999999994731</v>
      </c>
      <c r="F3402" s="72">
        <f t="shared" si="852"/>
        <v>-4.077700347510419E-3</v>
      </c>
      <c r="G3402" s="77">
        <f t="shared" si="853"/>
        <v>-2.0909817605385683E-5</v>
      </c>
      <c r="H3402" s="69">
        <f t="shared" si="854"/>
        <v>3.4422259661760035E-3</v>
      </c>
      <c r="I3402" s="66">
        <f t="shared" si="854"/>
        <v>-8.2980105219069458</v>
      </c>
      <c r="J3402" s="73">
        <f t="shared" si="848"/>
        <v>8.2980112358683851</v>
      </c>
      <c r="K3402" s="66">
        <f t="shared" si="849"/>
        <v>1.1818048626930588</v>
      </c>
      <c r="L3402" s="69">
        <f t="shared" si="855"/>
        <v>6.4650201943526922</v>
      </c>
      <c r="M3402" s="66">
        <f t="shared" si="855"/>
        <v>-47.184371050479314</v>
      </c>
      <c r="N3402" s="69">
        <f t="shared" si="856"/>
        <v>3.318341600957309</v>
      </c>
      <c r="O3402" s="69">
        <f t="shared" si="857"/>
        <v>-1.8642605899916315E-5</v>
      </c>
    </row>
    <row r="3403" spans="4:15" x14ac:dyDescent="0.3">
      <c r="D3403" s="65">
        <f t="shared" si="850"/>
        <v>3401</v>
      </c>
      <c r="E3403" s="66">
        <f t="shared" si="851"/>
        <v>6.8019999999994729</v>
      </c>
      <c r="F3403" s="72">
        <f t="shared" si="852"/>
        <v>-4.0680393853151139E-3</v>
      </c>
      <c r="G3403" s="77">
        <f t="shared" si="853"/>
        <v>-2.0814532204482816E-5</v>
      </c>
      <c r="H3403" s="69">
        <f t="shared" si="854"/>
        <v>3.4340705654809828E-3</v>
      </c>
      <c r="I3403" s="66">
        <f t="shared" si="854"/>
        <v>-8.2980105637265815</v>
      </c>
      <c r="J3403" s="73">
        <f t="shared" si="848"/>
        <v>8.2980112743089585</v>
      </c>
      <c r="K3403" s="66">
        <f t="shared" si="849"/>
        <v>1.1818048681677751</v>
      </c>
      <c r="L3403" s="69">
        <f t="shared" si="855"/>
        <v>6.4650270788046242</v>
      </c>
      <c r="M3403" s="66">
        <f t="shared" si="855"/>
        <v>-47.200967071523131</v>
      </c>
      <c r="N3403" s="69">
        <f t="shared" si="856"/>
        <v>3.318341600957309</v>
      </c>
      <c r="O3403" s="69">
        <f t="shared" si="857"/>
        <v>-1.8642605899916315E-5</v>
      </c>
    </row>
    <row r="3404" spans="4:15" x14ac:dyDescent="0.3">
      <c r="D3404" s="65">
        <f t="shared" si="850"/>
        <v>3402</v>
      </c>
      <c r="E3404" s="66">
        <f t="shared" si="851"/>
        <v>6.8039999999994727</v>
      </c>
      <c r="F3404" s="72">
        <f t="shared" si="852"/>
        <v>-4.0584013119170899E-3</v>
      </c>
      <c r="G3404" s="77">
        <f t="shared" si="853"/>
        <v>-2.0719680302150323E-5</v>
      </c>
      <c r="H3404" s="69">
        <f t="shared" si="854"/>
        <v>3.4259344867103524E-3</v>
      </c>
      <c r="I3404" s="66">
        <f t="shared" si="854"/>
        <v>-8.2980106053556462</v>
      </c>
      <c r="J3404" s="73">
        <f t="shared" si="848"/>
        <v>8.2980113125749533</v>
      </c>
      <c r="K3404" s="66">
        <f t="shared" si="849"/>
        <v>1.1818048736176279</v>
      </c>
      <c r="L3404" s="69">
        <f t="shared" si="855"/>
        <v>6.4650339469457556</v>
      </c>
      <c r="M3404" s="66">
        <f t="shared" si="855"/>
        <v>-47.217563092650586</v>
      </c>
      <c r="N3404" s="69">
        <f t="shared" si="856"/>
        <v>3.318341600957309</v>
      </c>
      <c r="O3404" s="69">
        <f t="shared" si="857"/>
        <v>-1.8642605899916315E-5</v>
      </c>
    </row>
    <row r="3405" spans="4:15" x14ac:dyDescent="0.3">
      <c r="D3405" s="65">
        <f t="shared" si="850"/>
        <v>3403</v>
      </c>
      <c r="E3405" s="66">
        <f t="shared" si="851"/>
        <v>6.8059999999994725</v>
      </c>
      <c r="F3405" s="72">
        <f t="shared" si="852"/>
        <v>-4.0487860730890005E-3</v>
      </c>
      <c r="G3405" s="77">
        <f t="shared" si="853"/>
        <v>-2.0625259933737539E-5</v>
      </c>
      <c r="H3405" s="69">
        <f t="shared" si="854"/>
        <v>3.4178176840865184E-3</v>
      </c>
      <c r="I3405" s="66">
        <f t="shared" si="854"/>
        <v>-8.2980106467950066</v>
      </c>
      <c r="J3405" s="73">
        <f t="shared" si="848"/>
        <v>8.2980113506671582</v>
      </c>
      <c r="K3405" s="66">
        <f t="shared" si="849"/>
        <v>1.1818048790427294</v>
      </c>
      <c r="L3405" s="69">
        <f t="shared" si="855"/>
        <v>6.4650407988147292</v>
      </c>
      <c r="M3405" s="66">
        <f t="shared" si="855"/>
        <v>-47.234159113861296</v>
      </c>
      <c r="N3405" s="69">
        <f t="shared" si="856"/>
        <v>3.318341600957309</v>
      </c>
      <c r="O3405" s="69">
        <f t="shared" si="857"/>
        <v>-1.8642605899916315E-5</v>
      </c>
    </row>
    <row r="3406" spans="4:15" x14ac:dyDescent="0.3">
      <c r="D3406" s="65">
        <f t="shared" si="850"/>
        <v>3404</v>
      </c>
      <c r="E3406" s="66">
        <f t="shared" si="851"/>
        <v>6.8079999999994723</v>
      </c>
      <c r="F3406" s="72">
        <f t="shared" si="852"/>
        <v>-4.0391936147319693E-3</v>
      </c>
      <c r="G3406" s="77">
        <f t="shared" si="853"/>
        <v>-2.0531269147028297E-5</v>
      </c>
      <c r="H3406" s="69">
        <f t="shared" si="854"/>
        <v>3.4097201119403404E-3</v>
      </c>
      <c r="I3406" s="66">
        <f t="shared" si="854"/>
        <v>-8.298010688045526</v>
      </c>
      <c r="J3406" s="73">
        <f t="shared" si="848"/>
        <v>8.2980113885863656</v>
      </c>
      <c r="K3406" s="66">
        <f t="shared" si="849"/>
        <v>1.1818048844431923</v>
      </c>
      <c r="L3406" s="69">
        <f t="shared" si="855"/>
        <v>6.4650476344500971</v>
      </c>
      <c r="M3406" s="66">
        <f t="shared" si="855"/>
        <v>-47.250755135154883</v>
      </c>
      <c r="N3406" s="69">
        <f t="shared" si="856"/>
        <v>3.318341600957309</v>
      </c>
      <c r="O3406" s="69">
        <f t="shared" si="857"/>
        <v>-1.8642605899916315E-5</v>
      </c>
    </row>
    <row r="3407" spans="4:15" x14ac:dyDescent="0.3">
      <c r="D3407" s="65">
        <f t="shared" si="850"/>
        <v>3405</v>
      </c>
      <c r="E3407" s="66">
        <f t="shared" si="851"/>
        <v>6.809999999999472</v>
      </c>
      <c r="F3407" s="72">
        <f t="shared" si="852"/>
        <v>-4.0296238828752828E-3</v>
      </c>
      <c r="G3407" s="77">
        <f t="shared" si="853"/>
        <v>-2.0437705980924648E-5</v>
      </c>
      <c r="H3407" s="69">
        <f t="shared" si="854"/>
        <v>3.4016417247108763E-3</v>
      </c>
      <c r="I3407" s="66">
        <f t="shared" si="854"/>
        <v>-8.2980107291080643</v>
      </c>
      <c r="J3407" s="73">
        <f t="shared" si="848"/>
        <v>8.2980114263333586</v>
      </c>
      <c r="K3407" s="66">
        <f t="shared" si="849"/>
        <v>1.1818048898191287</v>
      </c>
      <c r="L3407" s="69">
        <f t="shared" si="855"/>
        <v>6.4650544538903212</v>
      </c>
      <c r="M3407" s="66">
        <f t="shared" si="855"/>
        <v>-47.267351156530971</v>
      </c>
      <c r="N3407" s="69">
        <f t="shared" si="856"/>
        <v>3.318341600957309</v>
      </c>
      <c r="O3407" s="69">
        <f t="shared" si="857"/>
        <v>-1.8642605899916315E-5</v>
      </c>
    </row>
    <row r="3408" spans="4:15" x14ac:dyDescent="0.3">
      <c r="D3408" s="65">
        <f t="shared" si="850"/>
        <v>3406</v>
      </c>
      <c r="E3408" s="66">
        <f t="shared" si="851"/>
        <v>6.8119999999994718</v>
      </c>
      <c r="F3408" s="72">
        <f t="shared" si="852"/>
        <v>-4.0200768236760883E-3</v>
      </c>
      <c r="G3408" s="77">
        <f t="shared" si="853"/>
        <v>-2.0344568495644921E-5</v>
      </c>
      <c r="H3408" s="69">
        <f t="shared" si="854"/>
        <v>3.3935824769451258E-3</v>
      </c>
      <c r="I3408" s="66">
        <f t="shared" si="854"/>
        <v>-8.2980107699834758</v>
      </c>
      <c r="J3408" s="73">
        <f t="shared" si="848"/>
        <v>8.2980114639089155</v>
      </c>
      <c r="K3408" s="66">
        <f t="shared" si="849"/>
        <v>1.181804895170649</v>
      </c>
      <c r="L3408" s="69">
        <f t="shared" si="855"/>
        <v>6.4650612571737707</v>
      </c>
      <c r="M3408" s="66">
        <f t="shared" si="855"/>
        <v>-47.283947177989184</v>
      </c>
      <c r="N3408" s="69">
        <f t="shared" si="856"/>
        <v>3.318341600957309</v>
      </c>
      <c r="O3408" s="69">
        <f t="shared" si="857"/>
        <v>-1.8642605899916315E-5</v>
      </c>
    </row>
    <row r="3409" spans="4:15" x14ac:dyDescent="0.3">
      <c r="D3409" s="65">
        <f t="shared" si="850"/>
        <v>3407</v>
      </c>
      <c r="E3409" s="66">
        <f t="shared" si="851"/>
        <v>6.8139999999994716</v>
      </c>
      <c r="F3409" s="72">
        <f t="shared" si="852"/>
        <v>-4.0105523834190861E-3</v>
      </c>
      <c r="G3409" s="77">
        <f t="shared" si="853"/>
        <v>-2.0251854762065591E-5</v>
      </c>
      <c r="H3409" s="69">
        <f t="shared" si="854"/>
        <v>3.3855423232977736E-3</v>
      </c>
      <c r="I3409" s="66">
        <f t="shared" si="854"/>
        <v>-8.2980108106726131</v>
      </c>
      <c r="J3409" s="73">
        <f t="shared" si="848"/>
        <v>8.298011501313816</v>
      </c>
      <c r="K3409" s="66">
        <f t="shared" si="849"/>
        <v>1.1818049004978644</v>
      </c>
      <c r="L3409" s="69">
        <f t="shared" si="855"/>
        <v>6.4650680443387243</v>
      </c>
      <c r="M3409" s="66">
        <f t="shared" si="855"/>
        <v>-47.300543199529152</v>
      </c>
      <c r="N3409" s="69">
        <f t="shared" si="856"/>
        <v>3.318341600957309</v>
      </c>
      <c r="O3409" s="69">
        <f t="shared" si="857"/>
        <v>-1.8642605899916315E-5</v>
      </c>
    </row>
    <row r="3410" spans="4:15" x14ac:dyDescent="0.3">
      <c r="D3410" s="65">
        <f t="shared" si="850"/>
        <v>3408</v>
      </c>
      <c r="E3410" s="66">
        <f t="shared" si="851"/>
        <v>6.8159999999994714</v>
      </c>
      <c r="F3410" s="72">
        <f t="shared" si="852"/>
        <v>-4.0010505085162342E-3</v>
      </c>
      <c r="G3410" s="77">
        <f t="shared" si="853"/>
        <v>-2.0159562849286772E-5</v>
      </c>
      <c r="H3410" s="69">
        <f t="shared" si="854"/>
        <v>3.3775212185309356E-3</v>
      </c>
      <c r="I3410" s="66">
        <f t="shared" si="854"/>
        <v>-8.298010851176322</v>
      </c>
      <c r="J3410" s="73">
        <f t="shared" si="848"/>
        <v>8.2980115385488329</v>
      </c>
      <c r="K3410" s="66">
        <f t="shared" si="849"/>
        <v>1.181804905800885</v>
      </c>
      <c r="L3410" s="69">
        <f t="shared" si="855"/>
        <v>6.465074815423371</v>
      </c>
      <c r="M3410" s="66">
        <f t="shared" si="855"/>
        <v>-47.317139221150498</v>
      </c>
      <c r="N3410" s="69">
        <f t="shared" si="856"/>
        <v>3.318341600957309</v>
      </c>
      <c r="O3410" s="69">
        <f t="shared" si="857"/>
        <v>-1.8642605899916315E-5</v>
      </c>
    </row>
    <row r="3411" spans="4:15" x14ac:dyDescent="0.3">
      <c r="D3411" s="65">
        <f t="shared" si="850"/>
        <v>3409</v>
      </c>
      <c r="E3411" s="66">
        <f t="shared" si="851"/>
        <v>6.8179999999994712</v>
      </c>
      <c r="F3411" s="72">
        <f t="shared" si="852"/>
        <v>-3.991571145506443E-3</v>
      </c>
      <c r="G3411" s="77">
        <f t="shared" si="853"/>
        <v>-2.0067690844172148E-5</v>
      </c>
      <c r="H3411" s="69">
        <f t="shared" si="854"/>
        <v>3.3695191175139032E-3</v>
      </c>
      <c r="I3411" s="66">
        <f t="shared" si="854"/>
        <v>-8.2980108914954478</v>
      </c>
      <c r="J3411" s="73">
        <f t="shared" si="848"/>
        <v>8.298011575614737</v>
      </c>
      <c r="K3411" s="66">
        <f t="shared" si="849"/>
        <v>1.1818049110798203</v>
      </c>
      <c r="L3411" s="69">
        <f t="shared" si="855"/>
        <v>6.4650815704658084</v>
      </c>
      <c r="M3411" s="66">
        <f t="shared" si="855"/>
        <v>-47.333735242852853</v>
      </c>
      <c r="N3411" s="69">
        <f t="shared" si="856"/>
        <v>3.318341600957309</v>
      </c>
      <c r="O3411" s="69">
        <f t="shared" si="857"/>
        <v>-1.8642605899916315E-5</v>
      </c>
    </row>
    <row r="3412" spans="4:15" x14ac:dyDescent="0.3">
      <c r="D3412" s="65">
        <f t="shared" si="850"/>
        <v>3410</v>
      </c>
      <c r="E3412" s="66">
        <f t="shared" si="851"/>
        <v>6.8199999999994709</v>
      </c>
      <c r="F3412" s="72">
        <f t="shared" si="852"/>
        <v>-3.9821142410552731E-3</v>
      </c>
      <c r="G3412" s="77">
        <f t="shared" si="853"/>
        <v>-1.9976236840690831E-5</v>
      </c>
      <c r="H3412" s="69">
        <f t="shared" ref="H3412:I3427" si="858">H3411+$B$4*F3411</f>
        <v>3.3615359752228904E-3</v>
      </c>
      <c r="I3412" s="66">
        <f t="shared" si="858"/>
        <v>-8.298010931630829</v>
      </c>
      <c r="J3412" s="73">
        <f t="shared" si="848"/>
        <v>8.2980116125122922</v>
      </c>
      <c r="K3412" s="66">
        <f t="shared" si="849"/>
        <v>1.1818049163347797</v>
      </c>
      <c r="L3412" s="69">
        <f t="shared" ref="L3412:M3427" si="859">L3411+$B$4*H3411</f>
        <v>6.4650883095040435</v>
      </c>
      <c r="M3412" s="66">
        <f t="shared" si="859"/>
        <v>-47.350331264635841</v>
      </c>
      <c r="N3412" s="69">
        <f t="shared" si="856"/>
        <v>3.318341600957309</v>
      </c>
      <c r="O3412" s="69">
        <f t="shared" si="857"/>
        <v>-1.8642605899916315E-5</v>
      </c>
    </row>
    <row r="3413" spans="4:15" x14ac:dyDescent="0.3">
      <c r="D3413" s="65">
        <f t="shared" si="850"/>
        <v>3411</v>
      </c>
      <c r="E3413" s="66">
        <f t="shared" si="851"/>
        <v>6.8219999999994707</v>
      </c>
      <c r="F3413" s="72">
        <f t="shared" si="852"/>
        <v>-3.9726797419546399E-3</v>
      </c>
      <c r="G3413" s="77">
        <f t="shared" si="853"/>
        <v>-1.9885198939917359E-5</v>
      </c>
      <c r="H3413" s="69">
        <f t="shared" si="858"/>
        <v>3.35357174674078E-3</v>
      </c>
      <c r="I3413" s="66">
        <f t="shared" si="858"/>
        <v>-8.2980109715833024</v>
      </c>
      <c r="J3413" s="73">
        <f t="shared" si="848"/>
        <v>8.2980116492422642</v>
      </c>
      <c r="K3413" s="66">
        <f t="shared" si="849"/>
        <v>1.1818049215658715</v>
      </c>
      <c r="L3413" s="69">
        <f t="shared" si="859"/>
        <v>6.4650950325759942</v>
      </c>
      <c r="M3413" s="66">
        <f t="shared" si="859"/>
        <v>-47.366927286499106</v>
      </c>
      <c r="N3413" s="69">
        <f t="shared" si="856"/>
        <v>3.318341600957309</v>
      </c>
      <c r="O3413" s="69">
        <f t="shared" si="857"/>
        <v>-1.8642605899916315E-5</v>
      </c>
    </row>
    <row r="3414" spans="4:15" x14ac:dyDescent="0.3">
      <c r="D3414" s="65">
        <f t="shared" si="850"/>
        <v>3412</v>
      </c>
      <c r="E3414" s="66">
        <f t="shared" si="851"/>
        <v>6.8239999999994705</v>
      </c>
      <c r="F3414" s="72">
        <f t="shared" si="852"/>
        <v>-3.9632675951225098E-3</v>
      </c>
      <c r="G3414" s="77">
        <f t="shared" si="853"/>
        <v>-1.9794575253584412E-5</v>
      </c>
      <c r="H3414" s="69">
        <f t="shared" si="858"/>
        <v>3.3456263872568706E-3</v>
      </c>
      <c r="I3414" s="66">
        <f t="shared" si="858"/>
        <v>-8.2980110113537009</v>
      </c>
      <c r="J3414" s="73">
        <f t="shared" si="848"/>
        <v>8.2980116858054132</v>
      </c>
      <c r="K3414" s="66">
        <f t="shared" si="849"/>
        <v>1.1818049267732045</v>
      </c>
      <c r="L3414" s="69">
        <f t="shared" si="859"/>
        <v>6.4651017397194872</v>
      </c>
      <c r="M3414" s="66">
        <f t="shared" si="859"/>
        <v>-47.383523308442271</v>
      </c>
      <c r="N3414" s="69">
        <f t="shared" si="856"/>
        <v>3.318341600957309</v>
      </c>
      <c r="O3414" s="69">
        <f t="shared" si="857"/>
        <v>-1.8642605899916315E-5</v>
      </c>
    </row>
    <row r="3415" spans="4:15" x14ac:dyDescent="0.3">
      <c r="D3415" s="65">
        <f t="shared" si="850"/>
        <v>3413</v>
      </c>
      <c r="E3415" s="66">
        <f t="shared" si="851"/>
        <v>6.8259999999994703</v>
      </c>
      <c r="F3415" s="72">
        <f t="shared" si="852"/>
        <v>-3.9538777476026063E-3</v>
      </c>
      <c r="G3415" s="77">
        <f t="shared" si="853"/>
        <v>-1.9704363895201027E-5</v>
      </c>
      <c r="H3415" s="69">
        <f t="shared" si="858"/>
        <v>3.3376998520666256E-3</v>
      </c>
      <c r="I3415" s="66">
        <f t="shared" si="858"/>
        <v>-8.2980110509428506</v>
      </c>
      <c r="J3415" s="73">
        <f t="shared" si="848"/>
        <v>8.2980117222024923</v>
      </c>
      <c r="K3415" s="66">
        <f t="shared" si="849"/>
        <v>1.1818049319568857</v>
      </c>
      <c r="L3415" s="69">
        <f t="shared" si="859"/>
        <v>6.4651084309722613</v>
      </c>
      <c r="M3415" s="66">
        <f t="shared" si="859"/>
        <v>-47.400119330464982</v>
      </c>
      <c r="N3415" s="69">
        <f t="shared" si="856"/>
        <v>3.318341600957309</v>
      </c>
      <c r="O3415" s="69">
        <f t="shared" si="857"/>
        <v>-1.8642605899916315E-5</v>
      </c>
    </row>
    <row r="3416" spans="4:15" x14ac:dyDescent="0.3">
      <c r="D3416" s="65">
        <f t="shared" si="850"/>
        <v>3414</v>
      </c>
      <c r="E3416" s="66">
        <f t="shared" si="851"/>
        <v>6.82799999999947</v>
      </c>
      <c r="F3416" s="72">
        <f t="shared" si="852"/>
        <v>-3.9445101465641064E-3</v>
      </c>
      <c r="G3416" s="77">
        <f t="shared" si="853"/>
        <v>-1.9614562997816165E-5</v>
      </c>
      <c r="H3416" s="69">
        <f t="shared" si="858"/>
        <v>3.3297920965714204E-3</v>
      </c>
      <c r="I3416" s="66">
        <f t="shared" si="858"/>
        <v>-8.2980110903515776</v>
      </c>
      <c r="J3416" s="73">
        <f t="shared" si="848"/>
        <v>8.2980117584342565</v>
      </c>
      <c r="K3416" s="66">
        <f t="shared" si="849"/>
        <v>1.1818049371170227</v>
      </c>
      <c r="L3416" s="69">
        <f t="shared" si="859"/>
        <v>6.4651151063719654</v>
      </c>
      <c r="M3416" s="66">
        <f t="shared" si="859"/>
        <v>-47.416715352566868</v>
      </c>
      <c r="N3416" s="69">
        <f t="shared" si="856"/>
        <v>3.318341600957309</v>
      </c>
      <c r="O3416" s="69">
        <f t="shared" si="857"/>
        <v>-1.8642605899916315E-5</v>
      </c>
    </row>
    <row r="3417" spans="4:15" x14ac:dyDescent="0.3">
      <c r="D3417" s="65">
        <f t="shared" si="850"/>
        <v>3415</v>
      </c>
      <c r="E3417" s="66">
        <f t="shared" si="851"/>
        <v>6.8299999999994698</v>
      </c>
      <c r="F3417" s="72">
        <f t="shared" si="852"/>
        <v>-3.9351647393013464E-3</v>
      </c>
      <c r="G3417" s="77">
        <f t="shared" si="853"/>
        <v>-1.9525170696255145E-5</v>
      </c>
      <c r="H3417" s="69">
        <f t="shared" si="858"/>
        <v>3.321903076278292E-3</v>
      </c>
      <c r="I3417" s="66">
        <f t="shared" si="858"/>
        <v>-8.2980111295807042</v>
      </c>
      <c r="J3417" s="73">
        <f t="shared" si="848"/>
        <v>8.2980117945014573</v>
      </c>
      <c r="K3417" s="66">
        <f t="shared" si="849"/>
        <v>1.1818049422537227</v>
      </c>
      <c r="L3417" s="69">
        <f t="shared" si="859"/>
        <v>6.4651217659561588</v>
      </c>
      <c r="M3417" s="66">
        <f t="shared" si="859"/>
        <v>-47.433311374747568</v>
      </c>
      <c r="N3417" s="69">
        <f t="shared" si="856"/>
        <v>3.318341600957309</v>
      </c>
      <c r="O3417" s="69">
        <f t="shared" si="857"/>
        <v>-1.8642605899916315E-5</v>
      </c>
    </row>
    <row r="3418" spans="4:15" x14ac:dyDescent="0.3">
      <c r="D3418" s="65">
        <f t="shared" si="850"/>
        <v>3416</v>
      </c>
      <c r="E3418" s="66">
        <f t="shared" si="851"/>
        <v>6.8319999999994696</v>
      </c>
      <c r="F3418" s="72">
        <f t="shared" si="852"/>
        <v>-3.9258414732335307E-3</v>
      </c>
      <c r="G3418" s="77">
        <f t="shared" si="853"/>
        <v>-1.9436185127119643E-5</v>
      </c>
      <c r="H3418" s="69">
        <f t="shared" si="858"/>
        <v>3.3140327467996895E-3</v>
      </c>
      <c r="I3418" s="66">
        <f t="shared" si="858"/>
        <v>-8.2980111686310458</v>
      </c>
      <c r="J3418" s="73">
        <f t="shared" si="848"/>
        <v>8.2980118304048371</v>
      </c>
      <c r="K3418" s="66">
        <f t="shared" si="849"/>
        <v>1.1818049473670911</v>
      </c>
      <c r="L3418" s="69">
        <f t="shared" si="859"/>
        <v>6.4651284097623112</v>
      </c>
      <c r="M3418" s="66">
        <f t="shared" si="859"/>
        <v>-47.449907397006726</v>
      </c>
      <c r="N3418" s="69">
        <f t="shared" si="856"/>
        <v>3.318341600957309</v>
      </c>
      <c r="O3418" s="69">
        <f t="shared" si="857"/>
        <v>-1.8642605899916315E-5</v>
      </c>
    </row>
    <row r="3419" spans="4:15" x14ac:dyDescent="0.3">
      <c r="D3419" s="65">
        <f t="shared" si="850"/>
        <v>3417</v>
      </c>
      <c r="E3419" s="66">
        <f t="shared" si="851"/>
        <v>6.8339999999994694</v>
      </c>
      <c r="F3419" s="72">
        <f t="shared" si="852"/>
        <v>-3.916540295904423E-3</v>
      </c>
      <c r="G3419" s="77">
        <f t="shared" si="853"/>
        <v>-1.9347604451880329E-5</v>
      </c>
      <c r="H3419" s="69">
        <f t="shared" si="858"/>
        <v>3.3061810638532227E-3</v>
      </c>
      <c r="I3419" s="66">
        <f t="shared" si="858"/>
        <v>-8.298011207503416</v>
      </c>
      <c r="J3419" s="73">
        <f t="shared" si="848"/>
        <v>8.2980118661451385</v>
      </c>
      <c r="K3419" s="66">
        <f t="shared" si="849"/>
        <v>1.1818049524572338</v>
      </c>
      <c r="L3419" s="69">
        <f t="shared" si="859"/>
        <v>6.465135037827805</v>
      </c>
      <c r="M3419" s="66">
        <f t="shared" si="859"/>
        <v>-47.466503419343987</v>
      </c>
      <c r="N3419" s="69">
        <f t="shared" si="856"/>
        <v>3.318341600957309</v>
      </c>
      <c r="O3419" s="69">
        <f t="shared" si="857"/>
        <v>-1.8642605899916315E-5</v>
      </c>
    </row>
    <row r="3420" spans="4:15" x14ac:dyDescent="0.3">
      <c r="D3420" s="65">
        <f t="shared" si="850"/>
        <v>3418</v>
      </c>
      <c r="E3420" s="66">
        <f t="shared" si="851"/>
        <v>6.8359999999994692</v>
      </c>
      <c r="F3420" s="72">
        <f t="shared" si="852"/>
        <v>-3.9072611549820649E-3</v>
      </c>
      <c r="G3420" s="77">
        <f t="shared" si="853"/>
        <v>-1.9259426832007875E-5</v>
      </c>
      <c r="H3420" s="69">
        <f t="shared" si="858"/>
        <v>3.2983479832614138E-3</v>
      </c>
      <c r="I3420" s="66">
        <f t="shared" si="858"/>
        <v>-8.2980112461986248</v>
      </c>
      <c r="J3420" s="73">
        <f t="shared" si="848"/>
        <v>8.298011901723104</v>
      </c>
      <c r="K3420" s="66">
        <f t="shared" si="849"/>
        <v>1.1818049575242566</v>
      </c>
      <c r="L3420" s="69">
        <f t="shared" si="859"/>
        <v>6.465141650189933</v>
      </c>
      <c r="M3420" s="66">
        <f t="shared" si="859"/>
        <v>-47.483099441758995</v>
      </c>
      <c r="N3420" s="69">
        <f t="shared" si="856"/>
        <v>3.318341600957309</v>
      </c>
      <c r="O3420" s="69">
        <f t="shared" si="857"/>
        <v>-1.8642605899916315E-5</v>
      </c>
    </row>
    <row r="3421" spans="4:15" x14ac:dyDescent="0.3">
      <c r="D3421" s="65">
        <f t="shared" si="850"/>
        <v>3419</v>
      </c>
      <c r="E3421" s="66">
        <f t="shared" si="851"/>
        <v>6.8379999999994689</v>
      </c>
      <c r="F3421" s="72">
        <f t="shared" si="852"/>
        <v>-3.8980039982584726E-3</v>
      </c>
      <c r="G3421" s="77">
        <f t="shared" si="853"/>
        <v>-1.9171650428972953E-5</v>
      </c>
      <c r="H3421" s="69">
        <f t="shared" si="858"/>
        <v>3.2905334609514498E-3</v>
      </c>
      <c r="I3421" s="66">
        <f t="shared" si="858"/>
        <v>-8.2980112847174787</v>
      </c>
      <c r="J3421" s="73">
        <f t="shared" si="848"/>
        <v>8.2980119371394654</v>
      </c>
      <c r="K3421" s="66">
        <f t="shared" si="849"/>
        <v>1.1818049625682638</v>
      </c>
      <c r="L3421" s="69">
        <f t="shared" si="859"/>
        <v>6.4651482468858994</v>
      </c>
      <c r="M3421" s="66">
        <f t="shared" si="859"/>
        <v>-47.499695464251396</v>
      </c>
      <c r="N3421" s="69">
        <f t="shared" si="856"/>
        <v>3.318341600957309</v>
      </c>
      <c r="O3421" s="69">
        <f t="shared" si="857"/>
        <v>-1.8642605899916315E-5</v>
      </c>
    </row>
    <row r="3422" spans="4:15" x14ac:dyDescent="0.3">
      <c r="D3422" s="65">
        <f t="shared" si="850"/>
        <v>3420</v>
      </c>
      <c r="E3422" s="66">
        <f t="shared" si="851"/>
        <v>6.8399999999994687</v>
      </c>
      <c r="F3422" s="72">
        <f t="shared" si="852"/>
        <v>-3.8887687736493476E-3</v>
      </c>
      <c r="G3422" s="77">
        <f t="shared" si="853"/>
        <v>-1.9084273429115228E-5</v>
      </c>
      <c r="H3422" s="69">
        <f t="shared" si="858"/>
        <v>3.2827374529549327E-3</v>
      </c>
      <c r="I3422" s="66">
        <f t="shared" si="858"/>
        <v>-8.2980113230607788</v>
      </c>
      <c r="J3422" s="73">
        <f t="shared" si="848"/>
        <v>8.2980119723949581</v>
      </c>
      <c r="K3422" s="66">
        <f t="shared" si="849"/>
        <v>1.18180496758936</v>
      </c>
      <c r="L3422" s="69">
        <f t="shared" si="859"/>
        <v>6.465154827952821</v>
      </c>
      <c r="M3422" s="66">
        <f t="shared" si="859"/>
        <v>-47.516291486820833</v>
      </c>
      <c r="N3422" s="69">
        <f t="shared" si="856"/>
        <v>3.318341600957309</v>
      </c>
      <c r="O3422" s="69">
        <f t="shared" si="857"/>
        <v>-1.8642605899916315E-5</v>
      </c>
    </row>
    <row r="3423" spans="4:15" x14ac:dyDescent="0.3">
      <c r="D3423" s="65">
        <f t="shared" si="850"/>
        <v>3421</v>
      </c>
      <c r="E3423" s="66">
        <f t="shared" si="851"/>
        <v>6.8419999999994685</v>
      </c>
      <c r="F3423" s="72">
        <f t="shared" si="852"/>
        <v>-3.8795554291937823E-3</v>
      </c>
      <c r="G3423" s="77">
        <f t="shared" si="853"/>
        <v>-1.8997294013445298E-5</v>
      </c>
      <c r="H3423" s="69">
        <f t="shared" si="858"/>
        <v>3.2749599154076338E-3</v>
      </c>
      <c r="I3423" s="66">
        <f t="shared" si="858"/>
        <v>-8.2980113612293263</v>
      </c>
      <c r="J3423" s="73">
        <f t="shared" si="848"/>
        <v>8.2980120074903141</v>
      </c>
      <c r="K3423" s="66">
        <f t="shared" si="849"/>
        <v>1.1818049725876496</v>
      </c>
      <c r="L3423" s="69">
        <f t="shared" si="859"/>
        <v>6.465161393427727</v>
      </c>
      <c r="M3423" s="66">
        <f t="shared" si="859"/>
        <v>-47.532887509466953</v>
      </c>
      <c r="N3423" s="69">
        <f t="shared" si="856"/>
        <v>3.318341600957309</v>
      </c>
      <c r="O3423" s="69">
        <f t="shared" si="857"/>
        <v>-1.8642605899916315E-5</v>
      </c>
    </row>
    <row r="3424" spans="4:15" x14ac:dyDescent="0.3">
      <c r="D3424" s="65">
        <f t="shared" si="850"/>
        <v>3422</v>
      </c>
      <c r="E3424" s="66">
        <f t="shared" si="851"/>
        <v>6.8439999999994683</v>
      </c>
      <c r="F3424" s="72">
        <f t="shared" si="852"/>
        <v>-3.87036391305397E-3</v>
      </c>
      <c r="G3424" s="77">
        <f t="shared" si="853"/>
        <v>-1.8910710370079187E-5</v>
      </c>
      <c r="H3424" s="69">
        <f t="shared" si="858"/>
        <v>3.2672008045492463E-3</v>
      </c>
      <c r="I3424" s="66">
        <f t="shared" si="858"/>
        <v>-8.2980113992239151</v>
      </c>
      <c r="J3424" s="73">
        <f t="shared" si="848"/>
        <v>8.2980120424262545</v>
      </c>
      <c r="K3424" s="66">
        <f t="shared" si="849"/>
        <v>1.1818049775632351</v>
      </c>
      <c r="L3424" s="69">
        <f t="shared" si="859"/>
        <v>6.4651679433475575</v>
      </c>
      <c r="M3424" s="66">
        <f t="shared" si="859"/>
        <v>-47.549483532189413</v>
      </c>
      <c r="N3424" s="69">
        <f t="shared" si="856"/>
        <v>3.318341600957309</v>
      </c>
      <c r="O3424" s="69">
        <f t="shared" si="857"/>
        <v>-1.8642605899916315E-5</v>
      </c>
    </row>
    <row r="3425" spans="4:15" x14ac:dyDescent="0.3">
      <c r="D3425" s="65">
        <f t="shared" si="850"/>
        <v>3423</v>
      </c>
      <c r="E3425" s="66">
        <f t="shared" si="851"/>
        <v>6.8459999999994681</v>
      </c>
      <c r="F3425" s="72">
        <f t="shared" si="852"/>
        <v>-3.8611941735149057E-3</v>
      </c>
      <c r="G3425" s="77">
        <f t="shared" si="853"/>
        <v>-1.8824520712001913E-5</v>
      </c>
      <c r="H3425" s="69">
        <f t="shared" si="858"/>
        <v>3.2594600767231383E-3</v>
      </c>
      <c r="I3425" s="66">
        <f t="shared" si="858"/>
        <v>-8.2980114370453357</v>
      </c>
      <c r="J3425" s="73">
        <f t="shared" si="848"/>
        <v>8.2980120772035022</v>
      </c>
      <c r="K3425" s="66">
        <f t="shared" si="849"/>
        <v>1.1818049825162193</v>
      </c>
      <c r="L3425" s="69">
        <f t="shared" si="859"/>
        <v>6.4651744777491666</v>
      </c>
      <c r="M3425" s="66">
        <f t="shared" si="859"/>
        <v>-47.566079554987859</v>
      </c>
      <c r="N3425" s="69">
        <f t="shared" si="856"/>
        <v>3.318341600957309</v>
      </c>
      <c r="O3425" s="69">
        <f t="shared" si="857"/>
        <v>-1.8642605899916315E-5</v>
      </c>
    </row>
    <row r="3426" spans="4:15" x14ac:dyDescent="0.3">
      <c r="D3426" s="65">
        <f t="shared" si="850"/>
        <v>3424</v>
      </c>
      <c r="E3426" s="66">
        <f t="shared" si="851"/>
        <v>6.8479999999994678</v>
      </c>
      <c r="F3426" s="72">
        <f t="shared" si="852"/>
        <v>-3.8520461589841033E-3</v>
      </c>
      <c r="G3426" s="77">
        <f t="shared" si="853"/>
        <v>-1.8738723248645783E-5</v>
      </c>
      <c r="H3426" s="69">
        <f t="shared" si="858"/>
        <v>3.2517376883761085E-3</v>
      </c>
      <c r="I3426" s="66">
        <f t="shared" si="858"/>
        <v>-8.2980114746943769</v>
      </c>
      <c r="J3426" s="73">
        <f t="shared" si="848"/>
        <v>8.2980121118227785</v>
      </c>
      <c r="K3426" s="66">
        <f t="shared" si="849"/>
        <v>1.1818049874467056</v>
      </c>
      <c r="L3426" s="69">
        <f t="shared" si="859"/>
        <v>6.4651809966693197</v>
      </c>
      <c r="M3426" s="66">
        <f t="shared" si="859"/>
        <v>-47.582675577861949</v>
      </c>
      <c r="N3426" s="69">
        <f t="shared" si="856"/>
        <v>3.318341600957309</v>
      </c>
      <c r="O3426" s="69">
        <f t="shared" si="857"/>
        <v>-1.8642605899916315E-5</v>
      </c>
    </row>
    <row r="3427" spans="4:15" x14ac:dyDescent="0.3">
      <c r="D3427" s="65">
        <f t="shared" si="850"/>
        <v>3425</v>
      </c>
      <c r="E3427" s="66">
        <f t="shared" si="851"/>
        <v>6.8499999999994676</v>
      </c>
      <c r="F3427" s="72">
        <f t="shared" si="852"/>
        <v>-3.8429198179913064E-3</v>
      </c>
      <c r="G3427" s="77">
        <f t="shared" si="853"/>
        <v>-1.8653316192995817E-5</v>
      </c>
      <c r="H3427" s="69">
        <f t="shared" si="858"/>
        <v>3.2440335960581402E-3</v>
      </c>
      <c r="I3427" s="66">
        <f t="shared" si="858"/>
        <v>-8.2980115121718239</v>
      </c>
      <c r="J3427" s="73">
        <f t="shared" si="848"/>
        <v>8.2980121462848011</v>
      </c>
      <c r="K3427" s="66">
        <f t="shared" si="849"/>
        <v>1.1818049923547955</v>
      </c>
      <c r="L3427" s="69">
        <f t="shared" si="859"/>
        <v>6.4651875001446966</v>
      </c>
      <c r="M3427" s="66">
        <f t="shared" si="859"/>
        <v>-47.599271600811335</v>
      </c>
      <c r="N3427" s="69">
        <f t="shared" si="856"/>
        <v>3.318341600957309</v>
      </c>
      <c r="O3427" s="69">
        <f t="shared" si="857"/>
        <v>-1.8642605899916315E-5</v>
      </c>
    </row>
    <row r="3428" spans="4:15" x14ac:dyDescent="0.3">
      <c r="D3428" s="65">
        <f t="shared" si="850"/>
        <v>3426</v>
      </c>
      <c r="E3428" s="66">
        <f t="shared" si="851"/>
        <v>6.8519999999994674</v>
      </c>
      <c r="F3428" s="72">
        <f t="shared" si="852"/>
        <v>-3.8338150991881902E-3</v>
      </c>
      <c r="G3428" s="77">
        <f t="shared" si="853"/>
        <v>-1.8568297772247888E-5</v>
      </c>
      <c r="H3428" s="69">
        <f t="shared" ref="H3428:I3443" si="860">H3427+$B$4*F3427</f>
        <v>3.2363477564221576E-3</v>
      </c>
      <c r="I3428" s="66">
        <f t="shared" si="860"/>
        <v>-8.2980115494784563</v>
      </c>
      <c r="J3428" s="73">
        <f t="shared" si="848"/>
        <v>8.2980121805902805</v>
      </c>
      <c r="K3428" s="66">
        <f t="shared" si="849"/>
        <v>1.1818049972405906</v>
      </c>
      <c r="L3428" s="69">
        <f t="shared" ref="L3428:M3443" si="861">L3427+$B$4*H3427</f>
        <v>6.4651939882118885</v>
      </c>
      <c r="M3428" s="66">
        <f t="shared" si="861"/>
        <v>-47.615867623835676</v>
      </c>
      <c r="N3428" s="69">
        <f t="shared" si="856"/>
        <v>3.318341600957309</v>
      </c>
      <c r="O3428" s="69">
        <f t="shared" si="857"/>
        <v>-1.8642605899916315E-5</v>
      </c>
    </row>
    <row r="3429" spans="4:15" x14ac:dyDescent="0.3">
      <c r="D3429" s="65">
        <f t="shared" si="850"/>
        <v>3427</v>
      </c>
      <c r="E3429" s="66">
        <f t="shared" si="851"/>
        <v>6.8539999999994672</v>
      </c>
      <c r="F3429" s="72">
        <f t="shared" si="852"/>
        <v>-3.8247319513480798E-3</v>
      </c>
      <c r="G3429" s="77">
        <f t="shared" si="853"/>
        <v>-1.8483666222479656E-5</v>
      </c>
      <c r="H3429" s="69">
        <f t="shared" si="860"/>
        <v>3.2286801262237813E-3</v>
      </c>
      <c r="I3429" s="66">
        <f t="shared" si="860"/>
        <v>-8.2980115866150523</v>
      </c>
      <c r="J3429" s="73">
        <f t="shared" si="848"/>
        <v>8.2980122147399253</v>
      </c>
      <c r="K3429" s="66">
        <f t="shared" si="849"/>
        <v>1.1818050021041917</v>
      </c>
      <c r="L3429" s="69">
        <f t="shared" si="861"/>
        <v>6.4652004609074014</v>
      </c>
      <c r="M3429" s="66">
        <f t="shared" si="861"/>
        <v>-47.632463646934632</v>
      </c>
      <c r="N3429" s="69">
        <f t="shared" si="856"/>
        <v>3.318341600957309</v>
      </c>
      <c r="O3429" s="69">
        <f t="shared" si="857"/>
        <v>-1.8642605899916315E-5</v>
      </c>
    </row>
    <row r="3430" spans="4:15" x14ac:dyDescent="0.3">
      <c r="D3430" s="65">
        <f t="shared" si="850"/>
        <v>3428</v>
      </c>
      <c r="E3430" s="66">
        <f t="shared" si="851"/>
        <v>6.855999999999467</v>
      </c>
      <c r="F3430" s="72">
        <f t="shared" si="852"/>
        <v>-3.8156703233656578E-3</v>
      </c>
      <c r="G3430" s="77">
        <f t="shared" si="853"/>
        <v>-1.8399419790426919E-5</v>
      </c>
      <c r="H3430" s="69">
        <f t="shared" si="860"/>
        <v>3.2210306623210853E-3</v>
      </c>
      <c r="I3430" s="66">
        <f t="shared" si="860"/>
        <v>-8.2980116235823846</v>
      </c>
      <c r="J3430" s="73">
        <f t="shared" si="848"/>
        <v>8.2980122487344463</v>
      </c>
      <c r="K3430" s="66">
        <f t="shared" si="849"/>
        <v>1.1818050069457</v>
      </c>
      <c r="L3430" s="69">
        <f t="shared" si="861"/>
        <v>6.4652069182676541</v>
      </c>
      <c r="M3430" s="66">
        <f t="shared" si="861"/>
        <v>-47.64905967010786</v>
      </c>
      <c r="N3430" s="69">
        <f t="shared" si="856"/>
        <v>3.318341600957309</v>
      </c>
      <c r="O3430" s="69">
        <f t="shared" si="857"/>
        <v>-1.8642605899916315E-5</v>
      </c>
    </row>
    <row r="3431" spans="4:15" x14ac:dyDescent="0.3">
      <c r="D3431" s="65">
        <f t="shared" si="850"/>
        <v>3429</v>
      </c>
      <c r="E3431" s="66">
        <f t="shared" si="851"/>
        <v>6.8579999999994667</v>
      </c>
      <c r="F3431" s="72">
        <f t="shared" si="852"/>
        <v>-3.806630164256683E-3</v>
      </c>
      <c r="G3431" s="77">
        <f t="shared" si="853"/>
        <v>-1.8315556719272763E-5</v>
      </c>
      <c r="H3431" s="69">
        <f t="shared" si="860"/>
        <v>3.2133993216743538E-3</v>
      </c>
      <c r="I3431" s="66">
        <f t="shared" si="860"/>
        <v>-8.2980116603812242</v>
      </c>
      <c r="J3431" s="73">
        <f t="shared" si="848"/>
        <v>8.2980122825745415</v>
      </c>
      <c r="K3431" s="66">
        <f t="shared" si="849"/>
        <v>1.1818050117652148</v>
      </c>
      <c r="L3431" s="69">
        <f t="shared" si="861"/>
        <v>6.4652133603289785</v>
      </c>
      <c r="M3431" s="66">
        <f t="shared" si="861"/>
        <v>-47.665655693355028</v>
      </c>
      <c r="N3431" s="69">
        <f t="shared" si="856"/>
        <v>3.318341600957309</v>
      </c>
      <c r="O3431" s="69">
        <f t="shared" si="857"/>
        <v>-1.8642605899916315E-5</v>
      </c>
    </row>
    <row r="3432" spans="4:15" x14ac:dyDescent="0.3">
      <c r="D3432" s="65">
        <f t="shared" si="850"/>
        <v>3430</v>
      </c>
      <c r="E3432" s="66">
        <f t="shared" si="851"/>
        <v>6.8599999999994665</v>
      </c>
      <c r="F3432" s="72">
        <f t="shared" si="852"/>
        <v>-3.7976114231576931E-3</v>
      </c>
      <c r="G3432" s="77">
        <f t="shared" si="853"/>
        <v>-1.8232075277069271E-5</v>
      </c>
      <c r="H3432" s="69">
        <f t="shared" si="860"/>
        <v>3.2057860613458407E-3</v>
      </c>
      <c r="I3432" s="66">
        <f t="shared" si="860"/>
        <v>-8.2980116970123383</v>
      </c>
      <c r="J3432" s="73">
        <f t="shared" si="848"/>
        <v>8.2980123162609161</v>
      </c>
      <c r="K3432" s="66">
        <f t="shared" si="849"/>
        <v>1.1818050165628369</v>
      </c>
      <c r="L3432" s="69">
        <f t="shared" si="861"/>
        <v>6.465219787127622</v>
      </c>
      <c r="M3432" s="66">
        <f t="shared" si="861"/>
        <v>-47.682251716675793</v>
      </c>
      <c r="N3432" s="69">
        <f t="shared" si="856"/>
        <v>3.318341600957309</v>
      </c>
      <c r="O3432" s="69">
        <f t="shared" si="857"/>
        <v>-1.8642605899916315E-5</v>
      </c>
    </row>
    <row r="3433" spans="4:15" x14ac:dyDescent="0.3">
      <c r="D3433" s="65">
        <f t="shared" si="850"/>
        <v>3431</v>
      </c>
      <c r="E3433" s="66">
        <f t="shared" si="851"/>
        <v>6.8619999999994663</v>
      </c>
      <c r="F3433" s="72">
        <f t="shared" si="852"/>
        <v>-3.7886140493257328E-3</v>
      </c>
      <c r="G3433" s="77">
        <f t="shared" si="853"/>
        <v>-1.8148973719434025E-5</v>
      </c>
      <c r="H3433" s="69">
        <f t="shared" si="860"/>
        <v>3.1981908384995255E-3</v>
      </c>
      <c r="I3433" s="66">
        <f t="shared" si="860"/>
        <v>-8.2980117334764891</v>
      </c>
      <c r="J3433" s="73">
        <f t="shared" si="848"/>
        <v>8.2980123497942646</v>
      </c>
      <c r="K3433" s="66">
        <f t="shared" si="849"/>
        <v>1.1818050213386648</v>
      </c>
      <c r="L3433" s="69">
        <f t="shared" si="861"/>
        <v>6.465226198699745</v>
      </c>
      <c r="M3433" s="66">
        <f t="shared" si="861"/>
        <v>-47.698847740069816</v>
      </c>
      <c r="N3433" s="69">
        <f t="shared" si="856"/>
        <v>3.318341600957309</v>
      </c>
      <c r="O3433" s="69">
        <f t="shared" si="857"/>
        <v>-1.8642605899916315E-5</v>
      </c>
    </row>
    <row r="3434" spans="4:15" x14ac:dyDescent="0.3">
      <c r="D3434" s="65">
        <f t="shared" si="850"/>
        <v>3432</v>
      </c>
      <c r="E3434" s="66">
        <f t="shared" si="851"/>
        <v>6.8639999999994661</v>
      </c>
      <c r="F3434" s="72">
        <f t="shared" si="852"/>
        <v>-3.7796379921380542E-3</v>
      </c>
      <c r="G3434" s="77">
        <f t="shared" si="853"/>
        <v>-1.8066250326853606E-5</v>
      </c>
      <c r="H3434" s="69">
        <f t="shared" si="860"/>
        <v>3.1906136104008741E-3</v>
      </c>
      <c r="I3434" s="66">
        <f t="shared" si="860"/>
        <v>-8.2980117697744369</v>
      </c>
      <c r="J3434" s="73">
        <f t="shared" si="848"/>
        <v>8.2980123831752799</v>
      </c>
      <c r="K3434" s="66">
        <f t="shared" si="849"/>
        <v>1.1818050260927975</v>
      </c>
      <c r="L3434" s="69">
        <f t="shared" si="861"/>
        <v>6.4652325950814218</v>
      </c>
      <c r="M3434" s="66">
        <f t="shared" si="861"/>
        <v>-47.715443763536769</v>
      </c>
      <c r="N3434" s="69">
        <f t="shared" si="856"/>
        <v>3.318341600957309</v>
      </c>
      <c r="O3434" s="69">
        <f t="shared" si="857"/>
        <v>-1.8642605899916315E-5</v>
      </c>
    </row>
    <row r="3435" spans="4:15" x14ac:dyDescent="0.3">
      <c r="D3435" s="65">
        <f t="shared" si="850"/>
        <v>3433</v>
      </c>
      <c r="E3435" s="66">
        <f t="shared" si="851"/>
        <v>6.8659999999994659</v>
      </c>
      <c r="F3435" s="72">
        <f t="shared" si="852"/>
        <v>-3.7706832010918397E-3</v>
      </c>
      <c r="G3435" s="77">
        <f t="shared" si="853"/>
        <v>-1.7983903379814592E-5</v>
      </c>
      <c r="H3435" s="69">
        <f t="shared" si="860"/>
        <v>3.183054334416598E-3</v>
      </c>
      <c r="I3435" s="66">
        <f t="shared" si="860"/>
        <v>-8.2980118059069383</v>
      </c>
      <c r="J3435" s="73">
        <f t="shared" si="848"/>
        <v>8.2980124164046547</v>
      </c>
      <c r="K3435" s="66">
        <f t="shared" si="849"/>
        <v>1.1818050308253336</v>
      </c>
      <c r="L3435" s="69">
        <f t="shared" si="861"/>
        <v>6.4652389763086422</v>
      </c>
      <c r="M3435" s="66">
        <f t="shared" si="861"/>
        <v>-47.732039787076317</v>
      </c>
      <c r="N3435" s="69">
        <f t="shared" si="856"/>
        <v>3.318341600957309</v>
      </c>
      <c r="O3435" s="69">
        <f t="shared" si="857"/>
        <v>-1.8642605899916315E-5</v>
      </c>
    </row>
    <row r="3436" spans="4:15" x14ac:dyDescent="0.3">
      <c r="D3436" s="65">
        <f t="shared" si="850"/>
        <v>3434</v>
      </c>
      <c r="E3436" s="66">
        <f t="shared" si="851"/>
        <v>6.8679999999994656</v>
      </c>
      <c r="F3436" s="72">
        <f t="shared" si="852"/>
        <v>-3.7617496258039195E-3</v>
      </c>
      <c r="G3436" s="77">
        <f t="shared" si="853"/>
        <v>-1.7901931167685348E-5</v>
      </c>
      <c r="H3436" s="69">
        <f t="shared" si="860"/>
        <v>3.1755129680144144E-3</v>
      </c>
      <c r="I3436" s="66">
        <f t="shared" si="860"/>
        <v>-8.2980118418747448</v>
      </c>
      <c r="J3436" s="73">
        <f t="shared" si="848"/>
        <v>8.2980124494830747</v>
      </c>
      <c r="K3436" s="66">
        <f t="shared" si="849"/>
        <v>1.1818050355363705</v>
      </c>
      <c r="L3436" s="69">
        <f t="shared" si="861"/>
        <v>6.4652453424173109</v>
      </c>
      <c r="M3436" s="66">
        <f t="shared" si="861"/>
        <v>-47.748635810688128</v>
      </c>
      <c r="N3436" s="69">
        <f t="shared" si="856"/>
        <v>3.318341600957309</v>
      </c>
      <c r="O3436" s="69">
        <f t="shared" si="857"/>
        <v>-1.8642605899916315E-5</v>
      </c>
    </row>
    <row r="3437" spans="4:15" x14ac:dyDescent="0.3">
      <c r="D3437" s="65">
        <f t="shared" si="850"/>
        <v>3435</v>
      </c>
      <c r="E3437" s="66">
        <f t="shared" si="851"/>
        <v>6.8699999999994654</v>
      </c>
      <c r="F3437" s="72">
        <f t="shared" si="852"/>
        <v>-3.7528372160104805E-3</v>
      </c>
      <c r="G3437" s="77">
        <f t="shared" si="853"/>
        <v>-1.7820331994045091E-5</v>
      </c>
      <c r="H3437" s="69">
        <f t="shared" si="860"/>
        <v>3.1679894687628067E-3</v>
      </c>
      <c r="I3437" s="66">
        <f t="shared" si="860"/>
        <v>-8.2980118776786078</v>
      </c>
      <c r="J3437" s="73">
        <f t="shared" si="848"/>
        <v>8.2980124824112274</v>
      </c>
      <c r="K3437" s="66">
        <f t="shared" si="849"/>
        <v>1.1818050402260063</v>
      </c>
      <c r="L3437" s="69">
        <f t="shared" si="861"/>
        <v>6.4652516934432471</v>
      </c>
      <c r="M3437" s="66">
        <f t="shared" si="861"/>
        <v>-47.765231834371875</v>
      </c>
      <c r="N3437" s="69">
        <f t="shared" si="856"/>
        <v>3.318341600957309</v>
      </c>
      <c r="O3437" s="69">
        <f t="shared" si="857"/>
        <v>-1.8642605899916315E-5</v>
      </c>
    </row>
    <row r="3438" spans="4:15" x14ac:dyDescent="0.3">
      <c r="D3438" s="65">
        <f t="shared" si="850"/>
        <v>3436</v>
      </c>
      <c r="E3438" s="66">
        <f t="shared" si="851"/>
        <v>6.8719999999994652</v>
      </c>
      <c r="F3438" s="72">
        <f t="shared" si="852"/>
        <v>-3.7439459215667932E-3</v>
      </c>
      <c r="G3438" s="77">
        <f t="shared" si="853"/>
        <v>-1.7739104153591256E-5</v>
      </c>
      <c r="H3438" s="69">
        <f t="shared" si="860"/>
        <v>3.160483794330786E-3</v>
      </c>
      <c r="I3438" s="66">
        <f t="shared" si="860"/>
        <v>-8.2980119133192716</v>
      </c>
      <c r="J3438" s="73">
        <f t="shared" si="848"/>
        <v>8.2980125151897894</v>
      </c>
      <c r="K3438" s="66">
        <f t="shared" si="849"/>
        <v>1.1818050448943374</v>
      </c>
      <c r="L3438" s="69">
        <f t="shared" si="861"/>
        <v>6.4652580294221851</v>
      </c>
      <c r="M3438" s="66">
        <f t="shared" si="861"/>
        <v>-47.78182785812723</v>
      </c>
      <c r="N3438" s="69">
        <f t="shared" si="856"/>
        <v>3.318341600957309</v>
      </c>
      <c r="O3438" s="69">
        <f t="shared" si="857"/>
        <v>-1.8642605899916315E-5</v>
      </c>
    </row>
    <row r="3439" spans="4:15" x14ac:dyDescent="0.3">
      <c r="D3439" s="65">
        <f t="shared" si="850"/>
        <v>3437</v>
      </c>
      <c r="E3439" s="66">
        <f t="shared" si="851"/>
        <v>6.873999999999465</v>
      </c>
      <c r="F3439" s="72">
        <f t="shared" si="852"/>
        <v>-3.7350756924469201E-3</v>
      </c>
      <c r="G3439" s="77">
        <f t="shared" si="853"/>
        <v>-1.7658245971219344E-5</v>
      </c>
      <c r="H3439" s="69">
        <f t="shared" si="860"/>
        <v>3.1529959024876523E-3</v>
      </c>
      <c r="I3439" s="66">
        <f t="shared" si="860"/>
        <v>-8.2980119487974804</v>
      </c>
      <c r="J3439" s="73">
        <f t="shared" si="848"/>
        <v>8.2980125478194413</v>
      </c>
      <c r="K3439" s="66">
        <f t="shared" si="849"/>
        <v>1.1818050495414607</v>
      </c>
      <c r="L3439" s="69">
        <f t="shared" si="861"/>
        <v>6.4652643503897735</v>
      </c>
      <c r="M3439" s="66">
        <f t="shared" si="861"/>
        <v>-47.798423881953866</v>
      </c>
      <c r="N3439" s="69">
        <f t="shared" si="856"/>
        <v>3.318341600957309</v>
      </c>
      <c r="O3439" s="69">
        <f t="shared" si="857"/>
        <v>-1.8642605899916315E-5</v>
      </c>
    </row>
    <row r="3440" spans="4:15" x14ac:dyDescent="0.3">
      <c r="D3440" s="65">
        <f t="shared" si="850"/>
        <v>3438</v>
      </c>
      <c r="E3440" s="66">
        <f t="shared" si="851"/>
        <v>6.8759999999994648</v>
      </c>
      <c r="F3440" s="72">
        <f t="shared" si="852"/>
        <v>-3.7262264787434425E-3</v>
      </c>
      <c r="G3440" s="77">
        <f t="shared" si="853"/>
        <v>-1.7577755759390357E-5</v>
      </c>
      <c r="H3440" s="69">
        <f t="shared" si="860"/>
        <v>3.1455257511027587E-3</v>
      </c>
      <c r="I3440" s="66">
        <f t="shared" si="860"/>
        <v>-8.2980119841139715</v>
      </c>
      <c r="J3440" s="73">
        <f t="shared" si="848"/>
        <v>8.2980125803008615</v>
      </c>
      <c r="K3440" s="66">
        <f t="shared" si="849"/>
        <v>1.1818050541674729</v>
      </c>
      <c r="L3440" s="69">
        <f t="shared" si="861"/>
        <v>6.4652706563815787</v>
      </c>
      <c r="M3440" s="66">
        <f t="shared" si="861"/>
        <v>-47.815019905851464</v>
      </c>
      <c r="N3440" s="69">
        <f t="shared" si="856"/>
        <v>3.318341600957309</v>
      </c>
      <c r="O3440" s="69">
        <f t="shared" si="857"/>
        <v>-1.8642605899916315E-5</v>
      </c>
    </row>
    <row r="3441" spans="4:15" x14ac:dyDescent="0.3">
      <c r="D3441" s="65">
        <f t="shared" si="850"/>
        <v>3439</v>
      </c>
      <c r="E3441" s="66">
        <f t="shared" si="851"/>
        <v>6.8779999999994645</v>
      </c>
      <c r="F3441" s="72">
        <f t="shared" si="852"/>
        <v>-3.7173982306671766E-3</v>
      </c>
      <c r="G3441" s="77">
        <f t="shared" si="853"/>
        <v>-1.7497631848328865E-5</v>
      </c>
      <c r="H3441" s="69">
        <f t="shared" si="860"/>
        <v>3.1380732981452718E-3</v>
      </c>
      <c r="I3441" s="66">
        <f t="shared" si="860"/>
        <v>-8.2980120192694837</v>
      </c>
      <c r="J3441" s="73">
        <f t="shared" si="848"/>
        <v>8.2980126126347162</v>
      </c>
      <c r="K3441" s="66">
        <f t="shared" si="849"/>
        <v>1.1818050587724687</v>
      </c>
      <c r="L3441" s="69">
        <f t="shared" si="861"/>
        <v>6.4652769474330807</v>
      </c>
      <c r="M3441" s="66">
        <f t="shared" si="861"/>
        <v>-47.831615929819691</v>
      </c>
      <c r="N3441" s="69">
        <f t="shared" si="856"/>
        <v>3.318341600957309</v>
      </c>
      <c r="O3441" s="69">
        <f t="shared" si="857"/>
        <v>-1.8642605899916315E-5</v>
      </c>
    </row>
    <row r="3442" spans="4:15" x14ac:dyDescent="0.3">
      <c r="D3442" s="65">
        <f t="shared" si="850"/>
        <v>3440</v>
      </c>
      <c r="E3442" s="66">
        <f t="shared" si="851"/>
        <v>6.8799999999994643</v>
      </c>
      <c r="F3442" s="72">
        <f t="shared" si="852"/>
        <v>-3.7085908985468874E-3</v>
      </c>
      <c r="G3442" s="77">
        <f t="shared" si="853"/>
        <v>-1.7417872575364868E-5</v>
      </c>
      <c r="H3442" s="69">
        <f t="shared" si="860"/>
        <v>3.1306385016839373E-3</v>
      </c>
      <c r="I3442" s="66">
        <f t="shared" si="860"/>
        <v>-8.2980120542647473</v>
      </c>
      <c r="J3442" s="73">
        <f t="shared" si="848"/>
        <v>8.2980126448216804</v>
      </c>
      <c r="K3442" s="66">
        <f t="shared" si="849"/>
        <v>1.1818050633565442</v>
      </c>
      <c r="L3442" s="69">
        <f t="shared" si="861"/>
        <v>6.4652832235796769</v>
      </c>
      <c r="M3442" s="66">
        <f t="shared" si="861"/>
        <v>-47.848211953858232</v>
      </c>
      <c r="N3442" s="69">
        <f t="shared" si="856"/>
        <v>3.318341600957309</v>
      </c>
      <c r="O3442" s="69">
        <f t="shared" si="857"/>
        <v>-1.8642605899916315E-5</v>
      </c>
    </row>
    <row r="3443" spans="4:15" x14ac:dyDescent="0.3">
      <c r="D3443" s="65">
        <f t="shared" si="850"/>
        <v>3441</v>
      </c>
      <c r="E3443" s="66">
        <f t="shared" si="851"/>
        <v>6.8819999999994641</v>
      </c>
      <c r="F3443" s="72">
        <f t="shared" si="852"/>
        <v>-3.6998044328290223E-3</v>
      </c>
      <c r="G3443" s="77">
        <f t="shared" si="853"/>
        <v>-1.7338476281381077E-5</v>
      </c>
      <c r="H3443" s="69">
        <f t="shared" si="860"/>
        <v>3.1232213198868434E-3</v>
      </c>
      <c r="I3443" s="66">
        <f t="shared" si="860"/>
        <v>-8.2980120891004923</v>
      </c>
      <c r="J3443" s="73">
        <f t="shared" si="848"/>
        <v>8.2980126768624132</v>
      </c>
      <c r="K3443" s="66">
        <f t="shared" si="849"/>
        <v>1.1818050679197936</v>
      </c>
      <c r="L3443" s="69">
        <f t="shared" si="861"/>
        <v>6.4652894848566804</v>
      </c>
      <c r="M3443" s="66">
        <f t="shared" si="861"/>
        <v>-47.864807977966763</v>
      </c>
      <c r="N3443" s="69">
        <f t="shared" si="856"/>
        <v>3.318341600957309</v>
      </c>
      <c r="O3443" s="69">
        <f t="shared" si="857"/>
        <v>-1.8642605899916315E-5</v>
      </c>
    </row>
    <row r="3444" spans="4:15" x14ac:dyDescent="0.3">
      <c r="D3444" s="65">
        <f t="shared" si="850"/>
        <v>3442</v>
      </c>
      <c r="E3444" s="66">
        <f t="shared" si="851"/>
        <v>6.8839999999994639</v>
      </c>
      <c r="F3444" s="72">
        <f t="shared" si="852"/>
        <v>-3.6910387840774182E-3</v>
      </c>
      <c r="G3444" s="77">
        <f t="shared" si="853"/>
        <v>-1.7259441323247415E-5</v>
      </c>
      <c r="H3444" s="69">
        <f t="shared" ref="H3444:I3459" si="862">H3443+$B$4*F3443</f>
        <v>3.1158217110211855E-3</v>
      </c>
      <c r="I3444" s="66">
        <f t="shared" si="862"/>
        <v>-8.2980121237774451</v>
      </c>
      <c r="J3444" s="73">
        <f t="shared" si="848"/>
        <v>8.2980127087575859</v>
      </c>
      <c r="K3444" s="66">
        <f t="shared" si="849"/>
        <v>1.1818050724623121</v>
      </c>
      <c r="L3444" s="69">
        <f t="shared" ref="L3444:M3459" si="863">L3443+$B$4*H3443</f>
        <v>6.46529573129932</v>
      </c>
      <c r="M3444" s="66">
        <f t="shared" si="863"/>
        <v>-47.881404002144961</v>
      </c>
      <c r="N3444" s="69">
        <f t="shared" si="856"/>
        <v>3.318341600957309</v>
      </c>
      <c r="O3444" s="69">
        <f t="shared" si="857"/>
        <v>-1.8642605899916315E-5</v>
      </c>
    </row>
    <row r="3445" spans="4:15" x14ac:dyDescent="0.3">
      <c r="D3445" s="65">
        <f t="shared" si="850"/>
        <v>3443</v>
      </c>
      <c r="E3445" s="66">
        <f t="shared" si="851"/>
        <v>6.8859999999994637</v>
      </c>
      <c r="F3445" s="72">
        <f t="shared" si="852"/>
        <v>-3.6822939029730376E-3</v>
      </c>
      <c r="G3445" s="77">
        <f t="shared" si="853"/>
        <v>-1.718076605072838E-5</v>
      </c>
      <c r="H3445" s="69">
        <f t="shared" si="862"/>
        <v>3.1084396334530306E-3</v>
      </c>
      <c r="I3445" s="66">
        <f t="shared" si="862"/>
        <v>-8.2980121582963271</v>
      </c>
      <c r="J3445" s="73">
        <f t="shared" si="848"/>
        <v>8.2980127405078505</v>
      </c>
      <c r="K3445" s="66">
        <f t="shared" si="849"/>
        <v>1.1818050769841928</v>
      </c>
      <c r="L3445" s="69">
        <f t="shared" si="863"/>
        <v>6.4653019629427417</v>
      </c>
      <c r="M3445" s="66">
        <f t="shared" si="863"/>
        <v>-47.898000026392516</v>
      </c>
      <c r="N3445" s="69">
        <f t="shared" si="856"/>
        <v>3.318341600957309</v>
      </c>
      <c r="O3445" s="69">
        <f t="shared" si="857"/>
        <v>-1.8642605899916315E-5</v>
      </c>
    </row>
    <row r="3446" spans="4:15" x14ac:dyDescent="0.3">
      <c r="D3446" s="65">
        <f t="shared" si="850"/>
        <v>3444</v>
      </c>
      <c r="E3446" s="66">
        <f t="shared" si="851"/>
        <v>6.8879999999994634</v>
      </c>
      <c r="F3446" s="72">
        <f t="shared" si="852"/>
        <v>-3.6735697403136747E-3</v>
      </c>
      <c r="G3446" s="77">
        <f t="shared" si="853"/>
        <v>-1.7102448840233819E-5</v>
      </c>
      <c r="H3446" s="69">
        <f t="shared" si="862"/>
        <v>3.1010750456470846E-3</v>
      </c>
      <c r="I3446" s="66">
        <f t="shared" si="862"/>
        <v>-8.2980121926578594</v>
      </c>
      <c r="J3446" s="73">
        <f t="shared" si="848"/>
        <v>8.2980127721138714</v>
      </c>
      <c r="K3446" s="66">
        <f t="shared" si="849"/>
        <v>1.1818050814855303</v>
      </c>
      <c r="L3446" s="69">
        <f t="shared" si="863"/>
        <v>6.4653081798220082</v>
      </c>
      <c r="M3446" s="66">
        <f t="shared" si="863"/>
        <v>-47.914596050709108</v>
      </c>
      <c r="N3446" s="69">
        <f t="shared" si="856"/>
        <v>3.318341600957309</v>
      </c>
      <c r="O3446" s="69">
        <f t="shared" si="857"/>
        <v>-1.8642605899916315E-5</v>
      </c>
    </row>
    <row r="3447" spans="4:15" x14ac:dyDescent="0.3">
      <c r="D3447" s="65">
        <f t="shared" si="850"/>
        <v>3445</v>
      </c>
      <c r="E3447" s="66">
        <f t="shared" si="851"/>
        <v>6.8899999999994632</v>
      </c>
      <c r="F3447" s="72">
        <f t="shared" si="852"/>
        <v>-3.6648662470136974E-3</v>
      </c>
      <c r="G3447" s="77">
        <f t="shared" si="853"/>
        <v>-1.7024488053962727E-5</v>
      </c>
      <c r="H3447" s="69">
        <f t="shared" si="862"/>
        <v>3.0937279061664571E-3</v>
      </c>
      <c r="I3447" s="66">
        <f t="shared" si="862"/>
        <v>-8.2980122268627579</v>
      </c>
      <c r="J3447" s="73">
        <f t="shared" si="848"/>
        <v>8.2980128035762988</v>
      </c>
      <c r="K3447" s="66">
        <f t="shared" si="849"/>
        <v>1.1818050859664171</v>
      </c>
      <c r="L3447" s="69">
        <f t="shared" si="863"/>
        <v>6.4653143819720995</v>
      </c>
      <c r="M3447" s="66">
        <f t="shared" si="863"/>
        <v>-47.931192075094422</v>
      </c>
      <c r="N3447" s="69">
        <f t="shared" si="856"/>
        <v>3.318341600957309</v>
      </c>
      <c r="O3447" s="69">
        <f t="shared" si="857"/>
        <v>-1.8642605899916315E-5</v>
      </c>
    </row>
    <row r="3448" spans="4:15" x14ac:dyDescent="0.3">
      <c r="D3448" s="65">
        <f t="shared" si="850"/>
        <v>3446</v>
      </c>
      <c r="E3448" s="66">
        <f t="shared" si="851"/>
        <v>6.891999999999463</v>
      </c>
      <c r="F3448" s="72">
        <f t="shared" si="852"/>
        <v>-3.6561833741037535E-3</v>
      </c>
      <c r="G3448" s="77">
        <f t="shared" si="853"/>
        <v>-1.6946882077206737E-5</v>
      </c>
      <c r="H3448" s="69">
        <f t="shared" si="862"/>
        <v>3.0863981736724295E-3</v>
      </c>
      <c r="I3448" s="66">
        <f t="shared" si="862"/>
        <v>-8.2980122609117348</v>
      </c>
      <c r="J3448" s="73">
        <f t="shared" si="848"/>
        <v>8.2980128348957845</v>
      </c>
      <c r="K3448" s="66">
        <f t="shared" si="849"/>
        <v>1.1818050904269464</v>
      </c>
      <c r="L3448" s="69">
        <f t="shared" si="863"/>
        <v>6.4653205694279121</v>
      </c>
      <c r="M3448" s="66">
        <f t="shared" si="863"/>
        <v>-47.947788099548148</v>
      </c>
      <c r="N3448" s="69">
        <f t="shared" si="856"/>
        <v>3.318341600957309</v>
      </c>
      <c r="O3448" s="69">
        <f t="shared" si="857"/>
        <v>-1.8642605899916315E-5</v>
      </c>
    </row>
    <row r="3449" spans="4:15" x14ac:dyDescent="0.3">
      <c r="D3449" s="65">
        <f t="shared" si="850"/>
        <v>3447</v>
      </c>
      <c r="E3449" s="66">
        <f t="shared" si="851"/>
        <v>6.8939999999994628</v>
      </c>
      <c r="F3449" s="72">
        <f t="shared" si="852"/>
        <v>-3.6475210727305077E-3</v>
      </c>
      <c r="G3449" s="77">
        <f t="shared" si="853"/>
        <v>-1.6869629297033839E-5</v>
      </c>
      <c r="H3449" s="69">
        <f t="shared" si="862"/>
        <v>3.079085806924222E-3</v>
      </c>
      <c r="I3449" s="66">
        <f t="shared" si="862"/>
        <v>-8.2980122948054991</v>
      </c>
      <c r="J3449" s="73">
        <f t="shared" si="848"/>
        <v>8.2980128660729751</v>
      </c>
      <c r="K3449" s="66">
        <f t="shared" si="849"/>
        <v>1.1818050948672096</v>
      </c>
      <c r="L3449" s="69">
        <f t="shared" si="863"/>
        <v>6.4653267422242591</v>
      </c>
      <c r="M3449" s="66">
        <f t="shared" si="863"/>
        <v>-47.964384124069973</v>
      </c>
      <c r="N3449" s="69">
        <f t="shared" si="856"/>
        <v>3.318341600957309</v>
      </c>
      <c r="O3449" s="69">
        <f t="shared" si="857"/>
        <v>-1.8642605899916315E-5</v>
      </c>
    </row>
    <row r="3450" spans="4:15" x14ac:dyDescent="0.3">
      <c r="D3450" s="65">
        <f t="shared" si="850"/>
        <v>3448</v>
      </c>
      <c r="E3450" s="66">
        <f t="shared" si="851"/>
        <v>6.8959999999994626</v>
      </c>
      <c r="F3450" s="72">
        <f t="shared" si="852"/>
        <v>-3.6388792941563588E-3</v>
      </c>
      <c r="G3450" s="77">
        <f t="shared" si="853"/>
        <v>-1.6792728114722877E-5</v>
      </c>
      <c r="H3450" s="69">
        <f t="shared" si="862"/>
        <v>3.0717907647787607E-3</v>
      </c>
      <c r="I3450" s="66">
        <f t="shared" si="862"/>
        <v>-8.2980123285447576</v>
      </c>
      <c r="J3450" s="73">
        <f t="shared" si="848"/>
        <v>8.2980128971085172</v>
      </c>
      <c r="K3450" s="66">
        <f t="shared" si="849"/>
        <v>1.1818050992872995</v>
      </c>
      <c r="L3450" s="69">
        <f t="shared" si="863"/>
        <v>6.4653329003958726</v>
      </c>
      <c r="M3450" s="66">
        <f t="shared" si="863"/>
        <v>-47.980980148659583</v>
      </c>
      <c r="N3450" s="69">
        <f t="shared" si="856"/>
        <v>3.318341600957309</v>
      </c>
      <c r="O3450" s="69">
        <f t="shared" si="857"/>
        <v>-1.8642605899916315E-5</v>
      </c>
    </row>
    <row r="3451" spans="4:15" x14ac:dyDescent="0.3">
      <c r="D3451" s="65">
        <f t="shared" si="850"/>
        <v>3449</v>
      </c>
      <c r="E3451" s="66">
        <f t="shared" si="851"/>
        <v>6.8979999999994623</v>
      </c>
      <c r="F3451" s="72">
        <f t="shared" si="852"/>
        <v>-3.6302579897591731E-3</v>
      </c>
      <c r="G3451" s="77">
        <f t="shared" si="853"/>
        <v>-1.6716176926223625E-5</v>
      </c>
      <c r="H3451" s="69">
        <f t="shared" si="862"/>
        <v>3.0645130061904479E-3</v>
      </c>
      <c r="I3451" s="66">
        <f t="shared" si="862"/>
        <v>-8.2980123621302138</v>
      </c>
      <c r="J3451" s="73">
        <f t="shared" si="848"/>
        <v>8.2980129280030539</v>
      </c>
      <c r="K3451" s="66">
        <f t="shared" si="849"/>
        <v>1.1818051036873072</v>
      </c>
      <c r="L3451" s="69">
        <f t="shared" si="863"/>
        <v>6.4653390439774023</v>
      </c>
      <c r="M3451" s="66">
        <f t="shared" si="863"/>
        <v>-47.997576173316673</v>
      </c>
      <c r="N3451" s="69">
        <f t="shared" si="856"/>
        <v>3.318341600957309</v>
      </c>
      <c r="O3451" s="69">
        <f t="shared" si="857"/>
        <v>-1.8642605899916315E-5</v>
      </c>
    </row>
    <row r="3452" spans="4:15" x14ac:dyDescent="0.3">
      <c r="D3452" s="65">
        <f t="shared" si="850"/>
        <v>3450</v>
      </c>
      <c r="E3452" s="66">
        <f t="shared" si="851"/>
        <v>6.8999999999994621</v>
      </c>
      <c r="F3452" s="72">
        <f t="shared" si="852"/>
        <v>-3.6216571110320038E-3</v>
      </c>
      <c r="G3452" s="77">
        <f t="shared" si="853"/>
        <v>-1.6639974145249425E-5</v>
      </c>
      <c r="H3452" s="69">
        <f t="shared" si="862"/>
        <v>3.0572524902109295E-3</v>
      </c>
      <c r="I3452" s="66">
        <f t="shared" si="862"/>
        <v>-8.2980123955625675</v>
      </c>
      <c r="J3452" s="73">
        <f t="shared" si="848"/>
        <v>8.2980129587572229</v>
      </c>
      <c r="K3452" s="66">
        <f t="shared" si="849"/>
        <v>1.1818051080673238</v>
      </c>
      <c r="L3452" s="69">
        <f t="shared" si="863"/>
        <v>6.4653451730034144</v>
      </c>
      <c r="M3452" s="66">
        <f t="shared" si="863"/>
        <v>-48.014172198040932</v>
      </c>
      <c r="N3452" s="69">
        <f t="shared" si="856"/>
        <v>3.318341600957309</v>
      </c>
      <c r="O3452" s="69">
        <f t="shared" si="857"/>
        <v>-1.8642605899916315E-5</v>
      </c>
    </row>
    <row r="3453" spans="4:15" x14ac:dyDescent="0.3">
      <c r="D3453" s="65">
        <f t="shared" si="850"/>
        <v>3451</v>
      </c>
      <c r="E3453" s="66">
        <f t="shared" si="851"/>
        <v>6.9019999999994619</v>
      </c>
      <c r="F3453" s="72">
        <f t="shared" si="852"/>
        <v>-3.6130766095828219E-3</v>
      </c>
      <c r="G3453" s="77">
        <f t="shared" si="853"/>
        <v>-1.6564118187289978E-5</v>
      </c>
      <c r="H3453" s="69">
        <f t="shared" si="862"/>
        <v>3.0500091759888656E-3</v>
      </c>
      <c r="I3453" s="66">
        <f t="shared" si="862"/>
        <v>-8.2980124288425152</v>
      </c>
      <c r="J3453" s="73">
        <f t="shared" si="848"/>
        <v>8.2980129893716619</v>
      </c>
      <c r="K3453" s="66">
        <f t="shared" si="849"/>
        <v>1.1818051124274398</v>
      </c>
      <c r="L3453" s="69">
        <f t="shared" si="863"/>
        <v>6.4653512875083949</v>
      </c>
      <c r="M3453" s="66">
        <f t="shared" si="863"/>
        <v>-48.030768222832059</v>
      </c>
      <c r="N3453" s="69">
        <f t="shared" si="856"/>
        <v>3.318341600957309</v>
      </c>
      <c r="O3453" s="69">
        <f t="shared" si="857"/>
        <v>-1.8642605899916315E-5</v>
      </c>
    </row>
    <row r="3454" spans="4:15" x14ac:dyDescent="0.3">
      <c r="D3454" s="65">
        <f t="shared" si="850"/>
        <v>3452</v>
      </c>
      <c r="E3454" s="66">
        <f t="shared" si="851"/>
        <v>6.9039999999994617</v>
      </c>
      <c r="F3454" s="72">
        <f t="shared" si="852"/>
        <v>-3.6045164371342445E-3</v>
      </c>
      <c r="G3454" s="77">
        <f t="shared" si="853"/>
        <v>-1.6488607478493122E-5</v>
      </c>
      <c r="H3454" s="69">
        <f t="shared" si="862"/>
        <v>3.0427830227697E-3</v>
      </c>
      <c r="I3454" s="66">
        <f t="shared" si="862"/>
        <v>-8.2980124619707514</v>
      </c>
      <c r="J3454" s="73">
        <f t="shared" si="848"/>
        <v>8.298013019847005</v>
      </c>
      <c r="K3454" s="66">
        <f t="shared" si="849"/>
        <v>1.1818051167677459</v>
      </c>
      <c r="L3454" s="69">
        <f t="shared" si="863"/>
        <v>6.4653573875267467</v>
      </c>
      <c r="M3454" s="66">
        <f t="shared" si="863"/>
        <v>-48.047364247689742</v>
      </c>
      <c r="N3454" s="69">
        <f t="shared" si="856"/>
        <v>3.318341600957309</v>
      </c>
      <c r="O3454" s="69">
        <f t="shared" si="857"/>
        <v>-1.8642605899916315E-5</v>
      </c>
    </row>
    <row r="3455" spans="4:15" x14ac:dyDescent="0.3">
      <c r="D3455" s="65">
        <f t="shared" si="850"/>
        <v>3453</v>
      </c>
      <c r="E3455" s="66">
        <f t="shared" si="851"/>
        <v>6.9059999999994615</v>
      </c>
      <c r="F3455" s="72">
        <f t="shared" si="852"/>
        <v>-3.5959765455232601E-3</v>
      </c>
      <c r="G3455" s="77">
        <f t="shared" si="853"/>
        <v>-1.64134404450067E-5</v>
      </c>
      <c r="H3455" s="69">
        <f t="shared" si="862"/>
        <v>3.0355739898954314E-3</v>
      </c>
      <c r="I3455" s="66">
        <f t="shared" si="862"/>
        <v>-8.298012494947967</v>
      </c>
      <c r="J3455" s="73">
        <f t="shared" si="848"/>
        <v>8.2980130501838829</v>
      </c>
      <c r="K3455" s="66">
        <f t="shared" si="849"/>
        <v>1.1818051210883318</v>
      </c>
      <c r="L3455" s="69">
        <f t="shared" si="863"/>
        <v>6.4653634730927925</v>
      </c>
      <c r="M3455" s="66">
        <f t="shared" si="863"/>
        <v>-48.063960272613684</v>
      </c>
      <c r="N3455" s="69">
        <f t="shared" si="856"/>
        <v>3.318341600957309</v>
      </c>
      <c r="O3455" s="69">
        <f t="shared" si="857"/>
        <v>-1.8642605899916315E-5</v>
      </c>
    </row>
    <row r="3456" spans="4:15" x14ac:dyDescent="0.3">
      <c r="D3456" s="65">
        <f t="shared" si="850"/>
        <v>3454</v>
      </c>
      <c r="E3456" s="66">
        <f t="shared" si="851"/>
        <v>6.9079999999994612</v>
      </c>
      <c r="F3456" s="72">
        <f t="shared" si="852"/>
        <v>-3.5874568867009606E-3</v>
      </c>
      <c r="G3456" s="77">
        <f t="shared" si="853"/>
        <v>-1.6338615527189404E-5</v>
      </c>
      <c r="H3456" s="69">
        <f t="shared" si="862"/>
        <v>3.0283820368043851E-3</v>
      </c>
      <c r="I3456" s="66">
        <f t="shared" si="862"/>
        <v>-8.2980125277748478</v>
      </c>
      <c r="J3456" s="73">
        <f t="shared" si="848"/>
        <v>8.2980130803829226</v>
      </c>
      <c r="K3456" s="66">
        <f t="shared" si="849"/>
        <v>1.1818051253892867</v>
      </c>
      <c r="L3456" s="69">
        <f t="shared" si="863"/>
        <v>6.4653695442407724</v>
      </c>
      <c r="M3456" s="66">
        <f t="shared" si="863"/>
        <v>-48.080556297603579</v>
      </c>
      <c r="N3456" s="69">
        <f t="shared" si="856"/>
        <v>3.318341600957309</v>
      </c>
      <c r="O3456" s="69">
        <f t="shared" si="857"/>
        <v>-1.8642605899916315E-5</v>
      </c>
    </row>
    <row r="3457" spans="4:15" x14ac:dyDescent="0.3">
      <c r="D3457" s="65">
        <f t="shared" si="850"/>
        <v>3455</v>
      </c>
      <c r="E3457" s="66">
        <f t="shared" si="851"/>
        <v>6.909999999999461</v>
      </c>
      <c r="F3457" s="72">
        <f t="shared" si="852"/>
        <v>-3.57895741273227E-3</v>
      </c>
      <c r="G3457" s="77">
        <f t="shared" si="853"/>
        <v>-1.6264131172505358E-5</v>
      </c>
      <c r="H3457" s="69">
        <f t="shared" si="862"/>
        <v>3.0212071230309831E-3</v>
      </c>
      <c r="I3457" s="66">
        <f t="shared" si="862"/>
        <v>-8.2980125604520794</v>
      </c>
      <c r="J3457" s="73">
        <f t="shared" si="848"/>
        <v>8.2980131104447494</v>
      </c>
      <c r="K3457" s="66">
        <f t="shared" si="849"/>
        <v>1.1818051296706997</v>
      </c>
      <c r="L3457" s="69">
        <f t="shared" si="863"/>
        <v>6.4653756010048458</v>
      </c>
      <c r="M3457" s="66">
        <f t="shared" si="863"/>
        <v>-48.097152322659127</v>
      </c>
      <c r="N3457" s="69">
        <f t="shared" si="856"/>
        <v>3.318341600957309</v>
      </c>
      <c r="O3457" s="69">
        <f t="shared" si="857"/>
        <v>-1.8642605899916315E-5</v>
      </c>
    </row>
    <row r="3458" spans="4:15" x14ac:dyDescent="0.3">
      <c r="D3458" s="65">
        <f t="shared" si="850"/>
        <v>3456</v>
      </c>
      <c r="E3458" s="66">
        <f t="shared" si="851"/>
        <v>6.9119999999994608</v>
      </c>
      <c r="F3458" s="72">
        <f t="shared" si="852"/>
        <v>-3.5704780757956729E-3</v>
      </c>
      <c r="G3458" s="77">
        <f t="shared" si="853"/>
        <v>-1.6189985835524112E-5</v>
      </c>
      <c r="H3458" s="69">
        <f t="shared" si="862"/>
        <v>3.0140492082055188E-3</v>
      </c>
      <c r="I3458" s="66">
        <f t="shared" si="862"/>
        <v>-8.2980125929803421</v>
      </c>
      <c r="J3458" s="73">
        <f t="shared" si="848"/>
        <v>8.2980131403699868</v>
      </c>
      <c r="K3458" s="66">
        <f t="shared" si="849"/>
        <v>1.1818051339326596</v>
      </c>
      <c r="L3458" s="69">
        <f t="shared" si="863"/>
        <v>6.4653816434190921</v>
      </c>
      <c r="M3458" s="66">
        <f t="shared" si="863"/>
        <v>-48.113748347780032</v>
      </c>
      <c r="N3458" s="69">
        <f t="shared" si="856"/>
        <v>3.318341600957309</v>
      </c>
      <c r="O3458" s="69">
        <f t="shared" si="857"/>
        <v>-1.8642605899916315E-5</v>
      </c>
    </row>
    <row r="3459" spans="4:15" x14ac:dyDescent="0.3">
      <c r="D3459" s="65">
        <f t="shared" si="850"/>
        <v>3457</v>
      </c>
      <c r="E3459" s="66">
        <f t="shared" si="851"/>
        <v>6.9139999999994606</v>
      </c>
      <c r="F3459" s="72">
        <f t="shared" si="852"/>
        <v>-3.5620188281829499E-3</v>
      </c>
      <c r="G3459" s="77">
        <f t="shared" si="853"/>
        <v>-1.6116177970815215E-5</v>
      </c>
      <c r="H3459" s="69">
        <f t="shared" si="862"/>
        <v>3.0069082520539276E-3</v>
      </c>
      <c r="I3459" s="66">
        <f t="shared" si="862"/>
        <v>-8.2980126253603146</v>
      </c>
      <c r="J3459" s="73">
        <f t="shared" ref="J3459:J3522" si="864">SQRT(H3459^2+I3459^2)</f>
        <v>8.298013170159253</v>
      </c>
      <c r="K3459" s="66">
        <f t="shared" ref="K3459:K3522" si="865">$B$12+$B$13*J3459</f>
        <v>1.1818051381752543</v>
      </c>
      <c r="L3459" s="69">
        <f t="shared" si="863"/>
        <v>6.465387671517508</v>
      </c>
      <c r="M3459" s="66">
        <f t="shared" si="863"/>
        <v>-48.130344372965993</v>
      </c>
      <c r="N3459" s="69">
        <f t="shared" si="856"/>
        <v>3.318341600957309</v>
      </c>
      <c r="O3459" s="69">
        <f t="shared" si="857"/>
        <v>-1.8642605899916315E-5</v>
      </c>
    </row>
    <row r="3460" spans="4:15" x14ac:dyDescent="0.3">
      <c r="D3460" s="65">
        <f t="shared" ref="D3460:D3523" si="866">D3459+1</f>
        <v>3458</v>
      </c>
      <c r="E3460" s="66">
        <f t="shared" ref="E3460:E3523" si="867">E3459+$B$4</f>
        <v>6.9159999999994604</v>
      </c>
      <c r="F3460" s="72">
        <f t="shared" ref="F3460:F3523" si="868">-K3459*H3459</f>
        <v>-3.5535796222989045E-3</v>
      </c>
      <c r="G3460" s="77">
        <f t="shared" ref="G3460:G3523" si="869">-$B$5-K3459*I3459</f>
        <v>-1.6042706047159072E-5</v>
      </c>
      <c r="H3460" s="69">
        <f t="shared" ref="H3460:I3475" si="870">H3459+$B$4*F3459</f>
        <v>2.9997842143975619E-3</v>
      </c>
      <c r="I3460" s="66">
        <f t="shared" si="870"/>
        <v>-8.29801265759267</v>
      </c>
      <c r="J3460" s="73">
        <f t="shared" si="864"/>
        <v>8.2980131998131643</v>
      </c>
      <c r="K3460" s="66">
        <f t="shared" si="865"/>
        <v>1.181805142398572</v>
      </c>
      <c r="L3460" s="69">
        <f t="shared" ref="L3460:M3475" si="871">L3459+$B$4*H3459</f>
        <v>6.4653936853340124</v>
      </c>
      <c r="M3460" s="66">
        <f t="shared" si="871"/>
        <v>-48.146940398216714</v>
      </c>
      <c r="N3460" s="69">
        <f t="shared" ref="N3460:N3523" si="872">IF(M3459&gt;=0,L3460,N3459)</f>
        <v>3.318341600957309</v>
      </c>
      <c r="O3460" s="69">
        <f t="shared" ref="O3460:O3523" si="873">IF(M3459&gt;=0,M3460,O3459)</f>
        <v>-1.8642605899916315E-5</v>
      </c>
    </row>
    <row r="3461" spans="4:15" x14ac:dyDescent="0.3">
      <c r="D3461" s="65">
        <f t="shared" si="866"/>
        <v>3459</v>
      </c>
      <c r="E3461" s="66">
        <f t="shared" si="867"/>
        <v>6.9179999999994601</v>
      </c>
      <c r="F3461" s="72">
        <f t="shared" si="868"/>
        <v>-3.5451604106610992E-3</v>
      </c>
      <c r="G3461" s="77">
        <f t="shared" si="869"/>
        <v>-1.5969568540441514E-5</v>
      </c>
      <c r="H3461" s="69">
        <f t="shared" si="870"/>
        <v>2.9926770551529642E-3</v>
      </c>
      <c r="I3461" s="66">
        <f t="shared" si="870"/>
        <v>-8.2980126896780817</v>
      </c>
      <c r="J3461" s="73">
        <f t="shared" si="864"/>
        <v>8.2980132293323337</v>
      </c>
      <c r="K3461" s="66">
        <f t="shared" si="865"/>
        <v>1.1818051466026995</v>
      </c>
      <c r="L3461" s="69">
        <f t="shared" si="871"/>
        <v>6.4653996849024411</v>
      </c>
      <c r="M3461" s="66">
        <f t="shared" si="871"/>
        <v>-48.163536423531902</v>
      </c>
      <c r="N3461" s="69">
        <f t="shared" si="872"/>
        <v>3.318341600957309</v>
      </c>
      <c r="O3461" s="69">
        <f t="shared" si="873"/>
        <v>-1.8642605899916315E-5</v>
      </c>
    </row>
    <row r="3462" spans="4:15" x14ac:dyDescent="0.3">
      <c r="D3462" s="65">
        <f t="shared" si="866"/>
        <v>3460</v>
      </c>
      <c r="E3462" s="66">
        <f t="shared" si="867"/>
        <v>6.9199999999994599</v>
      </c>
      <c r="F3462" s="72">
        <f t="shared" si="868"/>
        <v>-3.5367611458995839E-3</v>
      </c>
      <c r="G3462" s="77">
        <f t="shared" si="869"/>
        <v>-1.5896763933653801E-5</v>
      </c>
      <c r="H3462" s="69">
        <f t="shared" si="870"/>
        <v>2.9855867343316421E-3</v>
      </c>
      <c r="I3462" s="66">
        <f t="shared" si="870"/>
        <v>-8.2980127216172193</v>
      </c>
      <c r="J3462" s="73">
        <f t="shared" si="864"/>
        <v>8.2980132587173756</v>
      </c>
      <c r="K3462" s="66">
        <f t="shared" si="865"/>
        <v>1.1818051507877247</v>
      </c>
      <c r="L3462" s="69">
        <f t="shared" si="871"/>
        <v>6.4654056702565512</v>
      </c>
      <c r="M3462" s="66">
        <f t="shared" si="871"/>
        <v>-48.180132448911259</v>
      </c>
      <c r="N3462" s="69">
        <f t="shared" si="872"/>
        <v>3.318341600957309</v>
      </c>
      <c r="O3462" s="69">
        <f t="shared" si="873"/>
        <v>-1.8642605899916315E-5</v>
      </c>
    </row>
    <row r="3463" spans="4:15" x14ac:dyDescent="0.3">
      <c r="D3463" s="65">
        <f t="shared" si="866"/>
        <v>3461</v>
      </c>
      <c r="E3463" s="66">
        <f t="shared" si="867"/>
        <v>6.9219999999994597</v>
      </c>
      <c r="F3463" s="72">
        <f t="shared" si="868"/>
        <v>-3.528381780756637E-3</v>
      </c>
      <c r="G3463" s="77">
        <f t="shared" si="869"/>
        <v>-1.5824290702681765E-5</v>
      </c>
      <c r="H3463" s="69">
        <f t="shared" si="870"/>
        <v>2.9785132120398431E-3</v>
      </c>
      <c r="I3463" s="66">
        <f t="shared" si="870"/>
        <v>-8.2980127534107471</v>
      </c>
      <c r="J3463" s="73">
        <f t="shared" si="864"/>
        <v>8.2980132879688959</v>
      </c>
      <c r="K3463" s="66">
        <f t="shared" si="865"/>
        <v>1.1818051549537336</v>
      </c>
      <c r="L3463" s="69">
        <f t="shared" si="871"/>
        <v>6.4654116414300198</v>
      </c>
      <c r="M3463" s="66">
        <f t="shared" si="871"/>
        <v>-48.196728474354494</v>
      </c>
      <c r="N3463" s="69">
        <f t="shared" si="872"/>
        <v>3.318341600957309</v>
      </c>
      <c r="O3463" s="69">
        <f t="shared" si="873"/>
        <v>-1.8642605899916315E-5</v>
      </c>
    </row>
    <row r="3464" spans="4:15" x14ac:dyDescent="0.3">
      <c r="D3464" s="65">
        <f t="shared" si="866"/>
        <v>3462</v>
      </c>
      <c r="E3464" s="66">
        <f t="shared" si="867"/>
        <v>6.9239999999994595</v>
      </c>
      <c r="F3464" s="72">
        <f t="shared" si="868"/>
        <v>-3.5200222680864895E-3</v>
      </c>
      <c r="G3464" s="77">
        <f t="shared" si="869"/>
        <v>-1.5752147353609303E-5</v>
      </c>
      <c r="H3464" s="69">
        <f t="shared" si="870"/>
        <v>2.9714564484783299E-3</v>
      </c>
      <c r="I3464" s="66">
        <f t="shared" si="870"/>
        <v>-8.2980127850593277</v>
      </c>
      <c r="J3464" s="73">
        <f t="shared" si="864"/>
        <v>8.2980133170875003</v>
      </c>
      <c r="K3464" s="66">
        <f t="shared" si="865"/>
        <v>1.1818051591008125</v>
      </c>
      <c r="L3464" s="69">
        <f t="shared" si="871"/>
        <v>6.4654175984564439</v>
      </c>
      <c r="M3464" s="66">
        <f t="shared" si="871"/>
        <v>-48.213324499861315</v>
      </c>
      <c r="N3464" s="69">
        <f t="shared" si="872"/>
        <v>3.318341600957309</v>
      </c>
      <c r="O3464" s="69">
        <f t="shared" si="873"/>
        <v>-1.8642605899916315E-5</v>
      </c>
    </row>
    <row r="3465" spans="4:15" x14ac:dyDescent="0.3">
      <c r="D3465" s="65">
        <f t="shared" si="866"/>
        <v>3463</v>
      </c>
      <c r="E3465" s="66">
        <f t="shared" si="867"/>
        <v>6.9259999999994593</v>
      </c>
      <c r="F3465" s="72">
        <f t="shared" si="868"/>
        <v>-3.511682560855068E-3</v>
      </c>
      <c r="G3465" s="77">
        <f t="shared" si="869"/>
        <v>-1.5680332383638529E-5</v>
      </c>
      <c r="H3465" s="69">
        <f t="shared" si="870"/>
        <v>2.9644164039421567E-3</v>
      </c>
      <c r="I3465" s="66">
        <f t="shared" si="870"/>
        <v>-8.298012816563622</v>
      </c>
      <c r="J3465" s="73">
        <f t="shared" si="864"/>
        <v>8.298013346073791</v>
      </c>
      <c r="K3465" s="66">
        <f t="shared" si="865"/>
        <v>1.1818051632290474</v>
      </c>
      <c r="L3465" s="69">
        <f t="shared" si="871"/>
        <v>6.4654235413693408</v>
      </c>
      <c r="M3465" s="66">
        <f t="shared" si="871"/>
        <v>-48.229920525431432</v>
      </c>
      <c r="N3465" s="69">
        <f t="shared" si="872"/>
        <v>3.318341600957309</v>
      </c>
      <c r="O3465" s="69">
        <f t="shared" si="873"/>
        <v>-1.8642605899916315E-5</v>
      </c>
    </row>
    <row r="3466" spans="4:15" x14ac:dyDescent="0.3">
      <c r="D3466" s="65">
        <f t="shared" si="866"/>
        <v>3464</v>
      </c>
      <c r="E3466" s="66">
        <f t="shared" si="867"/>
        <v>6.927999999999459</v>
      </c>
      <c r="F3466" s="72">
        <f t="shared" si="868"/>
        <v>-3.5033626121397264E-3</v>
      </c>
      <c r="G3466" s="77">
        <f t="shared" si="869"/>
        <v>-1.5608844300629698E-5</v>
      </c>
      <c r="H3466" s="69">
        <f t="shared" si="870"/>
        <v>2.9573930388204464E-3</v>
      </c>
      <c r="I3466" s="66">
        <f t="shared" si="870"/>
        <v>-8.2980128479242872</v>
      </c>
      <c r="J3466" s="73">
        <f t="shared" si="864"/>
        <v>8.2980133749283702</v>
      </c>
      <c r="K3466" s="66">
        <f t="shared" si="865"/>
        <v>1.1818051673385239</v>
      </c>
      <c r="L3466" s="69">
        <f t="shared" si="871"/>
        <v>6.4654294702021486</v>
      </c>
      <c r="M3466" s="66">
        <f t="shared" si="871"/>
        <v>-48.246516551064559</v>
      </c>
      <c r="N3466" s="69">
        <f t="shared" si="872"/>
        <v>3.318341600957309</v>
      </c>
      <c r="O3466" s="69">
        <f t="shared" si="873"/>
        <v>-1.8642605899916315E-5</v>
      </c>
    </row>
    <row r="3467" spans="4:15" x14ac:dyDescent="0.3">
      <c r="D3467" s="65">
        <f t="shared" si="866"/>
        <v>3465</v>
      </c>
      <c r="E3467" s="66">
        <f t="shared" si="867"/>
        <v>6.9299999999994588</v>
      </c>
      <c r="F3467" s="72">
        <f t="shared" si="868"/>
        <v>-3.4950623751289836E-3</v>
      </c>
      <c r="G3467" s="77">
        <f t="shared" si="869"/>
        <v>-1.553768161599578E-5</v>
      </c>
      <c r="H3467" s="69">
        <f t="shared" si="870"/>
        <v>2.950386313596167E-3</v>
      </c>
      <c r="I3467" s="66">
        <f t="shared" si="870"/>
        <v>-8.2980128791419752</v>
      </c>
      <c r="J3467" s="73">
        <f t="shared" si="864"/>
        <v>8.2980134036518329</v>
      </c>
      <c r="K3467" s="66">
        <f t="shared" si="865"/>
        <v>1.1818051714293267</v>
      </c>
      <c r="L3467" s="69">
        <f t="shared" si="871"/>
        <v>6.4654353849882265</v>
      </c>
      <c r="M3467" s="66">
        <f t="shared" si="871"/>
        <v>-48.263112576760406</v>
      </c>
      <c r="N3467" s="69">
        <f t="shared" si="872"/>
        <v>3.318341600957309</v>
      </c>
      <c r="O3467" s="69">
        <f t="shared" si="873"/>
        <v>-1.8642605899916315E-5</v>
      </c>
    </row>
    <row r="3468" spans="4:15" x14ac:dyDescent="0.3">
      <c r="D3468" s="65">
        <f t="shared" si="866"/>
        <v>3466</v>
      </c>
      <c r="E3468" s="66">
        <f t="shared" si="867"/>
        <v>6.9319999999994586</v>
      </c>
      <c r="F3468" s="72">
        <f t="shared" si="868"/>
        <v>-3.4867818031222575E-3</v>
      </c>
      <c r="G3468" s="77">
        <f t="shared" si="869"/>
        <v>-1.5466842857136953E-5</v>
      </c>
      <c r="H3468" s="69">
        <f t="shared" si="870"/>
        <v>2.943396188845909E-3</v>
      </c>
      <c r="I3468" s="66">
        <f t="shared" si="870"/>
        <v>-8.2980129102173379</v>
      </c>
      <c r="J3468" s="73">
        <f t="shared" si="864"/>
        <v>8.2980134322447761</v>
      </c>
      <c r="K3468" s="66">
        <f t="shared" si="865"/>
        <v>1.1818051755015411</v>
      </c>
      <c r="L3468" s="69">
        <f t="shared" si="871"/>
        <v>6.4654412857608534</v>
      </c>
      <c r="M3468" s="66">
        <f t="shared" si="871"/>
        <v>-48.279708602518689</v>
      </c>
      <c r="N3468" s="69">
        <f t="shared" si="872"/>
        <v>3.318341600957309</v>
      </c>
      <c r="O3468" s="69">
        <f t="shared" si="873"/>
        <v>-1.8642605899916315E-5</v>
      </c>
    </row>
    <row r="3469" spans="4:15" x14ac:dyDescent="0.3">
      <c r="D3469" s="65">
        <f t="shared" si="866"/>
        <v>3467</v>
      </c>
      <c r="E3469" s="66">
        <f t="shared" si="867"/>
        <v>6.9339999999994584</v>
      </c>
      <c r="F3469" s="72">
        <f t="shared" si="868"/>
        <v>-3.4785208495296065E-3</v>
      </c>
      <c r="G3469" s="77">
        <f t="shared" si="869"/>
        <v>-1.5396326544347971E-5</v>
      </c>
      <c r="H3469" s="69">
        <f t="shared" si="870"/>
        <v>2.9364226252396645E-3</v>
      </c>
      <c r="I3469" s="66">
        <f t="shared" si="870"/>
        <v>-8.2980129411510237</v>
      </c>
      <c r="J3469" s="73">
        <f t="shared" si="864"/>
        <v>8.2980134607077911</v>
      </c>
      <c r="K3469" s="66">
        <f t="shared" si="865"/>
        <v>1.1818051795552509</v>
      </c>
      <c r="L3469" s="69">
        <f t="shared" si="871"/>
        <v>6.4654471725532314</v>
      </c>
      <c r="M3469" s="66">
        <f t="shared" si="871"/>
        <v>-48.296304628339122</v>
      </c>
      <c r="N3469" s="69">
        <f t="shared" si="872"/>
        <v>3.318341600957309</v>
      </c>
      <c r="O3469" s="69">
        <f t="shared" si="873"/>
        <v>-1.8642605899916315E-5</v>
      </c>
    </row>
    <row r="3470" spans="4:15" x14ac:dyDescent="0.3">
      <c r="D3470" s="65">
        <f t="shared" si="866"/>
        <v>3468</v>
      </c>
      <c r="E3470" s="66">
        <f t="shared" si="867"/>
        <v>6.9359999999994582</v>
      </c>
      <c r="F3470" s="72">
        <f t="shared" si="868"/>
        <v>-3.4702794678714627E-3</v>
      </c>
      <c r="G3470" s="77">
        <f t="shared" si="869"/>
        <v>-1.5326131217463512E-5</v>
      </c>
      <c r="H3470" s="69">
        <f t="shared" si="870"/>
        <v>2.9294655835406052E-3</v>
      </c>
      <c r="I3470" s="66">
        <f t="shared" si="870"/>
        <v>-8.2980129719436775</v>
      </c>
      <c r="J3470" s="73">
        <f t="shared" si="864"/>
        <v>8.2980134890414678</v>
      </c>
      <c r="K3470" s="66">
        <f t="shared" si="865"/>
        <v>1.1818051835905403</v>
      </c>
      <c r="L3470" s="69">
        <f t="shared" si="871"/>
        <v>6.4654530453984815</v>
      </c>
      <c r="M3470" s="66">
        <f t="shared" si="871"/>
        <v>-48.312900654221423</v>
      </c>
      <c r="N3470" s="69">
        <f t="shared" si="872"/>
        <v>3.318341600957309</v>
      </c>
      <c r="O3470" s="69">
        <f t="shared" si="873"/>
        <v>-1.8642605899916315E-5</v>
      </c>
    </row>
    <row r="3471" spans="4:15" x14ac:dyDescent="0.3">
      <c r="D3471" s="65">
        <f t="shared" si="866"/>
        <v>3469</v>
      </c>
      <c r="E3471" s="66">
        <f t="shared" si="867"/>
        <v>6.9379999999994579</v>
      </c>
      <c r="F3471" s="72">
        <f t="shared" si="868"/>
        <v>-3.4620576117783742E-3</v>
      </c>
      <c r="G3471" s="77">
        <f t="shared" si="869"/>
        <v>-1.5256255416318254E-5</v>
      </c>
      <c r="H3471" s="69">
        <f t="shared" si="870"/>
        <v>2.9225250246048625E-3</v>
      </c>
      <c r="I3471" s="66">
        <f t="shared" si="870"/>
        <v>-8.2980130025959404</v>
      </c>
      <c r="J3471" s="73">
        <f t="shared" si="864"/>
        <v>8.2980135172463907</v>
      </c>
      <c r="K3471" s="66">
        <f t="shared" si="865"/>
        <v>1.1818051876074924</v>
      </c>
      <c r="L3471" s="69">
        <f t="shared" si="871"/>
        <v>6.4654589043296484</v>
      </c>
      <c r="M3471" s="66">
        <f t="shared" si="871"/>
        <v>-48.329496680165313</v>
      </c>
      <c r="N3471" s="69">
        <f t="shared" si="872"/>
        <v>3.318341600957309</v>
      </c>
      <c r="O3471" s="69">
        <f t="shared" si="873"/>
        <v>-1.8642605899916315E-5</v>
      </c>
    </row>
    <row r="3472" spans="4:15" x14ac:dyDescent="0.3">
      <c r="D3472" s="65">
        <f t="shared" si="866"/>
        <v>3470</v>
      </c>
      <c r="E3472" s="66">
        <f t="shared" si="867"/>
        <v>6.9399999999994577</v>
      </c>
      <c r="F3472" s="72">
        <f t="shared" si="868"/>
        <v>-3.4538552349907409E-3</v>
      </c>
      <c r="G3472" s="77">
        <f t="shared" si="869"/>
        <v>-1.5186697693181372E-5</v>
      </c>
      <c r="H3472" s="69">
        <f t="shared" si="870"/>
        <v>2.9156009093813059E-3</v>
      </c>
      <c r="I3472" s="66">
        <f t="shared" si="870"/>
        <v>-8.2980130331084521</v>
      </c>
      <c r="J3472" s="73">
        <f t="shared" si="864"/>
        <v>8.2980135453231458</v>
      </c>
      <c r="K3472" s="66">
        <f t="shared" si="865"/>
        <v>1.1818051916061911</v>
      </c>
      <c r="L3472" s="69">
        <f t="shared" si="871"/>
        <v>6.4654647493796977</v>
      </c>
      <c r="M3472" s="66">
        <f t="shared" si="871"/>
        <v>-48.346092706170502</v>
      </c>
      <c r="N3472" s="69">
        <f t="shared" si="872"/>
        <v>3.318341600957309</v>
      </c>
      <c r="O3472" s="69">
        <f t="shared" si="873"/>
        <v>-1.8642605899916315E-5</v>
      </c>
    </row>
    <row r="3473" spans="4:15" x14ac:dyDescent="0.3">
      <c r="D3473" s="65">
        <f t="shared" si="866"/>
        <v>3471</v>
      </c>
      <c r="E3473" s="66">
        <f t="shared" si="867"/>
        <v>6.9419999999994575</v>
      </c>
      <c r="F3473" s="72">
        <f t="shared" si="868"/>
        <v>-3.4456722913585591E-3</v>
      </c>
      <c r="G3473" s="77">
        <f t="shared" si="869"/>
        <v>-1.5117456593216616E-5</v>
      </c>
      <c r="H3473" s="69">
        <f t="shared" si="870"/>
        <v>2.9086931989113244E-3</v>
      </c>
      <c r="I3473" s="66">
        <f t="shared" si="870"/>
        <v>-8.2980130634818483</v>
      </c>
      <c r="J3473" s="73">
        <f t="shared" si="864"/>
        <v>8.2980135732723124</v>
      </c>
      <c r="K3473" s="66">
        <f t="shared" si="865"/>
        <v>1.1818051955867184</v>
      </c>
      <c r="L3473" s="69">
        <f t="shared" si="871"/>
        <v>6.4654705805815169</v>
      </c>
      <c r="M3473" s="66">
        <f t="shared" si="871"/>
        <v>-48.36268873223672</v>
      </c>
      <c r="N3473" s="69">
        <f t="shared" si="872"/>
        <v>3.318341600957309</v>
      </c>
      <c r="O3473" s="69">
        <f t="shared" si="873"/>
        <v>-1.8642605899916315E-5</v>
      </c>
    </row>
    <row r="3474" spans="4:15" x14ac:dyDescent="0.3">
      <c r="D3474" s="65">
        <f t="shared" si="866"/>
        <v>3472</v>
      </c>
      <c r="E3474" s="66">
        <f t="shared" si="867"/>
        <v>6.9439999999994573</v>
      </c>
      <c r="F3474" s="72">
        <f t="shared" si="868"/>
        <v>-3.4375087348411551E-3</v>
      </c>
      <c r="G3474" s="77">
        <f t="shared" si="869"/>
        <v>-1.5048530690009443E-5</v>
      </c>
      <c r="H3474" s="69">
        <f t="shared" si="870"/>
        <v>2.9018018543286073E-3</v>
      </c>
      <c r="I3474" s="66">
        <f t="shared" si="870"/>
        <v>-8.2980130937167615</v>
      </c>
      <c r="J3474" s="73">
        <f t="shared" si="864"/>
        <v>8.2980136010944712</v>
      </c>
      <c r="K3474" s="66">
        <f t="shared" si="865"/>
        <v>1.1818051995491574</v>
      </c>
      <c r="L3474" s="69">
        <f t="shared" si="871"/>
        <v>6.4654763979679144</v>
      </c>
      <c r="M3474" s="66">
        <f t="shared" si="871"/>
        <v>-48.379284758363681</v>
      </c>
      <c r="N3474" s="69">
        <f t="shared" si="872"/>
        <v>3.318341600957309</v>
      </c>
      <c r="O3474" s="69">
        <f t="shared" si="873"/>
        <v>-1.8642605899916315E-5</v>
      </c>
    </row>
    <row r="3475" spans="4:15" x14ac:dyDescent="0.3">
      <c r="D3475" s="65">
        <f t="shared" si="866"/>
        <v>3473</v>
      </c>
      <c r="E3475" s="66">
        <f t="shared" si="867"/>
        <v>6.9459999999994571</v>
      </c>
      <c r="F3475" s="72">
        <f t="shared" si="868"/>
        <v>-3.4293645195069347E-3</v>
      </c>
      <c r="G3475" s="77">
        <f t="shared" si="869"/>
        <v>-1.4979918541158099E-5</v>
      </c>
      <c r="H3475" s="69">
        <f t="shared" si="870"/>
        <v>2.894926836858925E-3</v>
      </c>
      <c r="I3475" s="66">
        <f t="shared" si="870"/>
        <v>-8.2980131238138224</v>
      </c>
      <c r="J3475" s="73">
        <f t="shared" si="864"/>
        <v>8.298013628790196</v>
      </c>
      <c r="K3475" s="66">
        <f t="shared" si="865"/>
        <v>1.1818052034935895</v>
      </c>
      <c r="L3475" s="69">
        <f t="shared" si="871"/>
        <v>6.4654822015716231</v>
      </c>
      <c r="M3475" s="66">
        <f t="shared" si="871"/>
        <v>-48.395880784551117</v>
      </c>
      <c r="N3475" s="69">
        <f t="shared" si="872"/>
        <v>3.318341600957309</v>
      </c>
      <c r="O3475" s="69">
        <f t="shared" si="873"/>
        <v>-1.8642605899916315E-5</v>
      </c>
    </row>
    <row r="3476" spans="4:15" x14ac:dyDescent="0.3">
      <c r="D3476" s="65">
        <f t="shared" si="866"/>
        <v>3474</v>
      </c>
      <c r="E3476" s="66">
        <f t="shared" si="867"/>
        <v>6.9479999999994568</v>
      </c>
      <c r="F3476" s="72">
        <f t="shared" si="868"/>
        <v>-3.4212395995331154E-3</v>
      </c>
      <c r="G3476" s="77">
        <f t="shared" si="869"/>
        <v>-1.4911618729129827E-5</v>
      </c>
      <c r="H3476" s="69">
        <f t="shared" ref="H3476:I3491" si="874">H3475+$B$4*F3475</f>
        <v>2.8880681078199111E-3</v>
      </c>
      <c r="I3476" s="66">
        <f t="shared" si="874"/>
        <v>-8.2980131537736597</v>
      </c>
      <c r="J3476" s="73">
        <f t="shared" si="864"/>
        <v>8.2980136563600624</v>
      </c>
      <c r="K3476" s="66">
        <f t="shared" si="865"/>
        <v>1.1818052074200969</v>
      </c>
      <c r="L3476" s="69">
        <f t="shared" ref="L3476:M3491" si="875">L3475+$B$4*H3475</f>
        <v>6.465487991425297</v>
      </c>
      <c r="M3476" s="66">
        <f t="shared" si="875"/>
        <v>-48.412476810798744</v>
      </c>
      <c r="N3476" s="69">
        <f t="shared" si="872"/>
        <v>3.318341600957309</v>
      </c>
      <c r="O3476" s="69">
        <f t="shared" si="873"/>
        <v>-1.8642605899916315E-5</v>
      </c>
    </row>
    <row r="3477" spans="4:15" x14ac:dyDescent="0.3">
      <c r="D3477" s="65">
        <f t="shared" si="866"/>
        <v>3475</v>
      </c>
      <c r="E3477" s="66">
        <f t="shared" si="867"/>
        <v>6.9499999999994566</v>
      </c>
      <c r="F3477" s="72">
        <f t="shared" si="868"/>
        <v>-3.4131339292054769E-3</v>
      </c>
      <c r="G3477" s="77">
        <f t="shared" si="869"/>
        <v>-1.4843629827510085E-5</v>
      </c>
      <c r="H3477" s="69">
        <f t="shared" si="874"/>
        <v>2.8812256286208449E-3</v>
      </c>
      <c r="I3477" s="66">
        <f t="shared" si="874"/>
        <v>-8.2980131835968969</v>
      </c>
      <c r="J3477" s="73">
        <f t="shared" si="864"/>
        <v>8.2980136838046388</v>
      </c>
      <c r="K3477" s="66">
        <f t="shared" si="865"/>
        <v>1.1818052113287605</v>
      </c>
      <c r="L3477" s="69">
        <f t="shared" si="875"/>
        <v>6.4654937675615125</v>
      </c>
      <c r="M3477" s="66">
        <f t="shared" si="875"/>
        <v>-48.42907283710629</v>
      </c>
      <c r="N3477" s="69">
        <f t="shared" si="872"/>
        <v>3.318341600957309</v>
      </c>
      <c r="O3477" s="69">
        <f t="shared" si="873"/>
        <v>-1.8642605899916315E-5</v>
      </c>
    </row>
    <row r="3478" spans="4:15" x14ac:dyDescent="0.3">
      <c r="D3478" s="65">
        <f t="shared" si="866"/>
        <v>3476</v>
      </c>
      <c r="E3478" s="66">
        <f t="shared" si="867"/>
        <v>6.9519999999994564</v>
      </c>
      <c r="F3478" s="72">
        <f t="shared" si="868"/>
        <v>-3.4050474629180984E-3</v>
      </c>
      <c r="G3478" s="77">
        <f t="shared" si="869"/>
        <v>-1.4775950427647899E-5</v>
      </c>
      <c r="H3478" s="69">
        <f t="shared" si="874"/>
        <v>2.874399360762434E-3</v>
      </c>
      <c r="I3478" s="66">
        <f t="shared" si="874"/>
        <v>-8.2980132132841558</v>
      </c>
      <c r="J3478" s="73">
        <f t="shared" si="864"/>
        <v>8.2980137111244954</v>
      </c>
      <c r="K3478" s="66">
        <f t="shared" si="865"/>
        <v>1.1818052152196612</v>
      </c>
      <c r="L3478" s="69">
        <f t="shared" si="875"/>
        <v>6.46549953001277</v>
      </c>
      <c r="M3478" s="66">
        <f t="shared" si="875"/>
        <v>-48.445668863473486</v>
      </c>
      <c r="N3478" s="69">
        <f t="shared" si="872"/>
        <v>3.318341600957309</v>
      </c>
      <c r="O3478" s="69">
        <f t="shared" si="873"/>
        <v>-1.8642605899916315E-5</v>
      </c>
    </row>
    <row r="3479" spans="4:15" x14ac:dyDescent="0.3">
      <c r="D3479" s="65">
        <f t="shared" si="866"/>
        <v>3477</v>
      </c>
      <c r="E3479" s="66">
        <f t="shared" si="867"/>
        <v>6.9539999999994562</v>
      </c>
      <c r="F3479" s="72">
        <f t="shared" si="868"/>
        <v>-3.3969801551731048E-3</v>
      </c>
      <c r="G3479" s="77">
        <f t="shared" si="869"/>
        <v>-1.4708579126221366E-5</v>
      </c>
      <c r="H3479" s="69">
        <f t="shared" si="874"/>
        <v>2.8675892658365978E-3</v>
      </c>
      <c r="I3479" s="66">
        <f t="shared" si="874"/>
        <v>-8.2980132428360562</v>
      </c>
      <c r="J3479" s="73">
        <f t="shared" si="864"/>
        <v>8.2980137383201988</v>
      </c>
      <c r="K3479" s="66">
        <f t="shared" si="865"/>
        <v>1.1818052190928803</v>
      </c>
      <c r="L3479" s="69">
        <f t="shared" si="875"/>
        <v>6.4655052788114915</v>
      </c>
      <c r="M3479" s="66">
        <f t="shared" si="875"/>
        <v>-48.462264889900055</v>
      </c>
      <c r="N3479" s="69">
        <f t="shared" si="872"/>
        <v>3.318341600957309</v>
      </c>
      <c r="O3479" s="69">
        <f t="shared" si="873"/>
        <v>-1.8642605899916315E-5</v>
      </c>
    </row>
    <row r="3480" spans="4:15" x14ac:dyDescent="0.3">
      <c r="D3480" s="65">
        <f t="shared" si="866"/>
        <v>3478</v>
      </c>
      <c r="E3480" s="66">
        <f t="shared" si="867"/>
        <v>6.955999999999456</v>
      </c>
      <c r="F3480" s="72">
        <f t="shared" si="868"/>
        <v>-3.3889319605804121E-3</v>
      </c>
      <c r="G3480" s="77">
        <f t="shared" si="869"/>
        <v>-1.4641514512803155E-5</v>
      </c>
      <c r="H3480" s="69">
        <f t="shared" si="874"/>
        <v>2.8607953055262516E-3</v>
      </c>
      <c r="I3480" s="66">
        <f t="shared" si="874"/>
        <v>-8.2980132722532147</v>
      </c>
      <c r="J3480" s="73">
        <f t="shared" si="864"/>
        <v>8.2980137653923105</v>
      </c>
      <c r="K3480" s="66">
        <f t="shared" si="865"/>
        <v>1.1818052229484972</v>
      </c>
      <c r="L3480" s="69">
        <f t="shared" si="875"/>
        <v>6.4655110139900236</v>
      </c>
      <c r="M3480" s="66">
        <f t="shared" si="875"/>
        <v>-48.478860916385727</v>
      </c>
      <c r="N3480" s="69">
        <f t="shared" si="872"/>
        <v>3.318341600957309</v>
      </c>
      <c r="O3480" s="69">
        <f t="shared" si="873"/>
        <v>-1.8642605899916315E-5</v>
      </c>
    </row>
    <row r="3481" spans="4:15" x14ac:dyDescent="0.3">
      <c r="D3481" s="65">
        <f t="shared" si="866"/>
        <v>3479</v>
      </c>
      <c r="E3481" s="66">
        <f t="shared" si="867"/>
        <v>6.9579999999994557</v>
      </c>
      <c r="F3481" s="72">
        <f t="shared" si="868"/>
        <v>-3.380902833857466E-3</v>
      </c>
      <c r="G3481" s="77">
        <f t="shared" si="869"/>
        <v>-1.4574755200058576E-5</v>
      </c>
      <c r="H3481" s="69">
        <f t="shared" si="874"/>
        <v>2.854017441605091E-3</v>
      </c>
      <c r="I3481" s="66">
        <f t="shared" si="874"/>
        <v>-8.2980133015362441</v>
      </c>
      <c r="J3481" s="73">
        <f t="shared" si="864"/>
        <v>8.2980137923413935</v>
      </c>
      <c r="K3481" s="66">
        <f t="shared" si="865"/>
        <v>1.1818052267865924</v>
      </c>
      <c r="L3481" s="69">
        <f t="shared" si="875"/>
        <v>6.4655167355806347</v>
      </c>
      <c r="M3481" s="66">
        <f t="shared" si="875"/>
        <v>-48.495456942930232</v>
      </c>
      <c r="N3481" s="69">
        <f t="shared" si="872"/>
        <v>3.318341600957309</v>
      </c>
      <c r="O3481" s="69">
        <f t="shared" si="873"/>
        <v>-1.8642605899916315E-5</v>
      </c>
    </row>
    <row r="3482" spans="4:15" x14ac:dyDescent="0.3">
      <c r="D3482" s="65">
        <f t="shared" si="866"/>
        <v>3480</v>
      </c>
      <c r="E3482" s="66">
        <f t="shared" si="867"/>
        <v>6.9599999999994555</v>
      </c>
      <c r="F3482" s="72">
        <f t="shared" si="868"/>
        <v>-3.3728927298289947E-3</v>
      </c>
      <c r="G3482" s="77">
        <f t="shared" si="869"/>
        <v>-1.4508299798876578E-5</v>
      </c>
      <c r="H3482" s="69">
        <f t="shared" si="874"/>
        <v>2.847255635937376E-3</v>
      </c>
      <c r="I3482" s="66">
        <f t="shared" si="874"/>
        <v>-8.2980133306857553</v>
      </c>
      <c r="J3482" s="73">
        <f t="shared" si="864"/>
        <v>8.2980138191680037</v>
      </c>
      <c r="K3482" s="66">
        <f t="shared" si="865"/>
        <v>1.1818052306072451</v>
      </c>
      <c r="L3482" s="69">
        <f t="shared" si="875"/>
        <v>6.4655224436155176</v>
      </c>
      <c r="M3482" s="66">
        <f t="shared" si="875"/>
        <v>-48.512052969533308</v>
      </c>
      <c r="N3482" s="69">
        <f t="shared" si="872"/>
        <v>3.318341600957309</v>
      </c>
      <c r="O3482" s="69">
        <f t="shared" si="873"/>
        <v>-1.8642605899916315E-5</v>
      </c>
    </row>
    <row r="3483" spans="4:15" x14ac:dyDescent="0.3">
      <c r="D3483" s="65">
        <f t="shared" si="866"/>
        <v>3481</v>
      </c>
      <c r="E3483" s="66">
        <f t="shared" si="867"/>
        <v>6.9619999999994553</v>
      </c>
      <c r="F3483" s="72">
        <f t="shared" si="868"/>
        <v>-3.3649016034267491E-3</v>
      </c>
      <c r="G3483" s="77">
        <f t="shared" si="869"/>
        <v>-1.4442146927251542E-5</v>
      </c>
      <c r="H3483" s="69">
        <f t="shared" si="874"/>
        <v>2.8405098504777179E-3</v>
      </c>
      <c r="I3483" s="66">
        <f t="shared" si="874"/>
        <v>-8.2980133597023542</v>
      </c>
      <c r="J3483" s="73">
        <f t="shared" si="864"/>
        <v>8.2980138458726955</v>
      </c>
      <c r="K3483" s="66">
        <f t="shared" si="865"/>
        <v>1.1818052344105341</v>
      </c>
      <c r="L3483" s="69">
        <f t="shared" si="875"/>
        <v>6.4655281381267899</v>
      </c>
      <c r="M3483" s="66">
        <f t="shared" si="875"/>
        <v>-48.528648996194676</v>
      </c>
      <c r="N3483" s="69">
        <f t="shared" si="872"/>
        <v>3.318341600957309</v>
      </c>
      <c r="O3483" s="69">
        <f t="shared" si="873"/>
        <v>-1.8642605899916315E-5</v>
      </c>
    </row>
    <row r="3484" spans="4:15" x14ac:dyDescent="0.3">
      <c r="D3484" s="65">
        <f t="shared" si="866"/>
        <v>3482</v>
      </c>
      <c r="E3484" s="66">
        <f t="shared" si="867"/>
        <v>6.9639999999994551</v>
      </c>
      <c r="F3484" s="72">
        <f t="shared" si="868"/>
        <v>-3.3569294096892507E-3</v>
      </c>
      <c r="G3484" s="77">
        <f t="shared" si="869"/>
        <v>-1.4376295215612345E-5</v>
      </c>
      <c r="H3484" s="69">
        <f t="shared" si="874"/>
        <v>2.8337800472708645E-3</v>
      </c>
      <c r="I3484" s="66">
        <f t="shared" si="874"/>
        <v>-8.2980133885866483</v>
      </c>
      <c r="J3484" s="73">
        <f t="shared" si="864"/>
        <v>8.2980138724560248</v>
      </c>
      <c r="K3484" s="66">
        <f t="shared" si="865"/>
        <v>1.1818052381965385</v>
      </c>
      <c r="L3484" s="69">
        <f t="shared" si="875"/>
        <v>6.4655338191464908</v>
      </c>
      <c r="M3484" s="66">
        <f t="shared" si="875"/>
        <v>-48.545245022914081</v>
      </c>
      <c r="N3484" s="69">
        <f t="shared" si="872"/>
        <v>3.318341600957309</v>
      </c>
      <c r="O3484" s="69">
        <f t="shared" si="873"/>
        <v>-1.8642605899916315E-5</v>
      </c>
    </row>
    <row r="3485" spans="4:15" x14ac:dyDescent="0.3">
      <c r="D3485" s="65">
        <f t="shared" si="866"/>
        <v>3483</v>
      </c>
      <c r="E3485" s="66">
        <f t="shared" si="867"/>
        <v>6.9659999999994549</v>
      </c>
      <c r="F3485" s="72">
        <f t="shared" si="868"/>
        <v>-3.3489761037615419E-3</v>
      </c>
      <c r="G3485" s="77">
        <f t="shared" si="869"/>
        <v>-1.4310743290835148E-5</v>
      </c>
      <c r="H3485" s="69">
        <f t="shared" si="874"/>
        <v>2.8270661884514858E-3</v>
      </c>
      <c r="I3485" s="66">
        <f t="shared" si="874"/>
        <v>-8.2980134173392379</v>
      </c>
      <c r="J3485" s="73">
        <f t="shared" si="864"/>
        <v>8.2980138989185388</v>
      </c>
      <c r="K3485" s="66">
        <f t="shared" si="865"/>
        <v>1.1818052419653364</v>
      </c>
      <c r="L3485" s="69">
        <f t="shared" si="875"/>
        <v>6.465539486706585</v>
      </c>
      <c r="M3485" s="66">
        <f t="shared" si="875"/>
        <v>-48.561841049691253</v>
      </c>
      <c r="N3485" s="69">
        <f t="shared" si="872"/>
        <v>3.318341600957309</v>
      </c>
      <c r="O3485" s="69">
        <f t="shared" si="873"/>
        <v>-1.8642605899916315E-5</v>
      </c>
    </row>
    <row r="3486" spans="4:15" x14ac:dyDescent="0.3">
      <c r="D3486" s="65">
        <f t="shared" si="866"/>
        <v>3484</v>
      </c>
      <c r="E3486" s="66">
        <f t="shared" si="867"/>
        <v>6.9679999999994546</v>
      </c>
      <c r="F3486" s="72">
        <f t="shared" si="868"/>
        <v>-3.3410416408949295E-3</v>
      </c>
      <c r="G3486" s="77">
        <f t="shared" si="869"/>
        <v>-1.4245489794006971E-5</v>
      </c>
      <c r="H3486" s="69">
        <f t="shared" si="874"/>
        <v>2.8203682362439625E-3</v>
      </c>
      <c r="I3486" s="66">
        <f t="shared" si="874"/>
        <v>-8.2980134459607253</v>
      </c>
      <c r="J3486" s="73">
        <f t="shared" si="864"/>
        <v>8.2980139252607898</v>
      </c>
      <c r="K3486" s="66">
        <f t="shared" si="865"/>
        <v>1.1818052457170065</v>
      </c>
      <c r="L3486" s="69">
        <f t="shared" si="875"/>
        <v>6.4655451408389615</v>
      </c>
      <c r="M3486" s="66">
        <f t="shared" si="875"/>
        <v>-48.57843707652593</v>
      </c>
      <c r="N3486" s="69">
        <f t="shared" si="872"/>
        <v>3.318341600957309</v>
      </c>
      <c r="O3486" s="69">
        <f t="shared" si="873"/>
        <v>-1.8642605899916315E-5</v>
      </c>
    </row>
    <row r="3487" spans="4:15" x14ac:dyDescent="0.3">
      <c r="D3487" s="65">
        <f t="shared" si="866"/>
        <v>3485</v>
      </c>
      <c r="E3487" s="66">
        <f t="shared" si="867"/>
        <v>6.9699999999994544</v>
      </c>
      <c r="F3487" s="72">
        <f t="shared" si="868"/>
        <v>-3.3331259764467366E-3</v>
      </c>
      <c r="G3487" s="77">
        <f t="shared" si="869"/>
        <v>-1.4180533360885761E-5</v>
      </c>
      <c r="H3487" s="69">
        <f t="shared" si="874"/>
        <v>2.8136861529621726E-3</v>
      </c>
      <c r="I3487" s="66">
        <f t="shared" si="874"/>
        <v>-8.2980134744517056</v>
      </c>
      <c r="J3487" s="73">
        <f t="shared" si="864"/>
        <v>8.2980139514833215</v>
      </c>
      <c r="K3487" s="66">
        <f t="shared" si="865"/>
        <v>1.1818052494516262</v>
      </c>
      <c r="L3487" s="69">
        <f t="shared" si="875"/>
        <v>6.4655507815754341</v>
      </c>
      <c r="M3487" s="66">
        <f t="shared" si="875"/>
        <v>-48.595033103417855</v>
      </c>
      <c r="N3487" s="69">
        <f t="shared" si="872"/>
        <v>3.318341600957309</v>
      </c>
      <c r="O3487" s="69">
        <f t="shared" si="873"/>
        <v>-1.8642605899916315E-5</v>
      </c>
    </row>
    <row r="3488" spans="4:15" x14ac:dyDescent="0.3">
      <c r="D3488" s="65">
        <f t="shared" si="866"/>
        <v>3486</v>
      </c>
      <c r="E3488" s="66">
        <f t="shared" si="867"/>
        <v>6.9719999999994542</v>
      </c>
      <c r="F3488" s="72">
        <f t="shared" si="868"/>
        <v>-3.3252290658800469E-3</v>
      </c>
      <c r="G3488" s="77">
        <f t="shared" si="869"/>
        <v>-1.4115872644993033E-5</v>
      </c>
      <c r="H3488" s="69">
        <f t="shared" si="874"/>
        <v>2.8070199010092789E-3</v>
      </c>
      <c r="I3488" s="66">
        <f t="shared" si="874"/>
        <v>-8.2980135028127719</v>
      </c>
      <c r="J3488" s="73">
        <f t="shared" si="864"/>
        <v>8.2980139775866739</v>
      </c>
      <c r="K3488" s="66">
        <f t="shared" si="865"/>
        <v>1.1818052531692722</v>
      </c>
      <c r="L3488" s="69">
        <f t="shared" si="875"/>
        <v>6.46555640894774</v>
      </c>
      <c r="M3488" s="66">
        <f t="shared" si="875"/>
        <v>-48.611629130366758</v>
      </c>
      <c r="N3488" s="69">
        <f t="shared" si="872"/>
        <v>3.318341600957309</v>
      </c>
      <c r="O3488" s="69">
        <f t="shared" si="873"/>
        <v>-1.8642605899916315E-5</v>
      </c>
    </row>
    <row r="3489" spans="4:15" x14ac:dyDescent="0.3">
      <c r="D3489" s="65">
        <f t="shared" si="866"/>
        <v>3487</v>
      </c>
      <c r="E3489" s="66">
        <f t="shared" si="867"/>
        <v>6.973999999999454</v>
      </c>
      <c r="F3489" s="72">
        <f t="shared" si="868"/>
        <v>-3.3173508647634563E-3</v>
      </c>
      <c r="G3489" s="77">
        <f t="shared" si="869"/>
        <v>-1.4051506312284801E-5</v>
      </c>
      <c r="H3489" s="69">
        <f t="shared" si="874"/>
        <v>2.800369442877519E-3</v>
      </c>
      <c r="I3489" s="66">
        <f t="shared" si="874"/>
        <v>-8.2980135310445178</v>
      </c>
      <c r="J3489" s="73">
        <f t="shared" si="864"/>
        <v>8.2980140035713923</v>
      </c>
      <c r="K3489" s="66">
        <f t="shared" si="865"/>
        <v>1.1818052568700224</v>
      </c>
      <c r="L3489" s="69">
        <f t="shared" si="875"/>
        <v>6.4655620229875419</v>
      </c>
      <c r="M3489" s="66">
        <f t="shared" si="875"/>
        <v>-48.628225157372384</v>
      </c>
      <c r="N3489" s="69">
        <f t="shared" si="872"/>
        <v>3.318341600957309</v>
      </c>
      <c r="O3489" s="69">
        <f t="shared" si="873"/>
        <v>-1.8642605899916315E-5</v>
      </c>
    </row>
    <row r="3490" spans="4:15" x14ac:dyDescent="0.3">
      <c r="D3490" s="65">
        <f t="shared" si="866"/>
        <v>3488</v>
      </c>
      <c r="E3490" s="66">
        <f t="shared" si="867"/>
        <v>6.9759999999994537</v>
      </c>
      <c r="F3490" s="72">
        <f t="shared" si="868"/>
        <v>-3.3094913287708277E-3</v>
      </c>
      <c r="G3490" s="77">
        <f t="shared" si="869"/>
        <v>-1.3987433012729866E-5</v>
      </c>
      <c r="H3490" s="69">
        <f t="shared" si="874"/>
        <v>2.7937347411479919E-3</v>
      </c>
      <c r="I3490" s="66">
        <f t="shared" si="874"/>
        <v>-8.298013559147531</v>
      </c>
      <c r="J3490" s="73">
        <f t="shared" si="864"/>
        <v>8.2980140294380131</v>
      </c>
      <c r="K3490" s="66">
        <f t="shared" si="865"/>
        <v>1.1818052605539531</v>
      </c>
      <c r="L3490" s="69">
        <f t="shared" si="875"/>
        <v>6.4655676237264279</v>
      </c>
      <c r="M3490" s="66">
        <f t="shared" si="875"/>
        <v>-48.64482118443447</v>
      </c>
      <c r="N3490" s="69">
        <f t="shared" si="872"/>
        <v>3.318341600957309</v>
      </c>
      <c r="O3490" s="69">
        <f t="shared" si="873"/>
        <v>-1.8642605899916315E-5</v>
      </c>
    </row>
    <row r="3491" spans="4:15" x14ac:dyDescent="0.3">
      <c r="D3491" s="65">
        <f t="shared" si="866"/>
        <v>3489</v>
      </c>
      <c r="E3491" s="66">
        <f t="shared" si="867"/>
        <v>6.9779999999994535</v>
      </c>
      <c r="F3491" s="72">
        <f t="shared" si="868"/>
        <v>-3.3016504136810332E-3</v>
      </c>
      <c r="G3491" s="77">
        <f t="shared" si="869"/>
        <v>-1.3923651415836957E-5</v>
      </c>
      <c r="H3491" s="69">
        <f t="shared" si="874"/>
        <v>2.7871157584904503E-3</v>
      </c>
      <c r="I3491" s="66">
        <f t="shared" si="874"/>
        <v>-8.2980135871223979</v>
      </c>
      <c r="J3491" s="73">
        <f t="shared" si="864"/>
        <v>8.2980140551870711</v>
      </c>
      <c r="K3491" s="66">
        <f t="shared" si="865"/>
        <v>1.1818052642211405</v>
      </c>
      <c r="L3491" s="69">
        <f t="shared" si="875"/>
        <v>6.4655732111959106</v>
      </c>
      <c r="M3491" s="66">
        <f t="shared" si="875"/>
        <v>-48.661417211552767</v>
      </c>
      <c r="N3491" s="69">
        <f t="shared" si="872"/>
        <v>3.318341600957309</v>
      </c>
      <c r="O3491" s="69">
        <f t="shared" si="873"/>
        <v>-1.8642605899916315E-5</v>
      </c>
    </row>
    <row r="3492" spans="4:15" x14ac:dyDescent="0.3">
      <c r="D3492" s="65">
        <f t="shared" si="866"/>
        <v>3490</v>
      </c>
      <c r="E3492" s="66">
        <f t="shared" si="867"/>
        <v>6.9799999999994533</v>
      </c>
      <c r="F3492" s="72">
        <f t="shared" si="868"/>
        <v>-3.293828075377711E-3</v>
      </c>
      <c r="G3492" s="77">
        <f t="shared" si="869"/>
        <v>-1.3860160199996585E-5</v>
      </c>
      <c r="H3492" s="69">
        <f t="shared" ref="H3492:I3507" si="876">H3491+$B$4*F3491</f>
        <v>2.7805124576630882E-3</v>
      </c>
      <c r="I3492" s="66">
        <f t="shared" si="876"/>
        <v>-8.298013614969701</v>
      </c>
      <c r="J3492" s="73">
        <f t="shared" si="864"/>
        <v>8.2980140808190992</v>
      </c>
      <c r="K3492" s="66">
        <f t="shared" si="865"/>
        <v>1.1818052678716604</v>
      </c>
      <c r="L3492" s="69">
        <f t="shared" ref="L3492:M3507" si="877">L3491+$B$4*H3491</f>
        <v>6.4655787854274278</v>
      </c>
      <c r="M3492" s="66">
        <f t="shared" si="877"/>
        <v>-48.678013238727011</v>
      </c>
      <c r="N3492" s="69">
        <f t="shared" si="872"/>
        <v>3.318341600957309</v>
      </c>
      <c r="O3492" s="69">
        <f t="shared" si="873"/>
        <v>-1.8642605899916315E-5</v>
      </c>
    </row>
    <row r="3493" spans="4:15" x14ac:dyDescent="0.3">
      <c r="D3493" s="65">
        <f t="shared" si="866"/>
        <v>3491</v>
      </c>
      <c r="E3493" s="66">
        <f t="shared" si="867"/>
        <v>6.9819999999994531</v>
      </c>
      <c r="F3493" s="72">
        <f t="shared" si="868"/>
        <v>-3.2860242698490149E-3</v>
      </c>
      <c r="G3493" s="77">
        <f t="shared" si="869"/>
        <v>-1.3796958047151975E-5</v>
      </c>
      <c r="H3493" s="69">
        <f t="shared" si="876"/>
        <v>2.7739248015123327E-3</v>
      </c>
      <c r="I3493" s="66">
        <f t="shared" si="876"/>
        <v>-8.2980136426900213</v>
      </c>
      <c r="J3493" s="73">
        <f t="shared" si="864"/>
        <v>8.2980141063346302</v>
      </c>
      <c r="K3493" s="66">
        <f t="shared" si="865"/>
        <v>1.1818052715055889</v>
      </c>
      <c r="L3493" s="69">
        <f t="shared" si="877"/>
        <v>6.465584346452343</v>
      </c>
      <c r="M3493" s="66">
        <f t="shared" si="877"/>
        <v>-48.694609265956949</v>
      </c>
      <c r="N3493" s="69">
        <f t="shared" si="872"/>
        <v>3.318341600957309</v>
      </c>
      <c r="O3493" s="69">
        <f t="shared" si="873"/>
        <v>-1.8642605899916315E-5</v>
      </c>
    </row>
    <row r="3494" spans="4:15" x14ac:dyDescent="0.3">
      <c r="D3494" s="65">
        <f t="shared" si="866"/>
        <v>3492</v>
      </c>
      <c r="E3494" s="66">
        <f t="shared" si="867"/>
        <v>6.9839999999994529</v>
      </c>
      <c r="F3494" s="72">
        <f t="shared" si="868"/>
        <v>-3.278238953187369E-3</v>
      </c>
      <c r="G3494" s="77">
        <f t="shared" si="869"/>
        <v>-1.3734043637469995E-5</v>
      </c>
      <c r="H3494" s="69">
        <f t="shared" si="876"/>
        <v>2.7673527529726346E-3</v>
      </c>
      <c r="I3494" s="66">
        <f t="shared" si="876"/>
        <v>-8.2980136702839378</v>
      </c>
      <c r="J3494" s="73">
        <f t="shared" si="864"/>
        <v>8.2980141317341936</v>
      </c>
      <c r="K3494" s="66">
        <f t="shared" si="865"/>
        <v>1.181805275123001</v>
      </c>
      <c r="L3494" s="69">
        <f t="shared" si="877"/>
        <v>6.4655898943019459</v>
      </c>
      <c r="M3494" s="66">
        <f t="shared" si="877"/>
        <v>-48.71120529324233</v>
      </c>
      <c r="N3494" s="69">
        <f t="shared" si="872"/>
        <v>3.318341600957309</v>
      </c>
      <c r="O3494" s="69">
        <f t="shared" si="873"/>
        <v>-1.8642605899916315E-5</v>
      </c>
    </row>
    <row r="3495" spans="4:15" x14ac:dyDescent="0.3">
      <c r="D3495" s="65">
        <f t="shared" si="866"/>
        <v>3493</v>
      </c>
      <c r="E3495" s="66">
        <f t="shared" si="867"/>
        <v>6.9859999999994526</v>
      </c>
      <c r="F3495" s="72">
        <f t="shared" si="868"/>
        <v>-3.2704720815892189E-3</v>
      </c>
      <c r="G3495" s="77">
        <f t="shared" si="869"/>
        <v>-1.3671415667104725E-5</v>
      </c>
      <c r="H3495" s="69">
        <f t="shared" si="876"/>
        <v>2.76079627506626E-3</v>
      </c>
      <c r="I3495" s="66">
        <f t="shared" si="876"/>
        <v>-8.2980136977520242</v>
      </c>
      <c r="J3495" s="73">
        <f t="shared" si="864"/>
        <v>8.2980141570183097</v>
      </c>
      <c r="K3495" s="66">
        <f t="shared" si="865"/>
        <v>1.1818052787239712</v>
      </c>
      <c r="L3495" s="69">
        <f t="shared" si="877"/>
        <v>6.4655954290074522</v>
      </c>
      <c r="M3495" s="66">
        <f t="shared" si="877"/>
        <v>-48.727801320582898</v>
      </c>
      <c r="N3495" s="69">
        <f t="shared" si="872"/>
        <v>3.318341600957309</v>
      </c>
      <c r="O3495" s="69">
        <f t="shared" si="873"/>
        <v>-1.8642605899916315E-5</v>
      </c>
    </row>
    <row r="3496" spans="4:15" x14ac:dyDescent="0.3">
      <c r="D3496" s="65">
        <f t="shared" si="866"/>
        <v>3494</v>
      </c>
      <c r="E3496" s="66">
        <f t="shared" si="867"/>
        <v>6.9879999999994524</v>
      </c>
      <c r="F3496" s="72">
        <f t="shared" si="868"/>
        <v>-3.2627236113547827E-3</v>
      </c>
      <c r="G3496" s="77">
        <f t="shared" si="869"/>
        <v>-1.3609072837539316E-5</v>
      </c>
      <c r="H3496" s="69">
        <f t="shared" si="876"/>
        <v>2.7542553309030816E-3</v>
      </c>
      <c r="I3496" s="66">
        <f t="shared" si="876"/>
        <v>-8.2980137250948562</v>
      </c>
      <c r="J3496" s="73">
        <f t="shared" si="864"/>
        <v>8.2980141821875097</v>
      </c>
      <c r="K3496" s="66">
        <f t="shared" si="865"/>
        <v>1.1818052823085752</v>
      </c>
      <c r="L3496" s="69">
        <f t="shared" si="877"/>
        <v>6.4656009506000025</v>
      </c>
      <c r="M3496" s="66">
        <f t="shared" si="877"/>
        <v>-48.744397347978399</v>
      </c>
      <c r="N3496" s="69">
        <f t="shared" si="872"/>
        <v>3.318341600957309</v>
      </c>
      <c r="O3496" s="69">
        <f t="shared" si="873"/>
        <v>-1.8642605899916315E-5</v>
      </c>
    </row>
    <row r="3497" spans="4:15" x14ac:dyDescent="0.3">
      <c r="D3497" s="65">
        <f t="shared" si="866"/>
        <v>3495</v>
      </c>
      <c r="E3497" s="66">
        <f t="shared" si="867"/>
        <v>6.9899999999994522</v>
      </c>
      <c r="F3497" s="72">
        <f t="shared" si="868"/>
        <v>-3.2549934988878146E-3</v>
      </c>
      <c r="G3497" s="77">
        <f t="shared" si="869"/>
        <v>-1.3547013841375133E-5</v>
      </c>
      <c r="H3497" s="69">
        <f t="shared" si="876"/>
        <v>2.7477298836803719E-3</v>
      </c>
      <c r="I3497" s="66">
        <f t="shared" si="876"/>
        <v>-8.2980137523130022</v>
      </c>
      <c r="J3497" s="73">
        <f t="shared" si="864"/>
        <v>8.2980142072423106</v>
      </c>
      <c r="K3497" s="66">
        <f t="shared" si="865"/>
        <v>1.1818052858768862</v>
      </c>
      <c r="L3497" s="69">
        <f t="shared" si="877"/>
        <v>6.4656064591106643</v>
      </c>
      <c r="M3497" s="66">
        <f t="shared" si="877"/>
        <v>-48.76099337542859</v>
      </c>
      <c r="N3497" s="69">
        <f t="shared" si="872"/>
        <v>3.318341600957309</v>
      </c>
      <c r="O3497" s="69">
        <f t="shared" si="873"/>
        <v>-1.8642605899916315E-5</v>
      </c>
    </row>
    <row r="3498" spans="4:15" x14ac:dyDescent="0.3">
      <c r="D3498" s="65">
        <f t="shared" si="866"/>
        <v>3496</v>
      </c>
      <c r="E3498" s="66">
        <f t="shared" si="867"/>
        <v>6.991999999999452</v>
      </c>
      <c r="F3498" s="72">
        <f t="shared" si="868"/>
        <v>-3.2472817006953449E-3</v>
      </c>
      <c r="G3498" s="77">
        <f t="shared" si="869"/>
        <v>-1.3485237399635253E-5</v>
      </c>
      <c r="H3498" s="69">
        <f t="shared" si="876"/>
        <v>2.7412198966825963E-3</v>
      </c>
      <c r="I3498" s="66">
        <f t="shared" si="876"/>
        <v>-8.2980137794070306</v>
      </c>
      <c r="J3498" s="73">
        <f t="shared" si="864"/>
        <v>8.2980142321832329</v>
      </c>
      <c r="K3498" s="66">
        <f t="shared" si="865"/>
        <v>1.1818052894289788</v>
      </c>
      <c r="L3498" s="69">
        <f t="shared" si="877"/>
        <v>6.4656119545704316</v>
      </c>
      <c r="M3498" s="66">
        <f t="shared" si="877"/>
        <v>-48.777589402933216</v>
      </c>
      <c r="N3498" s="69">
        <f t="shared" si="872"/>
        <v>3.318341600957309</v>
      </c>
      <c r="O3498" s="69">
        <f t="shared" si="873"/>
        <v>-1.8642605899916315E-5</v>
      </c>
    </row>
    <row r="3499" spans="4:15" x14ac:dyDescent="0.3">
      <c r="D3499" s="65">
        <f t="shared" si="866"/>
        <v>3497</v>
      </c>
      <c r="E3499" s="66">
        <f t="shared" si="867"/>
        <v>6.9939999999994518</v>
      </c>
      <c r="F3499" s="72">
        <f t="shared" si="868"/>
        <v>-3.2395881733874509E-3</v>
      </c>
      <c r="G3499" s="77">
        <f t="shared" si="869"/>
        <v>-1.3423742219131896E-5</v>
      </c>
      <c r="H3499" s="69">
        <f t="shared" si="876"/>
        <v>2.7347253332812055E-3</v>
      </c>
      <c r="I3499" s="66">
        <f t="shared" si="876"/>
        <v>-8.2980138063775062</v>
      </c>
      <c r="J3499" s="73">
        <f t="shared" si="864"/>
        <v>8.2980142570107915</v>
      </c>
      <c r="K3499" s="66">
        <f t="shared" si="865"/>
        <v>1.1818052929649259</v>
      </c>
      <c r="L3499" s="69">
        <f t="shared" si="877"/>
        <v>6.4656174370102253</v>
      </c>
      <c r="M3499" s="66">
        <f t="shared" si="877"/>
        <v>-48.794185430492028</v>
      </c>
      <c r="N3499" s="69">
        <f t="shared" si="872"/>
        <v>3.318341600957309</v>
      </c>
      <c r="O3499" s="69">
        <f t="shared" si="873"/>
        <v>-1.8642605899916315E-5</v>
      </c>
    </row>
    <row r="3500" spans="4:15" x14ac:dyDescent="0.3">
      <c r="D3500" s="65">
        <f t="shared" si="866"/>
        <v>3498</v>
      </c>
      <c r="E3500" s="66">
        <f t="shared" si="867"/>
        <v>6.9959999999994515</v>
      </c>
      <c r="F3500" s="72">
        <f t="shared" si="868"/>
        <v>-3.2319128736769996E-3</v>
      </c>
      <c r="G3500" s="77">
        <f t="shared" si="869"/>
        <v>-1.3362527031546279E-5</v>
      </c>
      <c r="H3500" s="69">
        <f t="shared" si="876"/>
        <v>2.7282461569344304E-3</v>
      </c>
      <c r="I3500" s="66">
        <f t="shared" si="876"/>
        <v>-8.2980138332249904</v>
      </c>
      <c r="J3500" s="73">
        <f t="shared" si="864"/>
        <v>8.2980142817255018</v>
      </c>
      <c r="K3500" s="66">
        <f t="shared" si="865"/>
        <v>1.1818052964848011</v>
      </c>
      <c r="L3500" s="69">
        <f t="shared" si="877"/>
        <v>6.4656229064608919</v>
      </c>
      <c r="M3500" s="66">
        <f t="shared" si="877"/>
        <v>-48.810781458104785</v>
      </c>
      <c r="N3500" s="69">
        <f t="shared" si="872"/>
        <v>3.318341600957309</v>
      </c>
      <c r="O3500" s="69">
        <f t="shared" si="873"/>
        <v>-1.8642605899916315E-5</v>
      </c>
    </row>
    <row r="3501" spans="4:15" x14ac:dyDescent="0.3">
      <c r="D3501" s="65">
        <f t="shared" si="866"/>
        <v>3499</v>
      </c>
      <c r="E3501" s="66">
        <f t="shared" si="867"/>
        <v>6.9979999999994513</v>
      </c>
      <c r="F3501" s="72">
        <f t="shared" si="868"/>
        <v>-3.224255758379414E-3</v>
      </c>
      <c r="G3501" s="77">
        <f t="shared" si="869"/>
        <v>-1.3301590557901477E-5</v>
      </c>
      <c r="H3501" s="69">
        <f t="shared" si="876"/>
        <v>2.7217823311870763E-3</v>
      </c>
      <c r="I3501" s="66">
        <f t="shared" si="876"/>
        <v>-8.2980138599500446</v>
      </c>
      <c r="J3501" s="73">
        <f t="shared" si="864"/>
        <v>8.2980143063278753</v>
      </c>
      <c r="K3501" s="66">
        <f t="shared" si="865"/>
        <v>1.1818052999886774</v>
      </c>
      <c r="L3501" s="69">
        <f t="shared" si="877"/>
        <v>6.4656283629532059</v>
      </c>
      <c r="M3501" s="66">
        <f t="shared" si="877"/>
        <v>-48.827377485771237</v>
      </c>
      <c r="N3501" s="69">
        <f t="shared" si="872"/>
        <v>3.318341600957309</v>
      </c>
      <c r="O3501" s="69">
        <f t="shared" si="873"/>
        <v>-1.8642605899916315E-5</v>
      </c>
    </row>
    <row r="3502" spans="4:15" x14ac:dyDescent="0.3">
      <c r="D3502" s="65">
        <f t="shared" si="866"/>
        <v>3500</v>
      </c>
      <c r="E3502" s="66">
        <f t="shared" si="867"/>
        <v>6.9999999999994511</v>
      </c>
      <c r="F3502" s="72">
        <f t="shared" si="868"/>
        <v>-3.2166167844124246E-3</v>
      </c>
      <c r="G3502" s="77">
        <f t="shared" si="869"/>
        <v>-1.3240931533431421E-5</v>
      </c>
      <c r="H3502" s="69">
        <f t="shared" si="876"/>
        <v>2.7153338196703176E-3</v>
      </c>
      <c r="I3502" s="66">
        <f t="shared" si="876"/>
        <v>-8.2980138865532265</v>
      </c>
      <c r="J3502" s="73">
        <f t="shared" si="864"/>
        <v>8.2980143308184235</v>
      </c>
      <c r="K3502" s="66">
        <f t="shared" si="865"/>
        <v>1.1818053034766276</v>
      </c>
      <c r="L3502" s="69">
        <f t="shared" si="877"/>
        <v>6.465633806517868</v>
      </c>
      <c r="M3502" s="66">
        <f t="shared" si="877"/>
        <v>-48.843973513491136</v>
      </c>
      <c r="N3502" s="69">
        <f t="shared" si="872"/>
        <v>3.318341600957309</v>
      </c>
      <c r="O3502" s="69">
        <f t="shared" si="873"/>
        <v>-1.8642605899916315E-5</v>
      </c>
    </row>
    <row r="3503" spans="4:15" x14ac:dyDescent="0.3">
      <c r="D3503" s="65">
        <f t="shared" si="866"/>
        <v>3501</v>
      </c>
      <c r="E3503" s="66">
        <f t="shared" si="867"/>
        <v>7.0019999999994509</v>
      </c>
      <c r="F3503" s="72">
        <f t="shared" si="868"/>
        <v>-3.2089959087958303E-3</v>
      </c>
      <c r="G3503" s="77">
        <f t="shared" si="869"/>
        <v>-1.3180548693370042E-5</v>
      </c>
      <c r="H3503" s="69">
        <f t="shared" si="876"/>
        <v>2.7089005861014926E-3</v>
      </c>
      <c r="I3503" s="66">
        <f t="shared" si="876"/>
        <v>-8.2980139130350903</v>
      </c>
      <c r="J3503" s="73">
        <f t="shared" si="864"/>
        <v>8.2980143551976528</v>
      </c>
      <c r="K3503" s="66">
        <f t="shared" si="865"/>
        <v>1.1818053069487235</v>
      </c>
      <c r="L3503" s="69">
        <f t="shared" si="877"/>
        <v>6.4656392371855071</v>
      </c>
      <c r="M3503" s="66">
        <f t="shared" si="877"/>
        <v>-48.86056954126424</v>
      </c>
      <c r="N3503" s="69">
        <f t="shared" si="872"/>
        <v>3.318341600957309</v>
      </c>
      <c r="O3503" s="69">
        <f t="shared" si="873"/>
        <v>-1.8642605899916315E-5</v>
      </c>
    </row>
    <row r="3504" spans="4:15" x14ac:dyDescent="0.3">
      <c r="D3504" s="65">
        <f t="shared" si="866"/>
        <v>3502</v>
      </c>
      <c r="E3504" s="66">
        <f t="shared" si="867"/>
        <v>7.0039999999994507</v>
      </c>
      <c r="F3504" s="72">
        <f t="shared" si="868"/>
        <v>-3.2013930886512516E-3</v>
      </c>
      <c r="G3504" s="77">
        <f t="shared" si="869"/>
        <v>-1.3120440785385767E-5</v>
      </c>
      <c r="H3504" s="69">
        <f t="shared" si="876"/>
        <v>2.7024825942839011E-3</v>
      </c>
      <c r="I3504" s="66">
        <f t="shared" si="876"/>
        <v>-8.2980139393961885</v>
      </c>
      <c r="J3504" s="73">
        <f t="shared" si="864"/>
        <v>8.2980143794660677</v>
      </c>
      <c r="K3504" s="66">
        <f t="shared" si="865"/>
        <v>1.1818053104050374</v>
      </c>
      <c r="L3504" s="69">
        <f t="shared" si="877"/>
        <v>6.4656446549866793</v>
      </c>
      <c r="M3504" s="66">
        <f t="shared" si="877"/>
        <v>-48.877165569090309</v>
      </c>
      <c r="N3504" s="69">
        <f t="shared" si="872"/>
        <v>3.318341600957309</v>
      </c>
      <c r="O3504" s="69">
        <f t="shared" si="873"/>
        <v>-1.8642605899916315E-5</v>
      </c>
    </row>
    <row r="3505" spans="4:15" x14ac:dyDescent="0.3">
      <c r="D3505" s="65">
        <f t="shared" si="866"/>
        <v>3503</v>
      </c>
      <c r="E3505" s="66">
        <f t="shared" si="867"/>
        <v>7.0059999999994504</v>
      </c>
      <c r="F3505" s="72">
        <f t="shared" si="868"/>
        <v>-3.1938082812018966E-3</v>
      </c>
      <c r="G3505" s="77">
        <f t="shared" si="869"/>
        <v>-1.3060606558923382E-5</v>
      </c>
      <c r="H3505" s="69">
        <f t="shared" si="876"/>
        <v>2.6960798081065987E-3</v>
      </c>
      <c r="I3505" s="66">
        <f t="shared" si="876"/>
        <v>-8.2980139656370699</v>
      </c>
      <c r="J3505" s="73">
        <f t="shared" si="864"/>
        <v>8.298014403624169</v>
      </c>
      <c r="K3505" s="66">
        <f t="shared" si="865"/>
        <v>1.1818053138456404</v>
      </c>
      <c r="L3505" s="69">
        <f t="shared" si="877"/>
        <v>6.4656500599518676</v>
      </c>
      <c r="M3505" s="66">
        <f t="shared" si="877"/>
        <v>-48.8937615969691</v>
      </c>
      <c r="N3505" s="69">
        <f t="shared" si="872"/>
        <v>3.318341600957309</v>
      </c>
      <c r="O3505" s="69">
        <f t="shared" si="873"/>
        <v>-1.8642605899916315E-5</v>
      </c>
    </row>
    <row r="3506" spans="4:15" x14ac:dyDescent="0.3">
      <c r="D3506" s="65">
        <f t="shared" si="866"/>
        <v>3504</v>
      </c>
      <c r="E3506" s="66">
        <f t="shared" si="867"/>
        <v>7.0079999999994502</v>
      </c>
      <c r="F3506" s="72">
        <f t="shared" si="868"/>
        <v>-3.1862414437723125E-3</v>
      </c>
      <c r="G3506" s="77">
        <f t="shared" si="869"/>
        <v>-1.3001044775862169E-5</v>
      </c>
      <c r="H3506" s="69">
        <f t="shared" si="876"/>
        <v>2.689692191544195E-3</v>
      </c>
      <c r="I3506" s="66">
        <f t="shared" si="876"/>
        <v>-8.2980139917582836</v>
      </c>
      <c r="J3506" s="73">
        <f t="shared" si="864"/>
        <v>8.2980144276724612</v>
      </c>
      <c r="K3506" s="66">
        <f t="shared" si="865"/>
        <v>1.1818053172706042</v>
      </c>
      <c r="L3506" s="69">
        <f t="shared" si="877"/>
        <v>6.4656554521114842</v>
      </c>
      <c r="M3506" s="66">
        <f t="shared" si="877"/>
        <v>-48.910357624900371</v>
      </c>
      <c r="N3506" s="69">
        <f t="shared" si="872"/>
        <v>3.318341600957309</v>
      </c>
      <c r="O3506" s="69">
        <f t="shared" si="873"/>
        <v>-1.8642605899916315E-5</v>
      </c>
    </row>
    <row r="3507" spans="4:15" x14ac:dyDescent="0.3">
      <c r="D3507" s="65">
        <f t="shared" si="866"/>
        <v>3505</v>
      </c>
      <c r="E3507" s="66">
        <f t="shared" si="867"/>
        <v>7.00999999999945</v>
      </c>
      <c r="F3507" s="72">
        <f t="shared" si="868"/>
        <v>-3.1786925337881542E-3</v>
      </c>
      <c r="G3507" s="77">
        <f t="shared" si="869"/>
        <v>-1.2941754187423271E-5</v>
      </c>
      <c r="H3507" s="69">
        <f t="shared" si="876"/>
        <v>2.6833197086566503E-3</v>
      </c>
      <c r="I3507" s="66">
        <f t="shared" si="876"/>
        <v>-8.298014017760373</v>
      </c>
      <c r="J3507" s="73">
        <f t="shared" si="864"/>
        <v>8.29801445161144</v>
      </c>
      <c r="K3507" s="66">
        <f t="shared" si="865"/>
        <v>1.1818053206799997</v>
      </c>
      <c r="L3507" s="69">
        <f t="shared" si="877"/>
        <v>6.4656608314958675</v>
      </c>
      <c r="M3507" s="66">
        <f t="shared" si="877"/>
        <v>-48.926953652883888</v>
      </c>
      <c r="N3507" s="69">
        <f t="shared" si="872"/>
        <v>3.318341600957309</v>
      </c>
      <c r="O3507" s="69">
        <f t="shared" si="873"/>
        <v>-1.8642605899916315E-5</v>
      </c>
    </row>
    <row r="3508" spans="4:15" x14ac:dyDescent="0.3">
      <c r="D3508" s="65">
        <f t="shared" si="866"/>
        <v>3506</v>
      </c>
      <c r="E3508" s="66">
        <f t="shared" si="867"/>
        <v>7.0119999999994498</v>
      </c>
      <c r="F3508" s="72">
        <f t="shared" si="868"/>
        <v>-3.1711615087759359E-3</v>
      </c>
      <c r="G3508" s="77">
        <f t="shared" si="869"/>
        <v>-1.2882733569696825E-5</v>
      </c>
      <c r="H3508" s="69">
        <f t="shared" ref="H3508:I3523" si="878">H3507+$B$4*F3507</f>
        <v>2.6769623235890741E-3</v>
      </c>
      <c r="I3508" s="66">
        <f t="shared" si="878"/>
        <v>-8.2980140436438816</v>
      </c>
      <c r="J3508" s="73">
        <f t="shared" si="864"/>
        <v>8.2980144754416028</v>
      </c>
      <c r="K3508" s="66">
        <f t="shared" si="865"/>
        <v>1.1818053240738975</v>
      </c>
      <c r="L3508" s="69">
        <f t="shared" ref="L3508:M3523" si="879">L3507+$B$4*H3507</f>
        <v>6.4656661981352848</v>
      </c>
      <c r="M3508" s="66">
        <f t="shared" si="879"/>
        <v>-48.943549680919411</v>
      </c>
      <c r="N3508" s="69">
        <f t="shared" si="872"/>
        <v>3.318341600957309</v>
      </c>
      <c r="O3508" s="69">
        <f t="shared" si="873"/>
        <v>-1.8642605899916315E-5</v>
      </c>
    </row>
    <row r="3509" spans="4:15" x14ac:dyDescent="0.3">
      <c r="D3509" s="65">
        <f t="shared" si="866"/>
        <v>3507</v>
      </c>
      <c r="E3509" s="66">
        <f t="shared" si="867"/>
        <v>7.0139999999994496</v>
      </c>
      <c r="F3509" s="72">
        <f t="shared" si="868"/>
        <v>-3.1636483263627994E-3</v>
      </c>
      <c r="G3509" s="77">
        <f t="shared" si="869"/>
        <v>-1.2823981689891184E-5</v>
      </c>
      <c r="H3509" s="69">
        <f t="shared" si="878"/>
        <v>2.6706200005715223E-3</v>
      </c>
      <c r="I3509" s="66">
        <f t="shared" si="878"/>
        <v>-8.2980140694093496</v>
      </c>
      <c r="J3509" s="73">
        <f t="shared" si="864"/>
        <v>8.2980144991634415</v>
      </c>
      <c r="K3509" s="66">
        <f t="shared" si="865"/>
        <v>1.1818053274523677</v>
      </c>
      <c r="L3509" s="69">
        <f t="shared" si="879"/>
        <v>6.4656715520599324</v>
      </c>
      <c r="M3509" s="66">
        <f t="shared" si="879"/>
        <v>-48.960145709006696</v>
      </c>
      <c r="N3509" s="69">
        <f t="shared" si="872"/>
        <v>3.318341600957309</v>
      </c>
      <c r="O3509" s="69">
        <f t="shared" si="873"/>
        <v>-1.8642605899916315E-5</v>
      </c>
    </row>
    <row r="3510" spans="4:15" x14ac:dyDescent="0.3">
      <c r="D3510" s="65">
        <f t="shared" si="866"/>
        <v>3508</v>
      </c>
      <c r="E3510" s="66">
        <f t="shared" si="867"/>
        <v>7.0159999999994493</v>
      </c>
      <c r="F3510" s="72">
        <f t="shared" si="868"/>
        <v>-3.1561529442762702E-3</v>
      </c>
      <c r="G3510" s="77">
        <f t="shared" si="869"/>
        <v>-1.2765497329425557E-5</v>
      </c>
      <c r="H3510" s="69">
        <f t="shared" si="878"/>
        <v>2.6642927039187965E-3</v>
      </c>
      <c r="I3510" s="66">
        <f t="shared" si="878"/>
        <v>-8.2980140950573134</v>
      </c>
      <c r="J3510" s="73">
        <f t="shared" si="864"/>
        <v>8.2980145227774482</v>
      </c>
      <c r="K3510" s="66">
        <f t="shared" si="865"/>
        <v>1.1818053308154806</v>
      </c>
      <c r="L3510" s="69">
        <f t="shared" si="879"/>
        <v>6.4656768932999338</v>
      </c>
      <c r="M3510" s="66">
        <f t="shared" si="879"/>
        <v>-48.976741737145517</v>
      </c>
      <c r="N3510" s="69">
        <f t="shared" si="872"/>
        <v>3.318341600957309</v>
      </c>
      <c r="O3510" s="69">
        <f t="shared" si="873"/>
        <v>-1.8642605899916315E-5</v>
      </c>
    </row>
    <row r="3511" spans="4:15" x14ac:dyDescent="0.3">
      <c r="D3511" s="65">
        <f t="shared" si="866"/>
        <v>3509</v>
      </c>
      <c r="E3511" s="66">
        <f t="shared" si="867"/>
        <v>7.0179999999994491</v>
      </c>
      <c r="F3511" s="72">
        <f t="shared" si="868"/>
        <v>-3.1486753203440244E-3</v>
      </c>
      <c r="G3511" s="77">
        <f t="shared" si="869"/>
        <v>-1.2707279271495509E-5</v>
      </c>
      <c r="H3511" s="69">
        <f t="shared" si="878"/>
        <v>2.6579803980302441E-3</v>
      </c>
      <c r="I3511" s="66">
        <f t="shared" si="878"/>
        <v>-8.2980141205883076</v>
      </c>
      <c r="J3511" s="73">
        <f t="shared" si="864"/>
        <v>8.2980145462841133</v>
      </c>
      <c r="K3511" s="66">
        <f t="shared" si="865"/>
        <v>1.1818053341633057</v>
      </c>
      <c r="L3511" s="69">
        <f t="shared" si="879"/>
        <v>6.4656822218853414</v>
      </c>
      <c r="M3511" s="66">
        <f t="shared" si="879"/>
        <v>-48.993337765335632</v>
      </c>
      <c r="N3511" s="69">
        <f t="shared" si="872"/>
        <v>3.318341600957309</v>
      </c>
      <c r="O3511" s="69">
        <f t="shared" si="873"/>
        <v>-1.8642605899916315E-5</v>
      </c>
    </row>
    <row r="3512" spans="4:15" x14ac:dyDescent="0.3">
      <c r="D3512" s="65">
        <f t="shared" si="866"/>
        <v>3510</v>
      </c>
      <c r="E3512" s="66">
        <f t="shared" si="867"/>
        <v>7.0199999999994489</v>
      </c>
      <c r="F3512" s="72">
        <f t="shared" si="868"/>
        <v>-3.1412154124936488E-3</v>
      </c>
      <c r="G3512" s="77">
        <f t="shared" si="869"/>
        <v>-1.2649326304625674E-5</v>
      </c>
      <c r="H3512" s="69">
        <f t="shared" si="878"/>
        <v>2.651683047389556E-3</v>
      </c>
      <c r="I3512" s="66">
        <f t="shared" si="878"/>
        <v>-8.2980141460028669</v>
      </c>
      <c r="J3512" s="73">
        <f t="shared" si="864"/>
        <v>8.2980145696839234</v>
      </c>
      <c r="K3512" s="66">
        <f t="shared" si="865"/>
        <v>1.1818053374959125</v>
      </c>
      <c r="L3512" s="69">
        <f t="shared" si="879"/>
        <v>6.4656875378461374</v>
      </c>
      <c r="M3512" s="66">
        <f t="shared" si="879"/>
        <v>-49.009933793576806</v>
      </c>
      <c r="N3512" s="69">
        <f t="shared" si="872"/>
        <v>3.318341600957309</v>
      </c>
      <c r="O3512" s="69">
        <f t="shared" si="873"/>
        <v>-1.8642605899916315E-5</v>
      </c>
    </row>
    <row r="3513" spans="4:15" x14ac:dyDescent="0.3">
      <c r="D3513" s="65">
        <f t="shared" si="866"/>
        <v>3511</v>
      </c>
      <c r="E3513" s="66">
        <f t="shared" si="867"/>
        <v>7.0219999999994487</v>
      </c>
      <c r="F3513" s="72">
        <f t="shared" si="868"/>
        <v>-3.1337731787524042E-3</v>
      </c>
      <c r="G3513" s="77">
        <f t="shared" si="869"/>
        <v>-1.2591637224446117E-5</v>
      </c>
      <c r="H3513" s="69">
        <f t="shared" si="878"/>
        <v>2.6454006165645685E-3</v>
      </c>
      <c r="I3513" s="66">
        <f t="shared" si="878"/>
        <v>-8.298014171301519</v>
      </c>
      <c r="J3513" s="73">
        <f t="shared" si="864"/>
        <v>8.2980145929773617</v>
      </c>
      <c r="K3513" s="66">
        <f t="shared" si="865"/>
        <v>1.18180534081337</v>
      </c>
      <c r="L3513" s="69">
        <f t="shared" si="879"/>
        <v>6.4656928412122321</v>
      </c>
      <c r="M3513" s="66">
        <f t="shared" si="879"/>
        <v>-49.026529821868813</v>
      </c>
      <c r="N3513" s="69">
        <f t="shared" si="872"/>
        <v>3.318341600957309</v>
      </c>
      <c r="O3513" s="69">
        <f t="shared" si="873"/>
        <v>-1.8642605899916315E-5</v>
      </c>
    </row>
    <row r="3514" spans="4:15" x14ac:dyDescent="0.3">
      <c r="D3514" s="65">
        <f t="shared" si="866"/>
        <v>3512</v>
      </c>
      <c r="E3514" s="66">
        <f t="shared" si="867"/>
        <v>7.0239999999994485</v>
      </c>
      <c r="F3514" s="72">
        <f t="shared" si="868"/>
        <v>-3.1263485772469891E-3</v>
      </c>
      <c r="G3514" s="77">
        <f t="shared" si="869"/>
        <v>-1.2534210833692327E-5</v>
      </c>
      <c r="H3514" s="69">
        <f t="shared" si="878"/>
        <v>2.6391330702070638E-3</v>
      </c>
      <c r="I3514" s="66">
        <f t="shared" si="878"/>
        <v>-8.2980141964847931</v>
      </c>
      <c r="J3514" s="73">
        <f t="shared" si="864"/>
        <v>8.2980146161649131</v>
      </c>
      <c r="K3514" s="66">
        <f t="shared" si="865"/>
        <v>1.181805344115747</v>
      </c>
      <c r="L3514" s="69">
        <f t="shared" si="879"/>
        <v>6.4656981320134657</v>
      </c>
      <c r="M3514" s="66">
        <f t="shared" si="879"/>
        <v>-49.043125850211418</v>
      </c>
      <c r="N3514" s="69">
        <f t="shared" si="872"/>
        <v>3.318341600957309</v>
      </c>
      <c r="O3514" s="69">
        <f t="shared" si="873"/>
        <v>-1.8642605899916315E-5</v>
      </c>
    </row>
    <row r="3515" spans="4:15" x14ac:dyDescent="0.3">
      <c r="D3515" s="65">
        <f t="shared" si="866"/>
        <v>3513</v>
      </c>
      <c r="E3515" s="66">
        <f t="shared" si="867"/>
        <v>7.0259999999994482</v>
      </c>
      <c r="F3515" s="72">
        <f t="shared" si="868"/>
        <v>-3.118941566203307E-3</v>
      </c>
      <c r="G3515" s="77">
        <f t="shared" si="869"/>
        <v>-1.2477045935099795E-5</v>
      </c>
      <c r="H3515" s="69">
        <f t="shared" si="878"/>
        <v>2.6328803730525699E-3</v>
      </c>
      <c r="I3515" s="66">
        <f t="shared" si="878"/>
        <v>-8.2980142215532151</v>
      </c>
      <c r="J3515" s="73">
        <f t="shared" si="864"/>
        <v>8.2980146392470573</v>
      </c>
      <c r="K3515" s="66">
        <f t="shared" si="865"/>
        <v>1.1818053474031118</v>
      </c>
      <c r="L3515" s="69">
        <f t="shared" si="879"/>
        <v>6.4657034102796063</v>
      </c>
      <c r="M3515" s="66">
        <f t="shared" si="879"/>
        <v>-49.059721878604385</v>
      </c>
      <c r="N3515" s="69">
        <f t="shared" si="872"/>
        <v>3.318341600957309</v>
      </c>
      <c r="O3515" s="69">
        <f t="shared" si="873"/>
        <v>-1.8642605899916315E-5</v>
      </c>
    </row>
    <row r="3516" spans="4:15" x14ac:dyDescent="0.3">
      <c r="D3516" s="65">
        <f t="shared" si="866"/>
        <v>3514</v>
      </c>
      <c r="E3516" s="66">
        <f t="shared" si="867"/>
        <v>7.027999999999448</v>
      </c>
      <c r="F3516" s="72">
        <f t="shared" si="868"/>
        <v>-3.1115521039462271E-3</v>
      </c>
      <c r="G3516" s="77">
        <f t="shared" si="869"/>
        <v>-1.2420141340285795E-5</v>
      </c>
      <c r="H3516" s="69">
        <f t="shared" si="878"/>
        <v>2.6266424899201632E-3</v>
      </c>
      <c r="I3516" s="66">
        <f t="shared" si="878"/>
        <v>-8.2980142465073072</v>
      </c>
      <c r="J3516" s="73">
        <f t="shared" si="864"/>
        <v>8.2980146622242721</v>
      </c>
      <c r="K3516" s="66">
        <f t="shared" si="865"/>
        <v>1.1818053506755324</v>
      </c>
      <c r="L3516" s="69">
        <f t="shared" si="879"/>
        <v>6.4657086760403519</v>
      </c>
      <c r="M3516" s="66">
        <f t="shared" si="879"/>
        <v>-49.076317907047489</v>
      </c>
      <c r="N3516" s="69">
        <f t="shared" si="872"/>
        <v>3.318341600957309</v>
      </c>
      <c r="O3516" s="69">
        <f t="shared" si="873"/>
        <v>-1.8642605899916315E-5</v>
      </c>
    </row>
    <row r="3517" spans="4:15" x14ac:dyDescent="0.3">
      <c r="D3517" s="65">
        <f t="shared" si="866"/>
        <v>3515</v>
      </c>
      <c r="E3517" s="66">
        <f t="shared" si="867"/>
        <v>7.0299999999994478</v>
      </c>
      <c r="F3517" s="72">
        <f t="shared" si="868"/>
        <v>-3.1041801488993523E-3</v>
      </c>
      <c r="G3517" s="77">
        <f t="shared" si="869"/>
        <v>-1.2363495867973029E-5</v>
      </c>
      <c r="H3517" s="69">
        <f t="shared" si="878"/>
        <v>2.6204193857122709E-3</v>
      </c>
      <c r="I3517" s="66">
        <f t="shared" si="878"/>
        <v>-8.29801427134759</v>
      </c>
      <c r="J3517" s="73">
        <f t="shared" si="864"/>
        <v>8.2980146850970353</v>
      </c>
      <c r="K3517" s="66">
        <f t="shared" si="865"/>
        <v>1.1818053539330773</v>
      </c>
      <c r="L3517" s="69">
        <f t="shared" si="879"/>
        <v>6.4657139293253314</v>
      </c>
      <c r="M3517" s="66">
        <f t="shared" si="879"/>
        <v>-49.092913935540501</v>
      </c>
      <c r="N3517" s="69">
        <f t="shared" si="872"/>
        <v>3.318341600957309</v>
      </c>
      <c r="O3517" s="69">
        <f t="shared" si="873"/>
        <v>-1.8642605899916315E-5</v>
      </c>
    </row>
    <row r="3518" spans="4:15" x14ac:dyDescent="0.3">
      <c r="D3518" s="65">
        <f t="shared" si="866"/>
        <v>3516</v>
      </c>
      <c r="E3518" s="66">
        <f t="shared" si="867"/>
        <v>7.0319999999994476</v>
      </c>
      <c r="F3518" s="72">
        <f t="shared" si="868"/>
        <v>-3.0968256595847871E-3</v>
      </c>
      <c r="G3518" s="77">
        <f t="shared" si="869"/>
        <v>-1.2307108335107841E-5</v>
      </c>
      <c r="H3518" s="69">
        <f t="shared" si="878"/>
        <v>2.6142110254144721E-3</v>
      </c>
      <c r="I3518" s="66">
        <f t="shared" si="878"/>
        <v>-8.298014296074582</v>
      </c>
      <c r="J3518" s="73">
        <f t="shared" si="864"/>
        <v>8.2980147078658177</v>
      </c>
      <c r="K3518" s="66">
        <f t="shared" si="865"/>
        <v>1.1818053571758129</v>
      </c>
      <c r="L3518" s="69">
        <f t="shared" si="879"/>
        <v>6.4657191701641032</v>
      </c>
      <c r="M3518" s="66">
        <f t="shared" si="879"/>
        <v>-49.109509964083195</v>
      </c>
      <c r="N3518" s="69">
        <f t="shared" si="872"/>
        <v>3.318341600957309</v>
      </c>
      <c r="O3518" s="69">
        <f t="shared" si="873"/>
        <v>-1.8642605899916315E-5</v>
      </c>
    </row>
    <row r="3519" spans="4:15" x14ac:dyDescent="0.3">
      <c r="D3519" s="65">
        <f t="shared" si="866"/>
        <v>3517</v>
      </c>
      <c r="E3519" s="66">
        <f t="shared" si="867"/>
        <v>7.0339999999994474</v>
      </c>
      <c r="F3519" s="72">
        <f t="shared" si="868"/>
        <v>-3.0894885946228983E-3</v>
      </c>
      <c r="G3519" s="77">
        <f t="shared" si="869"/>
        <v>-1.2250977576400146E-5</v>
      </c>
      <c r="H3519" s="69">
        <f t="shared" si="878"/>
        <v>2.6080173740953027E-3</v>
      </c>
      <c r="I3519" s="66">
        <f t="shared" si="878"/>
        <v>-8.2980143206887984</v>
      </c>
      <c r="J3519" s="73">
        <f t="shared" si="864"/>
        <v>8.2980147305310918</v>
      </c>
      <c r="K3519" s="66">
        <f t="shared" si="865"/>
        <v>1.181805360403807</v>
      </c>
      <c r="L3519" s="69">
        <f t="shared" si="879"/>
        <v>6.4657243985861541</v>
      </c>
      <c r="M3519" s="66">
        <f t="shared" si="879"/>
        <v>-49.126105992675342</v>
      </c>
      <c r="N3519" s="69">
        <f t="shared" si="872"/>
        <v>3.318341600957309</v>
      </c>
      <c r="O3519" s="69">
        <f t="shared" si="873"/>
        <v>-1.8642605899916315E-5</v>
      </c>
    </row>
    <row r="3520" spans="4:15" x14ac:dyDescent="0.3">
      <c r="D3520" s="65">
        <f t="shared" si="866"/>
        <v>3518</v>
      </c>
      <c r="E3520" s="66">
        <f t="shared" si="867"/>
        <v>7.0359999999994471</v>
      </c>
      <c r="F3520" s="72">
        <f t="shared" si="868"/>
        <v>-3.0821689127320897E-3</v>
      </c>
      <c r="G3520" s="77">
        <f t="shared" si="869"/>
        <v>-1.2195102423007143E-5</v>
      </c>
      <c r="H3520" s="69">
        <f t="shared" si="878"/>
        <v>2.601838396906057E-3</v>
      </c>
      <c r="I3520" s="66">
        <f t="shared" si="878"/>
        <v>-8.2980143451907544</v>
      </c>
      <c r="J3520" s="73">
        <f t="shared" si="864"/>
        <v>8.2980147530933319</v>
      </c>
      <c r="K3520" s="66">
        <f t="shared" si="865"/>
        <v>1.1818053636171271</v>
      </c>
      <c r="L3520" s="69">
        <f t="shared" si="879"/>
        <v>6.4657296146209022</v>
      </c>
      <c r="M3520" s="66">
        <f t="shared" si="879"/>
        <v>-49.142702021316722</v>
      </c>
      <c r="N3520" s="69">
        <f t="shared" si="872"/>
        <v>3.318341600957309</v>
      </c>
      <c r="O3520" s="69">
        <f t="shared" si="873"/>
        <v>-1.8642605899916315E-5</v>
      </c>
    </row>
    <row r="3521" spans="4:15" x14ac:dyDescent="0.3">
      <c r="D3521" s="65">
        <f t="shared" si="866"/>
        <v>3519</v>
      </c>
      <c r="E3521" s="66">
        <f t="shared" si="867"/>
        <v>7.0379999999994469</v>
      </c>
      <c r="F3521" s="72">
        <f t="shared" si="868"/>
        <v>-3.0748665727285658E-3</v>
      </c>
      <c r="G3521" s="77">
        <f t="shared" si="869"/>
        <v>-1.2139481702533317E-5</v>
      </c>
      <c r="H3521" s="69">
        <f t="shared" si="878"/>
        <v>2.5956740590805929E-3</v>
      </c>
      <c r="I3521" s="66">
        <f t="shared" si="878"/>
        <v>-8.2980143695809598</v>
      </c>
      <c r="J3521" s="73">
        <f t="shared" si="864"/>
        <v>8.2980147755529998</v>
      </c>
      <c r="K3521" s="66">
        <f t="shared" si="865"/>
        <v>1.1818053668158386</v>
      </c>
      <c r="L3521" s="69">
        <f t="shared" si="879"/>
        <v>6.4657348182976957</v>
      </c>
      <c r="M3521" s="66">
        <f t="shared" si="879"/>
        <v>-49.159298050007102</v>
      </c>
      <c r="N3521" s="69">
        <f t="shared" si="872"/>
        <v>3.318341600957309</v>
      </c>
      <c r="O3521" s="69">
        <f t="shared" si="873"/>
        <v>-1.8642605899916315E-5</v>
      </c>
    </row>
    <row r="3522" spans="4:15" x14ac:dyDescent="0.3">
      <c r="D3522" s="65">
        <f t="shared" si="866"/>
        <v>3520</v>
      </c>
      <c r="E3522" s="66">
        <f t="shared" si="867"/>
        <v>7.0399999999994467</v>
      </c>
      <c r="F3522" s="72">
        <f t="shared" si="868"/>
        <v>-3.0675815335260968E-3</v>
      </c>
      <c r="G3522" s="77">
        <f t="shared" si="869"/>
        <v>-1.2084114272781221E-5</v>
      </c>
      <c r="H3522" s="69">
        <f t="shared" si="878"/>
        <v>2.5895243259351358E-3</v>
      </c>
      <c r="I3522" s="66">
        <f t="shared" si="878"/>
        <v>-8.2980143938599227</v>
      </c>
      <c r="J3522" s="73">
        <f t="shared" si="864"/>
        <v>8.2980147979105645</v>
      </c>
      <c r="K3522" s="66">
        <f t="shared" si="865"/>
        <v>1.1818053700000086</v>
      </c>
      <c r="L3522" s="69">
        <f t="shared" si="879"/>
        <v>6.4657400096458142</v>
      </c>
      <c r="M3522" s="66">
        <f t="shared" si="879"/>
        <v>-49.175894078746261</v>
      </c>
      <c r="N3522" s="69">
        <f t="shared" si="872"/>
        <v>3.318341600957309</v>
      </c>
      <c r="O3522" s="69">
        <f t="shared" si="873"/>
        <v>-1.8642605899916315E-5</v>
      </c>
    </row>
    <row r="3523" spans="4:15" x14ac:dyDescent="0.3">
      <c r="D3523" s="65">
        <f t="shared" si="866"/>
        <v>3521</v>
      </c>
      <c r="E3523" s="66">
        <f t="shared" si="867"/>
        <v>7.0419999999994465</v>
      </c>
      <c r="F3523" s="72">
        <f t="shared" si="868"/>
        <v>-3.0603137541357962E-3</v>
      </c>
      <c r="G3523" s="77">
        <f t="shared" si="869"/>
        <v>-1.2028998975566196E-5</v>
      </c>
      <c r="H3523" s="69">
        <f t="shared" si="878"/>
        <v>2.5833891628680838E-3</v>
      </c>
      <c r="I3523" s="66">
        <f t="shared" si="878"/>
        <v>-8.298014418028151</v>
      </c>
      <c r="J3523" s="73">
        <f t="shared" ref="J3523:J3586" si="880">SQRT(H3523^2+I3523^2)</f>
        <v>8.2980148201664861</v>
      </c>
      <c r="K3523" s="66">
        <f t="shared" ref="K3523:K3586" si="881">$B$12+$B$13*J3523</f>
        <v>1.1818053731697027</v>
      </c>
      <c r="L3523" s="69">
        <f t="shared" si="879"/>
        <v>6.4657451886944663</v>
      </c>
      <c r="M3523" s="66">
        <f t="shared" si="879"/>
        <v>-49.192490107533978</v>
      </c>
      <c r="N3523" s="69">
        <f t="shared" si="872"/>
        <v>3.318341600957309</v>
      </c>
      <c r="O3523" s="69">
        <f t="shared" si="873"/>
        <v>-1.8642605899916315E-5</v>
      </c>
    </row>
    <row r="3524" spans="4:15" x14ac:dyDescent="0.3">
      <c r="D3524" s="65">
        <f t="shared" ref="D3524:D3587" si="882">D3523+1</f>
        <v>3522</v>
      </c>
      <c r="E3524" s="66">
        <f t="shared" ref="E3524:E3587" si="883">E3523+$B$4</f>
        <v>7.0439999999994463</v>
      </c>
      <c r="F3524" s="72">
        <f t="shared" ref="F3524:F3587" si="884">-K3523*H3523</f>
        <v>-3.0530631936658815E-3</v>
      </c>
      <c r="G3524" s="77">
        <f t="shared" ref="G3524:G3587" si="885">-$B$5-K3523*I3523</f>
        <v>-1.1974134666914438E-5</v>
      </c>
      <c r="H3524" s="69">
        <f t="shared" ref="H3524:I3539" si="886">H3523+$B$4*F3523</f>
        <v>2.5772685353598122E-3</v>
      </c>
      <c r="I3524" s="66">
        <f t="shared" si="886"/>
        <v>-8.2980144420861492</v>
      </c>
      <c r="J3524" s="73">
        <f t="shared" si="880"/>
        <v>8.2980148423212299</v>
      </c>
      <c r="K3524" s="66">
        <f t="shared" si="881"/>
        <v>1.1818053763249867</v>
      </c>
      <c r="L3524" s="69">
        <f t="shared" ref="L3524:M3539" si="887">L3523+$B$4*H3523</f>
        <v>6.4657503554727924</v>
      </c>
      <c r="M3524" s="66">
        <f t="shared" si="887"/>
        <v>-49.209086136370033</v>
      </c>
      <c r="N3524" s="69">
        <f t="shared" ref="N3524:N3587" si="888">IF(M3523&gt;=0,L3524,N3523)</f>
        <v>3.318341600957309</v>
      </c>
      <c r="O3524" s="69">
        <f t="shared" ref="O3524:O3587" si="889">IF(M3523&gt;=0,M3524,O3523)</f>
        <v>-1.8642605899916315E-5</v>
      </c>
    </row>
    <row r="3525" spans="4:15" x14ac:dyDescent="0.3">
      <c r="D3525" s="65">
        <f t="shared" si="882"/>
        <v>3523</v>
      </c>
      <c r="E3525" s="66">
        <f t="shared" si="883"/>
        <v>7.045999999999446</v>
      </c>
      <c r="F3525" s="72">
        <f t="shared" si="884"/>
        <v>-3.04582981132145E-3</v>
      </c>
      <c r="G3525" s="77">
        <f t="shared" si="885"/>
        <v>-1.1919520202852141E-5</v>
      </c>
      <c r="H3525" s="69">
        <f t="shared" si="886"/>
        <v>2.5711624089724805E-3</v>
      </c>
      <c r="I3525" s="66">
        <f t="shared" si="886"/>
        <v>-8.2980144660344184</v>
      </c>
      <c r="J3525" s="73">
        <f t="shared" si="880"/>
        <v>8.2980148643752507</v>
      </c>
      <c r="K3525" s="66">
        <f t="shared" si="881"/>
        <v>1.181805379465926</v>
      </c>
      <c r="L3525" s="69">
        <f t="shared" si="887"/>
        <v>6.4657555100098634</v>
      </c>
      <c r="M3525" s="66">
        <f t="shared" si="887"/>
        <v>-49.225682165254206</v>
      </c>
      <c r="N3525" s="69">
        <f t="shared" si="888"/>
        <v>3.318341600957309</v>
      </c>
      <c r="O3525" s="69">
        <f t="shared" si="889"/>
        <v>-1.8642605899916315E-5</v>
      </c>
    </row>
    <row r="3526" spans="4:15" x14ac:dyDescent="0.3">
      <c r="D3526" s="65">
        <f t="shared" si="882"/>
        <v>3524</v>
      </c>
      <c r="E3526" s="66">
        <f t="shared" si="883"/>
        <v>7.0479999999994458</v>
      </c>
      <c r="F3526" s="72">
        <f t="shared" si="884"/>
        <v>-3.0386135664042468E-3</v>
      </c>
      <c r="G3526" s="77">
        <f t="shared" si="885"/>
        <v>-1.1865154450063642E-5</v>
      </c>
      <c r="H3526" s="69">
        <f t="shared" si="886"/>
        <v>2.5650707493498378E-3</v>
      </c>
      <c r="I3526" s="66">
        <f t="shared" si="886"/>
        <v>-8.2980144898734594</v>
      </c>
      <c r="J3526" s="73">
        <f t="shared" si="880"/>
        <v>8.2980148863290086</v>
      </c>
      <c r="K3526" s="66">
        <f t="shared" si="881"/>
        <v>1.1818053825925858</v>
      </c>
      <c r="L3526" s="69">
        <f t="shared" si="887"/>
        <v>6.4657606523346809</v>
      </c>
      <c r="M3526" s="66">
        <f t="shared" si="887"/>
        <v>-49.242278194186277</v>
      </c>
      <c r="N3526" s="69">
        <f t="shared" si="888"/>
        <v>3.318341600957309</v>
      </c>
      <c r="O3526" s="69">
        <f t="shared" si="889"/>
        <v>-1.8642605899916315E-5</v>
      </c>
    </row>
    <row r="3527" spans="4:15" x14ac:dyDescent="0.3">
      <c r="D3527" s="65">
        <f t="shared" si="882"/>
        <v>3525</v>
      </c>
      <c r="E3527" s="66">
        <f t="shared" si="883"/>
        <v>7.0499999999994456</v>
      </c>
      <c r="F3527" s="72">
        <f t="shared" si="884"/>
        <v>-3.031414418312436E-3</v>
      </c>
      <c r="G3527" s="77">
        <f t="shared" si="885"/>
        <v>-1.1811036275233278E-5</v>
      </c>
      <c r="H3527" s="69">
        <f t="shared" si="886"/>
        <v>2.5589935222170295E-3</v>
      </c>
      <c r="I3527" s="66">
        <f t="shared" si="886"/>
        <v>-8.2980145136037677</v>
      </c>
      <c r="J3527" s="73">
        <f t="shared" si="880"/>
        <v>8.2980149081829566</v>
      </c>
      <c r="K3527" s="66">
        <f t="shared" si="881"/>
        <v>1.1818053857050306</v>
      </c>
      <c r="L3527" s="69">
        <f t="shared" si="887"/>
        <v>6.4657657824761792</v>
      </c>
      <c r="M3527" s="66">
        <f t="shared" si="887"/>
        <v>-49.258874223166025</v>
      </c>
      <c r="N3527" s="69">
        <f t="shared" si="888"/>
        <v>3.318341600957309</v>
      </c>
      <c r="O3527" s="69">
        <f t="shared" si="889"/>
        <v>-1.8642605899916315E-5</v>
      </c>
    </row>
    <row r="3528" spans="4:15" x14ac:dyDescent="0.3">
      <c r="D3528" s="65">
        <f t="shared" si="882"/>
        <v>3526</v>
      </c>
      <c r="E3528" s="66">
        <f t="shared" si="883"/>
        <v>7.0519999999994454</v>
      </c>
      <c r="F3528" s="72">
        <f t="shared" si="884"/>
        <v>-3.0242323265403711E-3</v>
      </c>
      <c r="G3528" s="77">
        <f t="shared" si="885"/>
        <v>-1.1757164557479882E-5</v>
      </c>
      <c r="H3528" s="69">
        <f t="shared" si="886"/>
        <v>2.5529306933804044E-3</v>
      </c>
      <c r="I3528" s="66">
        <f t="shared" si="886"/>
        <v>-8.2980145372258409</v>
      </c>
      <c r="J3528" s="73">
        <f t="shared" si="880"/>
        <v>8.2980149299375512</v>
      </c>
      <c r="K3528" s="66">
        <f t="shared" si="881"/>
        <v>1.1818053888033255</v>
      </c>
      <c r="L3528" s="69">
        <f t="shared" si="887"/>
        <v>6.465770900463224</v>
      </c>
      <c r="M3528" s="66">
        <f t="shared" si="887"/>
        <v>-49.27547025219323</v>
      </c>
      <c r="N3528" s="69">
        <f t="shared" si="888"/>
        <v>3.318341600957309</v>
      </c>
      <c r="O3528" s="69">
        <f t="shared" si="889"/>
        <v>-1.8642605899916315E-5</v>
      </c>
    </row>
    <row r="3529" spans="4:15" x14ac:dyDescent="0.3">
      <c r="D3529" s="65">
        <f t="shared" si="882"/>
        <v>3527</v>
      </c>
      <c r="E3529" s="66">
        <f t="shared" si="883"/>
        <v>7.0539999999994452</v>
      </c>
      <c r="F3529" s="72">
        <f t="shared" si="884"/>
        <v>-3.0170672506783722E-3</v>
      </c>
      <c r="G3529" s="77">
        <f t="shared" si="885"/>
        <v>-1.1703538167040506E-5</v>
      </c>
      <c r="H3529" s="69">
        <f t="shared" si="886"/>
        <v>2.5468822287273239E-3</v>
      </c>
      <c r="I3529" s="66">
        <f t="shared" si="886"/>
        <v>-8.2980145607401692</v>
      </c>
      <c r="J3529" s="73">
        <f t="shared" si="880"/>
        <v>8.29801495159324</v>
      </c>
      <c r="K3529" s="66">
        <f t="shared" si="881"/>
        <v>1.1818053918875342</v>
      </c>
      <c r="L3529" s="69">
        <f t="shared" si="887"/>
        <v>6.465776006324611</v>
      </c>
      <c r="M3529" s="66">
        <f t="shared" si="887"/>
        <v>-49.29206628126768</v>
      </c>
      <c r="N3529" s="69">
        <f t="shared" si="888"/>
        <v>3.318341600957309</v>
      </c>
      <c r="O3529" s="69">
        <f t="shared" si="889"/>
        <v>-1.8642605899916315E-5</v>
      </c>
    </row>
    <row r="3530" spans="4:15" x14ac:dyDescent="0.3">
      <c r="D3530" s="65">
        <f t="shared" si="882"/>
        <v>3528</v>
      </c>
      <c r="E3530" s="66">
        <f t="shared" si="883"/>
        <v>7.0559999999994449</v>
      </c>
      <c r="F3530" s="72">
        <f t="shared" si="884"/>
        <v>-3.0099191504124913E-3</v>
      </c>
      <c r="G3530" s="77">
        <f t="shared" si="885"/>
        <v>-1.1650155999021194E-5</v>
      </c>
      <c r="H3530" s="69">
        <f t="shared" si="886"/>
        <v>2.5408480942259669E-3</v>
      </c>
      <c r="I3530" s="66">
        <f t="shared" si="886"/>
        <v>-8.2980145841472464</v>
      </c>
      <c r="J3530" s="73">
        <f t="shared" si="880"/>
        <v>8.2980149731504724</v>
      </c>
      <c r="K3530" s="66">
        <f t="shared" si="881"/>
        <v>1.1818053949577207</v>
      </c>
      <c r="L3530" s="69">
        <f t="shared" si="887"/>
        <v>6.4657811000890684</v>
      </c>
      <c r="M3530" s="66">
        <f t="shared" si="887"/>
        <v>-49.30866231038916</v>
      </c>
      <c r="N3530" s="69">
        <f t="shared" si="888"/>
        <v>3.318341600957309</v>
      </c>
      <c r="O3530" s="69">
        <f t="shared" si="889"/>
        <v>-1.8642605899916315E-5</v>
      </c>
    </row>
    <row r="3531" spans="4:15" x14ac:dyDescent="0.3">
      <c r="D3531" s="65">
        <f t="shared" si="882"/>
        <v>3529</v>
      </c>
      <c r="E3531" s="66">
        <f t="shared" si="883"/>
        <v>7.0579999999994447</v>
      </c>
      <c r="F3531" s="72">
        <f t="shared" si="884"/>
        <v>-3.0027879855242909E-3</v>
      </c>
      <c r="G3531" s="77">
        <f t="shared" si="885"/>
        <v>-1.1597016936093496E-5</v>
      </c>
      <c r="H3531" s="69">
        <f t="shared" si="886"/>
        <v>2.534828255925142E-3</v>
      </c>
      <c r="I3531" s="66">
        <f t="shared" si="886"/>
        <v>-8.2980146074475591</v>
      </c>
      <c r="J3531" s="73">
        <f t="shared" si="880"/>
        <v>8.2980149946096962</v>
      </c>
      <c r="K3531" s="66">
        <f t="shared" si="881"/>
        <v>1.1818053980139487</v>
      </c>
      <c r="L3531" s="69">
        <f t="shared" si="887"/>
        <v>6.4657861817852567</v>
      </c>
      <c r="M3531" s="66">
        <f t="shared" si="887"/>
        <v>-49.325258339557458</v>
      </c>
      <c r="N3531" s="69">
        <f t="shared" si="888"/>
        <v>3.318341600957309</v>
      </c>
      <c r="O3531" s="69">
        <f t="shared" si="889"/>
        <v>-1.8642605899916315E-5</v>
      </c>
    </row>
    <row r="3532" spans="4:15" x14ac:dyDescent="0.3">
      <c r="D3532" s="65">
        <f t="shared" si="882"/>
        <v>3530</v>
      </c>
      <c r="E3532" s="66">
        <f t="shared" si="883"/>
        <v>7.0599999999994445</v>
      </c>
      <c r="F3532" s="72">
        <f t="shared" si="884"/>
        <v>-2.9956737158906158E-3</v>
      </c>
      <c r="G3532" s="77">
        <f t="shared" si="885"/>
        <v>-1.154411987691617E-5</v>
      </c>
      <c r="H3532" s="69">
        <f t="shared" si="886"/>
        <v>2.5288226799540935E-3</v>
      </c>
      <c r="I3532" s="66">
        <f t="shared" si="886"/>
        <v>-8.2980146306415925</v>
      </c>
      <c r="J3532" s="73">
        <f t="shared" si="880"/>
        <v>8.2980150159713553</v>
      </c>
      <c r="K3532" s="66">
        <f t="shared" si="881"/>
        <v>1.1818054010562817</v>
      </c>
      <c r="L3532" s="69">
        <f t="shared" si="887"/>
        <v>6.4657912514417681</v>
      </c>
      <c r="M3532" s="66">
        <f t="shared" si="887"/>
        <v>-49.341854368772353</v>
      </c>
      <c r="N3532" s="69">
        <f t="shared" si="888"/>
        <v>3.318341600957309</v>
      </c>
      <c r="O3532" s="69">
        <f t="shared" si="889"/>
        <v>-1.8642605899916315E-5</v>
      </c>
    </row>
    <row r="3533" spans="4:15" x14ac:dyDescent="0.3">
      <c r="D3533" s="65">
        <f t="shared" si="882"/>
        <v>3531</v>
      </c>
      <c r="E3533" s="66">
        <f t="shared" si="883"/>
        <v>7.0619999999994443</v>
      </c>
      <c r="F3533" s="72">
        <f t="shared" si="884"/>
        <v>-2.9885763014833688E-3</v>
      </c>
      <c r="G3533" s="77">
        <f t="shared" si="885"/>
        <v>-1.149146371837162E-5</v>
      </c>
      <c r="H3533" s="69">
        <f t="shared" si="886"/>
        <v>2.5228313325223123E-3</v>
      </c>
      <c r="I3533" s="66">
        <f t="shared" si="886"/>
        <v>-8.2980146537298314</v>
      </c>
      <c r="J3533" s="73">
        <f t="shared" si="880"/>
        <v>8.2980150372358903</v>
      </c>
      <c r="K3533" s="66">
        <f t="shared" si="881"/>
        <v>1.1818054040847821</v>
      </c>
      <c r="L3533" s="69">
        <f t="shared" si="887"/>
        <v>6.4657963090871284</v>
      </c>
      <c r="M3533" s="66">
        <f t="shared" si="887"/>
        <v>-49.358450398033639</v>
      </c>
      <c r="N3533" s="69">
        <f t="shared" si="888"/>
        <v>3.318341600957309</v>
      </c>
      <c r="O3533" s="69">
        <f t="shared" si="889"/>
        <v>-1.8642605899916315E-5</v>
      </c>
    </row>
    <row r="3534" spans="4:15" x14ac:dyDescent="0.3">
      <c r="D3534" s="65">
        <f t="shared" si="882"/>
        <v>3532</v>
      </c>
      <c r="E3534" s="66">
        <f t="shared" si="883"/>
        <v>7.0639999999994441</v>
      </c>
      <c r="F3534" s="72">
        <f t="shared" si="884"/>
        <v>-2.9814957023692806E-3</v>
      </c>
      <c r="G3534" s="77">
        <f t="shared" si="885"/>
        <v>-1.1439047373329458E-5</v>
      </c>
      <c r="H3534" s="69">
        <f t="shared" si="886"/>
        <v>2.5168541799193457E-3</v>
      </c>
      <c r="I3534" s="66">
        <f t="shared" si="886"/>
        <v>-8.2980146767127589</v>
      </c>
      <c r="J3534" s="73">
        <f t="shared" si="880"/>
        <v>8.2980150584037453</v>
      </c>
      <c r="K3534" s="66">
        <f t="shared" si="881"/>
        <v>1.1818054070995134</v>
      </c>
      <c r="L3534" s="69">
        <f t="shared" si="887"/>
        <v>6.4658013547497939</v>
      </c>
      <c r="M3534" s="66">
        <f t="shared" si="887"/>
        <v>-49.375046427341097</v>
      </c>
      <c r="N3534" s="69">
        <f t="shared" si="888"/>
        <v>3.318341600957309</v>
      </c>
      <c r="O3534" s="69">
        <f t="shared" si="889"/>
        <v>-1.8642605899916315E-5</v>
      </c>
    </row>
    <row r="3535" spans="4:15" x14ac:dyDescent="0.3">
      <c r="D3535" s="65">
        <f t="shared" si="882"/>
        <v>3533</v>
      </c>
      <c r="E3535" s="66">
        <f t="shared" si="883"/>
        <v>7.0659999999994438</v>
      </c>
      <c r="F3535" s="72">
        <f t="shared" si="884"/>
        <v>-2.9744318787096945E-3</v>
      </c>
      <c r="G3535" s="77">
        <f t="shared" si="885"/>
        <v>-1.1386869740448446E-5</v>
      </c>
      <c r="H3535" s="69">
        <f t="shared" si="886"/>
        <v>2.510891188514607E-3</v>
      </c>
      <c r="I3535" s="66">
        <f t="shared" si="886"/>
        <v>-8.298014699590853</v>
      </c>
      <c r="J3535" s="73">
        <f t="shared" si="880"/>
        <v>8.2980150794753573</v>
      </c>
      <c r="K3535" s="66">
        <f t="shared" si="881"/>
        <v>1.1818054101005377</v>
      </c>
      <c r="L3535" s="69">
        <f t="shared" si="887"/>
        <v>6.4658063884581534</v>
      </c>
      <c r="M3535" s="66">
        <f t="shared" si="887"/>
        <v>-49.39164245669452</v>
      </c>
      <c r="N3535" s="69">
        <f t="shared" si="888"/>
        <v>3.318341600957309</v>
      </c>
      <c r="O3535" s="69">
        <f t="shared" si="889"/>
        <v>-1.8642605899916315E-5</v>
      </c>
    </row>
    <row r="3536" spans="4:15" x14ac:dyDescent="0.3">
      <c r="D3536" s="65">
        <f t="shared" si="882"/>
        <v>3534</v>
      </c>
      <c r="E3536" s="66">
        <f t="shared" si="883"/>
        <v>7.0679999999994436</v>
      </c>
      <c r="F3536" s="72">
        <f t="shared" si="884"/>
        <v>-2.9673847907603318E-3</v>
      </c>
      <c r="G3536" s="77">
        <f t="shared" si="885"/>
        <v>-1.1334929741479982E-5</v>
      </c>
      <c r="H3536" s="69">
        <f t="shared" si="886"/>
        <v>2.5049423247571877E-3</v>
      </c>
      <c r="I3536" s="66">
        <f t="shared" si="886"/>
        <v>-8.2980147223645933</v>
      </c>
      <c r="J3536" s="73">
        <f t="shared" si="880"/>
        <v>8.2980151004511669</v>
      </c>
      <c r="K3536" s="66">
        <f t="shared" si="881"/>
        <v>1.1818054130879179</v>
      </c>
      <c r="L3536" s="69">
        <f t="shared" si="887"/>
        <v>6.46581141024053</v>
      </c>
      <c r="M3536" s="66">
        <f t="shared" si="887"/>
        <v>-49.408238486093701</v>
      </c>
      <c r="N3536" s="69">
        <f t="shared" si="888"/>
        <v>3.318341600957309</v>
      </c>
      <c r="O3536" s="69">
        <f t="shared" si="889"/>
        <v>-1.8642605899916315E-5</v>
      </c>
    </row>
    <row r="3537" spans="4:15" x14ac:dyDescent="0.3">
      <c r="D3537" s="65">
        <f t="shared" si="882"/>
        <v>3535</v>
      </c>
      <c r="E3537" s="66">
        <f t="shared" si="883"/>
        <v>7.0699999999994434</v>
      </c>
      <c r="F3537" s="72">
        <f t="shared" si="884"/>
        <v>-2.9603543988710778E-3</v>
      </c>
      <c r="G3537" s="77">
        <f t="shared" si="885"/>
        <v>-1.1283226287517323E-5</v>
      </c>
      <c r="H3537" s="69">
        <f t="shared" si="886"/>
        <v>2.4990075551756669E-3</v>
      </c>
      <c r="I3537" s="66">
        <f t="shared" si="886"/>
        <v>-8.2980147450344521</v>
      </c>
      <c r="J3537" s="73">
        <f t="shared" si="880"/>
        <v>8.2980151213316038</v>
      </c>
      <c r="K3537" s="66">
        <f t="shared" si="881"/>
        <v>1.1818054160617151</v>
      </c>
      <c r="L3537" s="69">
        <f t="shared" si="887"/>
        <v>6.4658164201251793</v>
      </c>
      <c r="M3537" s="66">
        <f t="shared" si="887"/>
        <v>-49.424834515538429</v>
      </c>
      <c r="N3537" s="69">
        <f t="shared" si="888"/>
        <v>3.318341600957309</v>
      </c>
      <c r="O3537" s="69">
        <f t="shared" si="889"/>
        <v>-1.8642605899916315E-5</v>
      </c>
    </row>
    <row r="3538" spans="4:15" x14ac:dyDescent="0.3">
      <c r="D3538" s="65">
        <f t="shared" si="882"/>
        <v>3536</v>
      </c>
      <c r="E3538" s="66">
        <f t="shared" si="883"/>
        <v>7.0719999999994432</v>
      </c>
      <c r="F3538" s="72">
        <f t="shared" si="884"/>
        <v>-2.9533406634857482E-3</v>
      </c>
      <c r="G3538" s="77">
        <f t="shared" si="885"/>
        <v>-1.1231758312746365E-5</v>
      </c>
      <c r="H3538" s="69">
        <f t="shared" si="886"/>
        <v>2.4930868463779246E-3</v>
      </c>
      <c r="I3538" s="66">
        <f t="shared" si="886"/>
        <v>-8.298014767600904</v>
      </c>
      <c r="J3538" s="73">
        <f t="shared" si="880"/>
        <v>8.2980151421171016</v>
      </c>
      <c r="K3538" s="66">
        <f t="shared" si="881"/>
        <v>1.1818054190219909</v>
      </c>
      <c r="L3538" s="69">
        <f t="shared" si="887"/>
        <v>6.4658214181402895</v>
      </c>
      <c r="M3538" s="66">
        <f t="shared" si="887"/>
        <v>-49.441430545028496</v>
      </c>
      <c r="N3538" s="69">
        <f t="shared" si="888"/>
        <v>3.318341600957309</v>
      </c>
      <c r="O3538" s="69">
        <f t="shared" si="889"/>
        <v>-1.8642605899916315E-5</v>
      </c>
    </row>
    <row r="3539" spans="4:15" x14ac:dyDescent="0.3">
      <c r="D3539" s="65">
        <f t="shared" si="882"/>
        <v>3537</v>
      </c>
      <c r="E3539" s="66">
        <f t="shared" si="883"/>
        <v>7.073999999999443</v>
      </c>
      <c r="F3539" s="72">
        <f t="shared" si="884"/>
        <v>-2.9463435451418771E-3</v>
      </c>
      <c r="G3539" s="77">
        <f t="shared" si="885"/>
        <v>-1.1180524744247577E-5</v>
      </c>
      <c r="H3539" s="69">
        <f t="shared" si="886"/>
        <v>2.4871801650509532E-3</v>
      </c>
      <c r="I3539" s="66">
        <f t="shared" si="886"/>
        <v>-8.2980147900644212</v>
      </c>
      <c r="J3539" s="73">
        <f t="shared" si="880"/>
        <v>8.2980151628080954</v>
      </c>
      <c r="K3539" s="66">
        <f t="shared" si="881"/>
        <v>1.1818054219688074</v>
      </c>
      <c r="L3539" s="69">
        <f t="shared" si="887"/>
        <v>6.4658264043139821</v>
      </c>
      <c r="M3539" s="66">
        <f t="shared" si="887"/>
        <v>-49.458026574563696</v>
      </c>
      <c r="N3539" s="69">
        <f t="shared" si="888"/>
        <v>3.318341600957309</v>
      </c>
      <c r="O3539" s="69">
        <f t="shared" si="889"/>
        <v>-1.8642605899916315E-5</v>
      </c>
    </row>
    <row r="3540" spans="4:15" x14ac:dyDescent="0.3">
      <c r="D3540" s="65">
        <f t="shared" si="882"/>
        <v>3538</v>
      </c>
      <c r="E3540" s="66">
        <f t="shared" si="883"/>
        <v>7.0759999999994427</v>
      </c>
      <c r="F3540" s="72">
        <f t="shared" si="884"/>
        <v>-2.9393630044704899E-3</v>
      </c>
      <c r="G3540" s="77">
        <f t="shared" si="885"/>
        <v>-1.1129524510877786E-5</v>
      </c>
      <c r="H3540" s="69">
        <f t="shared" ref="H3540:I3555" si="890">H3539+$B$4*F3539</f>
        <v>2.4812874779606693E-3</v>
      </c>
      <c r="I3540" s="66">
        <f t="shared" si="890"/>
        <v>-8.2980148124254711</v>
      </c>
      <c r="J3540" s="73">
        <f t="shared" si="880"/>
        <v>8.2980151834050098</v>
      </c>
      <c r="K3540" s="66">
        <f t="shared" si="881"/>
        <v>1.1818054249022252</v>
      </c>
      <c r="L3540" s="69">
        <f t="shared" ref="L3540:M3555" si="891">L3539+$B$4*H3539</f>
        <v>6.465831378674312</v>
      </c>
      <c r="M3540" s="66">
        <f t="shared" si="891"/>
        <v>-49.474622604143825</v>
      </c>
      <c r="N3540" s="69">
        <f t="shared" si="888"/>
        <v>3.318341600957309</v>
      </c>
      <c r="O3540" s="69">
        <f t="shared" si="889"/>
        <v>-1.8642605899916315E-5</v>
      </c>
    </row>
    <row r="3541" spans="4:15" x14ac:dyDescent="0.3">
      <c r="D3541" s="65">
        <f t="shared" si="882"/>
        <v>3539</v>
      </c>
      <c r="E3541" s="66">
        <f t="shared" si="883"/>
        <v>7.0779999999994425</v>
      </c>
      <c r="F3541" s="72">
        <f t="shared" si="884"/>
        <v>-2.9323990021958794E-3</v>
      </c>
      <c r="G3541" s="77">
        <f t="shared" si="885"/>
        <v>-1.1078756557481029E-5</v>
      </c>
      <c r="H3541" s="69">
        <f t="shared" si="890"/>
        <v>2.4754087519517284E-3</v>
      </c>
      <c r="I3541" s="66">
        <f t="shared" si="890"/>
        <v>-8.2980148346845208</v>
      </c>
      <c r="J3541" s="73">
        <f t="shared" si="880"/>
        <v>8.2980152039082746</v>
      </c>
      <c r="K3541" s="66">
        <f t="shared" si="881"/>
        <v>1.1818054278223054</v>
      </c>
      <c r="L3541" s="69">
        <f t="shared" si="891"/>
        <v>6.4658363412492683</v>
      </c>
      <c r="M3541" s="66">
        <f t="shared" si="891"/>
        <v>-49.491218633768675</v>
      </c>
      <c r="N3541" s="69">
        <f t="shared" si="888"/>
        <v>3.318341600957309</v>
      </c>
      <c r="O3541" s="69">
        <f t="shared" si="889"/>
        <v>-1.8642605899916315E-5</v>
      </c>
    </row>
    <row r="3542" spans="4:15" x14ac:dyDescent="0.3">
      <c r="D3542" s="65">
        <f t="shared" si="882"/>
        <v>3540</v>
      </c>
      <c r="E3542" s="66">
        <f t="shared" si="883"/>
        <v>7.0799999999994423</v>
      </c>
      <c r="F3542" s="72">
        <f t="shared" si="884"/>
        <v>-2.9254514991353914E-3</v>
      </c>
      <c r="G3542" s="77">
        <f t="shared" si="885"/>
        <v>-1.1028219823572272E-5</v>
      </c>
      <c r="H3542" s="69">
        <f t="shared" si="890"/>
        <v>2.4695439539473367E-3</v>
      </c>
      <c r="I3542" s="66">
        <f t="shared" si="890"/>
        <v>-8.298014856842034</v>
      </c>
      <c r="J3542" s="73">
        <f t="shared" si="880"/>
        <v>8.298015224318311</v>
      </c>
      <c r="K3542" s="66">
        <f t="shared" si="881"/>
        <v>1.1818054307291079</v>
      </c>
      <c r="L3542" s="69">
        <f t="shared" si="891"/>
        <v>6.4658412920667718</v>
      </c>
      <c r="M3542" s="66">
        <f t="shared" si="891"/>
        <v>-49.507814663438047</v>
      </c>
      <c r="N3542" s="69">
        <f t="shared" si="888"/>
        <v>3.318341600957309</v>
      </c>
      <c r="O3542" s="69">
        <f t="shared" si="889"/>
        <v>-1.8642605899916315E-5</v>
      </c>
    </row>
    <row r="3543" spans="4:15" x14ac:dyDescent="0.3">
      <c r="D3543" s="65">
        <f t="shared" si="882"/>
        <v>3541</v>
      </c>
      <c r="E3543" s="66">
        <f t="shared" si="883"/>
        <v>7.0819999999994421</v>
      </c>
      <c r="F3543" s="72">
        <f t="shared" si="884"/>
        <v>-2.9185204561991964E-3</v>
      </c>
      <c r="G3543" s="77">
        <f t="shared" si="885"/>
        <v>-1.0977913262877337E-5</v>
      </c>
      <c r="H3543" s="69">
        <f t="shared" si="890"/>
        <v>2.463693050949066E-3</v>
      </c>
      <c r="I3543" s="66">
        <f t="shared" si="890"/>
        <v>-8.2980148788984742</v>
      </c>
      <c r="J3543" s="73">
        <f t="shared" si="880"/>
        <v>8.2980152446355451</v>
      </c>
      <c r="K3543" s="66">
        <f t="shared" si="881"/>
        <v>1.1818054336226935</v>
      </c>
      <c r="L3543" s="69">
        <f t="shared" si="891"/>
        <v>6.4658462311546794</v>
      </c>
      <c r="M3543" s="66">
        <f t="shared" si="891"/>
        <v>-49.524410693151729</v>
      </c>
      <c r="N3543" s="69">
        <f t="shared" si="888"/>
        <v>3.318341600957309</v>
      </c>
      <c r="O3543" s="69">
        <f t="shared" si="889"/>
        <v>-1.8642605899916315E-5</v>
      </c>
    </row>
    <row r="3544" spans="4:15" x14ac:dyDescent="0.3">
      <c r="D3544" s="65">
        <f t="shared" si="882"/>
        <v>3542</v>
      </c>
      <c r="E3544" s="66">
        <f t="shared" si="883"/>
        <v>7.0839999999994419</v>
      </c>
      <c r="F3544" s="72">
        <f t="shared" si="884"/>
        <v>-2.9116058343900777E-3</v>
      </c>
      <c r="G3544" s="77">
        <f t="shared" si="885"/>
        <v>-1.0927835825569332E-5</v>
      </c>
      <c r="H3544" s="69">
        <f t="shared" si="890"/>
        <v>2.4578560100366677E-3</v>
      </c>
      <c r="I3544" s="66">
        <f t="shared" si="890"/>
        <v>-8.2980149008543016</v>
      </c>
      <c r="J3544" s="73">
        <f t="shared" si="880"/>
        <v>8.2980152648603998</v>
      </c>
      <c r="K3544" s="66">
        <f t="shared" si="881"/>
        <v>1.1818054365031225</v>
      </c>
      <c r="L3544" s="69">
        <f t="shared" si="891"/>
        <v>6.4658511585407812</v>
      </c>
      <c r="M3544" s="66">
        <f t="shared" si="891"/>
        <v>-49.541006722909529</v>
      </c>
      <c r="N3544" s="69">
        <f t="shared" si="888"/>
        <v>3.318341600957309</v>
      </c>
      <c r="O3544" s="69">
        <f t="shared" si="889"/>
        <v>-1.8642605899916315E-5</v>
      </c>
    </row>
    <row r="3545" spans="4:15" x14ac:dyDescent="0.3">
      <c r="D3545" s="65">
        <f t="shared" si="882"/>
        <v>3543</v>
      </c>
      <c r="E3545" s="66">
        <f t="shared" si="883"/>
        <v>7.0859999999994416</v>
      </c>
      <c r="F3545" s="72">
        <f t="shared" si="884"/>
        <v>-2.904707594803207E-3</v>
      </c>
      <c r="G3545" s="77">
        <f t="shared" si="885"/>
        <v>-1.0877986467150436E-5</v>
      </c>
      <c r="H3545" s="69">
        <f t="shared" si="890"/>
        <v>2.4520327983678877E-3</v>
      </c>
      <c r="I3545" s="66">
        <f t="shared" si="890"/>
        <v>-8.2980149227099727</v>
      </c>
      <c r="J3545" s="73">
        <f t="shared" si="880"/>
        <v>8.2980152849932889</v>
      </c>
      <c r="K3545" s="66">
        <f t="shared" si="881"/>
        <v>1.1818054393704536</v>
      </c>
      <c r="L3545" s="69">
        <f t="shared" si="891"/>
        <v>6.4658560742528008</v>
      </c>
      <c r="M3545" s="66">
        <f t="shared" si="891"/>
        <v>-49.55760275271124</v>
      </c>
      <c r="N3545" s="69">
        <f t="shared" si="888"/>
        <v>3.318341600957309</v>
      </c>
      <c r="O3545" s="69">
        <f t="shared" si="889"/>
        <v>-1.8642605899916315E-5</v>
      </c>
    </row>
    <row r="3546" spans="4:15" x14ac:dyDescent="0.3">
      <c r="D3546" s="65">
        <f t="shared" si="882"/>
        <v>3544</v>
      </c>
      <c r="E3546" s="66">
        <f t="shared" si="883"/>
        <v>7.0879999999994414</v>
      </c>
      <c r="F3546" s="72">
        <f t="shared" si="884"/>
        <v>-2.8978256986259242E-3</v>
      </c>
      <c r="G3546" s="77">
        <f t="shared" si="885"/>
        <v>-1.0828364159110038E-5</v>
      </c>
      <c r="H3546" s="69">
        <f t="shared" si="890"/>
        <v>2.4462233831782812E-3</v>
      </c>
      <c r="I3546" s="66">
        <f t="shared" si="890"/>
        <v>-8.2980149444659457</v>
      </c>
      <c r="J3546" s="73">
        <f t="shared" si="880"/>
        <v>8.2980153050346335</v>
      </c>
      <c r="K3546" s="66">
        <f t="shared" si="881"/>
        <v>1.181805442224747</v>
      </c>
      <c r="L3546" s="69">
        <f t="shared" si="891"/>
        <v>6.465860978318398</v>
      </c>
      <c r="M3546" s="66">
        <f t="shared" si="891"/>
        <v>-49.574198782556657</v>
      </c>
      <c r="N3546" s="69">
        <f t="shared" si="888"/>
        <v>3.318341600957309</v>
      </c>
      <c r="O3546" s="69">
        <f t="shared" si="889"/>
        <v>-1.8642605899916315E-5</v>
      </c>
    </row>
    <row r="3547" spans="4:15" x14ac:dyDescent="0.3">
      <c r="D3547" s="65">
        <f t="shared" si="882"/>
        <v>3545</v>
      </c>
      <c r="E3547" s="66">
        <f t="shared" si="883"/>
        <v>7.0899999999994412</v>
      </c>
      <c r="F3547" s="72">
        <f t="shared" si="884"/>
        <v>-2.8909601071375256E-3</v>
      </c>
      <c r="G3547" s="77">
        <f t="shared" si="885"/>
        <v>-1.0778967862279387E-5</v>
      </c>
      <c r="H3547" s="69">
        <f t="shared" si="890"/>
        <v>2.4404277317810292E-3</v>
      </c>
      <c r="I3547" s="66">
        <f t="shared" si="890"/>
        <v>-8.2980149661226736</v>
      </c>
      <c r="J3547" s="73">
        <f t="shared" si="880"/>
        <v>8.2980153249848474</v>
      </c>
      <c r="K3547" s="66">
        <f t="shared" si="881"/>
        <v>1.1818054450660616</v>
      </c>
      <c r="L3547" s="69">
        <f t="shared" si="891"/>
        <v>6.4658658707651639</v>
      </c>
      <c r="M3547" s="66">
        <f t="shared" si="891"/>
        <v>-49.590794812445587</v>
      </c>
      <c r="N3547" s="69">
        <f t="shared" si="888"/>
        <v>3.318341600957309</v>
      </c>
      <c r="O3547" s="69">
        <f t="shared" si="889"/>
        <v>-1.8642605899916315E-5</v>
      </c>
    </row>
    <row r="3548" spans="4:15" x14ac:dyDescent="0.3">
      <c r="D3548" s="65">
        <f t="shared" si="882"/>
        <v>3546</v>
      </c>
      <c r="E3548" s="66">
        <f t="shared" si="883"/>
        <v>7.091999999999441</v>
      </c>
      <c r="F3548" s="72">
        <f t="shared" si="884"/>
        <v>-2.8841107817090383E-3</v>
      </c>
      <c r="G3548" s="77">
        <f t="shared" si="885"/>
        <v>-1.0729796553476945E-5</v>
      </c>
      <c r="H3548" s="69">
        <f t="shared" si="890"/>
        <v>2.4346458115667544E-3</v>
      </c>
      <c r="I3548" s="66">
        <f t="shared" si="890"/>
        <v>-8.2980149876806095</v>
      </c>
      <c r="J3548" s="73">
        <f t="shared" si="880"/>
        <v>8.2980153448443481</v>
      </c>
      <c r="K3548" s="66">
        <f t="shared" si="881"/>
        <v>1.1818054478944566</v>
      </c>
      <c r="L3548" s="69">
        <f t="shared" si="891"/>
        <v>6.4658707516206277</v>
      </c>
      <c r="M3548" s="66">
        <f t="shared" si="891"/>
        <v>-49.607390842377832</v>
      </c>
      <c r="N3548" s="69">
        <f t="shared" si="888"/>
        <v>3.318341600957309</v>
      </c>
      <c r="O3548" s="69">
        <f t="shared" si="889"/>
        <v>-1.8642605899916315E-5</v>
      </c>
    </row>
    <row r="3549" spans="4:15" x14ac:dyDescent="0.3">
      <c r="D3549" s="65">
        <f t="shared" si="882"/>
        <v>3547</v>
      </c>
      <c r="E3549" s="66">
        <f t="shared" si="883"/>
        <v>7.0939999999994408</v>
      </c>
      <c r="F3549" s="72">
        <f t="shared" si="884"/>
        <v>-2.8772776838030109E-3</v>
      </c>
      <c r="G3549" s="77">
        <f t="shared" si="885"/>
        <v>-1.0680849202415743E-5</v>
      </c>
      <c r="H3549" s="69">
        <f t="shared" si="890"/>
        <v>2.4288775900033364E-3</v>
      </c>
      <c r="I3549" s="66">
        <f t="shared" si="890"/>
        <v>-8.2980150091402027</v>
      </c>
      <c r="J3549" s="73">
        <f t="shared" si="880"/>
        <v>8.2980153646135442</v>
      </c>
      <c r="K3549" s="66">
        <f t="shared" si="881"/>
        <v>1.1818054507099907</v>
      </c>
      <c r="L3549" s="69">
        <f t="shared" si="891"/>
        <v>6.465875620912251</v>
      </c>
      <c r="M3549" s="66">
        <f t="shared" si="891"/>
        <v>-49.623986872353193</v>
      </c>
      <c r="N3549" s="69">
        <f t="shared" si="888"/>
        <v>3.318341600957309</v>
      </c>
      <c r="O3549" s="69">
        <f t="shared" si="889"/>
        <v>-1.8642605899916315E-5</v>
      </c>
    </row>
    <row r="3550" spans="4:15" x14ac:dyDescent="0.3">
      <c r="D3550" s="65">
        <f t="shared" si="882"/>
        <v>3548</v>
      </c>
      <c r="E3550" s="66">
        <f t="shared" si="883"/>
        <v>7.0959999999994405</v>
      </c>
      <c r="F3550" s="72">
        <f t="shared" si="884"/>
        <v>-2.8704607749732887E-3</v>
      </c>
      <c r="G3550" s="77">
        <f t="shared" si="885"/>
        <v>-1.0632124794796027E-5</v>
      </c>
      <c r="H3550" s="69">
        <f t="shared" si="890"/>
        <v>2.4231230346357306E-3</v>
      </c>
      <c r="I3550" s="66">
        <f t="shared" si="890"/>
        <v>-8.2980150305019009</v>
      </c>
      <c r="J3550" s="73">
        <f t="shared" si="880"/>
        <v>8.2980153842928441</v>
      </c>
      <c r="K3550" s="66">
        <f t="shared" si="881"/>
        <v>1.1818054535127214</v>
      </c>
      <c r="L3550" s="69">
        <f t="shared" si="891"/>
        <v>6.4658804786674313</v>
      </c>
      <c r="M3550" s="66">
        <f t="shared" si="891"/>
        <v>-49.64058290237147</v>
      </c>
      <c r="N3550" s="69">
        <f t="shared" si="888"/>
        <v>3.318341600957309</v>
      </c>
      <c r="O3550" s="69">
        <f t="shared" si="889"/>
        <v>-1.8642605899916315E-5</v>
      </c>
    </row>
    <row r="3551" spans="4:15" x14ac:dyDescent="0.3">
      <c r="D3551" s="65">
        <f t="shared" si="882"/>
        <v>3549</v>
      </c>
      <c r="E3551" s="66">
        <f t="shared" si="883"/>
        <v>7.0979999999994403</v>
      </c>
      <c r="F3551" s="72">
        <f t="shared" si="884"/>
        <v>-2.8636600168648013E-3</v>
      </c>
      <c r="G3551" s="77">
        <f t="shared" si="885"/>
        <v>-1.0583622321647113E-5</v>
      </c>
      <c r="H3551" s="69">
        <f t="shared" si="890"/>
        <v>2.4173821130857838E-3</v>
      </c>
      <c r="I3551" s="66">
        <f t="shared" si="890"/>
        <v>-8.29801505176615</v>
      </c>
      <c r="J3551" s="73">
        <f t="shared" si="880"/>
        <v>8.2980154038826566</v>
      </c>
      <c r="K3551" s="66">
        <f t="shared" si="881"/>
        <v>1.1818054563027076</v>
      </c>
      <c r="L3551" s="69">
        <f t="shared" si="891"/>
        <v>6.4658853249135007</v>
      </c>
      <c r="M3551" s="66">
        <f t="shared" si="891"/>
        <v>-49.657178932432473</v>
      </c>
      <c r="N3551" s="69">
        <f t="shared" si="888"/>
        <v>3.318341600957309</v>
      </c>
      <c r="O3551" s="69">
        <f t="shared" si="889"/>
        <v>-1.8642605899916315E-5</v>
      </c>
    </row>
    <row r="3552" spans="4:15" x14ac:dyDescent="0.3">
      <c r="D3552" s="65">
        <f t="shared" si="882"/>
        <v>3550</v>
      </c>
      <c r="E3552" s="66">
        <f t="shared" si="883"/>
        <v>7.0999999999994401</v>
      </c>
      <c r="F3552" s="72">
        <f t="shared" si="884"/>
        <v>-2.8568753712133483E-3</v>
      </c>
      <c r="G3552" s="77">
        <f t="shared" si="885"/>
        <v>-1.0535340768669244E-5</v>
      </c>
      <c r="H3552" s="69">
        <f t="shared" si="890"/>
        <v>2.4116547930520542E-3</v>
      </c>
      <c r="I3552" s="66">
        <f t="shared" si="890"/>
        <v>-8.2980150729333939</v>
      </c>
      <c r="J3552" s="73">
        <f t="shared" si="880"/>
        <v>8.29801542338339</v>
      </c>
      <c r="K3552" s="66">
        <f t="shared" si="881"/>
        <v>1.1818054590800069</v>
      </c>
      <c r="L3552" s="69">
        <f t="shared" si="891"/>
        <v>6.465890159677727</v>
      </c>
      <c r="M3552" s="66">
        <f t="shared" si="891"/>
        <v>-49.673774962536008</v>
      </c>
      <c r="N3552" s="69">
        <f t="shared" si="888"/>
        <v>3.318341600957309</v>
      </c>
      <c r="O3552" s="69">
        <f t="shared" si="889"/>
        <v>-1.8642605899916315E-5</v>
      </c>
    </row>
    <row r="3553" spans="4:15" x14ac:dyDescent="0.3">
      <c r="D3553" s="65">
        <f t="shared" si="882"/>
        <v>3551</v>
      </c>
      <c r="E3553" s="66">
        <f t="shared" si="883"/>
        <v>7.1019999999994399</v>
      </c>
      <c r="F3553" s="72">
        <f t="shared" si="884"/>
        <v>-2.850106799845382E-3</v>
      </c>
      <c r="G3553" s="77">
        <f t="shared" si="885"/>
        <v>-1.0487279132220806E-5</v>
      </c>
      <c r="H3553" s="69">
        <f t="shared" si="890"/>
        <v>2.4059410423096276E-3</v>
      </c>
      <c r="I3553" s="66">
        <f t="shared" si="890"/>
        <v>-8.2980150940040751</v>
      </c>
      <c r="J3553" s="73">
        <f t="shared" si="880"/>
        <v>8.2980154427954496</v>
      </c>
      <c r="K3553" s="66">
        <f t="shared" si="881"/>
        <v>1.1818054618446774</v>
      </c>
      <c r="L3553" s="69">
        <f t="shared" si="891"/>
        <v>6.4658949829873134</v>
      </c>
      <c r="M3553" s="66">
        <f t="shared" si="891"/>
        <v>-49.690370992681878</v>
      </c>
      <c r="N3553" s="69">
        <f t="shared" si="888"/>
        <v>3.318341600957309</v>
      </c>
      <c r="O3553" s="69">
        <f t="shared" si="889"/>
        <v>-1.8642605899916315E-5</v>
      </c>
    </row>
    <row r="3554" spans="4:15" x14ac:dyDescent="0.3">
      <c r="D3554" s="65">
        <f t="shared" si="882"/>
        <v>3552</v>
      </c>
      <c r="E3554" s="66">
        <f t="shared" si="883"/>
        <v>7.1039999999994397</v>
      </c>
      <c r="F3554" s="72">
        <f t="shared" si="884"/>
        <v>-2.8433542646777938E-3</v>
      </c>
      <c r="G3554" s="77">
        <f t="shared" si="885"/>
        <v>-1.0439436408660185E-5</v>
      </c>
      <c r="H3554" s="69">
        <f t="shared" si="890"/>
        <v>2.4002408287099367E-3</v>
      </c>
      <c r="I3554" s="66">
        <f t="shared" si="890"/>
        <v>-8.2980151149786341</v>
      </c>
      <c r="J3554" s="73">
        <f t="shared" si="880"/>
        <v>8.2980154621192348</v>
      </c>
      <c r="K3554" s="66">
        <f t="shared" si="881"/>
        <v>1.1818054645967757</v>
      </c>
      <c r="L3554" s="69">
        <f t="shared" si="891"/>
        <v>6.4658997948693981</v>
      </c>
      <c r="M3554" s="66">
        <f t="shared" si="891"/>
        <v>-49.706967022869883</v>
      </c>
      <c r="N3554" s="69">
        <f t="shared" si="888"/>
        <v>3.318341600957309</v>
      </c>
      <c r="O3554" s="69">
        <f t="shared" si="889"/>
        <v>-1.8642605899916315E-5</v>
      </c>
    </row>
    <row r="3555" spans="4:15" x14ac:dyDescent="0.3">
      <c r="D3555" s="65">
        <f t="shared" si="882"/>
        <v>3553</v>
      </c>
      <c r="E3555" s="66">
        <f t="shared" si="883"/>
        <v>7.1059999999994394</v>
      </c>
      <c r="F3555" s="72">
        <f t="shared" si="884"/>
        <v>-2.8366177277176969E-3</v>
      </c>
      <c r="G3555" s="77">
        <f t="shared" si="885"/>
        <v>-1.0391811606780266E-5</v>
      </c>
      <c r="H3555" s="69">
        <f t="shared" si="890"/>
        <v>2.3945541201805813E-3</v>
      </c>
      <c r="I3555" s="66">
        <f t="shared" si="890"/>
        <v>-8.2980151358575061</v>
      </c>
      <c r="J3555" s="73">
        <f t="shared" si="880"/>
        <v>8.2980154813551472</v>
      </c>
      <c r="K3555" s="66">
        <f t="shared" si="881"/>
        <v>1.1818054673363592</v>
      </c>
      <c r="L3555" s="69">
        <f t="shared" si="891"/>
        <v>6.4659045953510557</v>
      </c>
      <c r="M3555" s="66">
        <f t="shared" si="891"/>
        <v>-49.723563053099838</v>
      </c>
      <c r="N3555" s="69">
        <f t="shared" si="888"/>
        <v>3.318341600957309</v>
      </c>
      <c r="O3555" s="69">
        <f t="shared" si="889"/>
        <v>-1.8642605899916315E-5</v>
      </c>
    </row>
    <row r="3556" spans="4:15" x14ac:dyDescent="0.3">
      <c r="D3556" s="65">
        <f t="shared" si="882"/>
        <v>3554</v>
      </c>
      <c r="E3556" s="66">
        <f t="shared" si="883"/>
        <v>7.1079999999994392</v>
      </c>
      <c r="F3556" s="72">
        <f t="shared" si="884"/>
        <v>-2.8298971510622162E-3</v>
      </c>
      <c r="G3556" s="77">
        <f t="shared" si="885"/>
        <v>-1.0344403737150287E-5</v>
      </c>
      <c r="H3556" s="69">
        <f t="shared" ref="H3556:I3571" si="892">H3555+$B$4*F3555</f>
        <v>2.3888808847251459E-3</v>
      </c>
      <c r="I3556" s="66">
        <f t="shared" si="892"/>
        <v>-8.2980151566411298</v>
      </c>
      <c r="J3556" s="73">
        <f t="shared" si="880"/>
        <v>8.2980155005035865</v>
      </c>
      <c r="K3556" s="66">
        <f t="shared" si="881"/>
        <v>1.1818054700634848</v>
      </c>
      <c r="L3556" s="69">
        <f t="shared" ref="L3556:M3571" si="893">L3555+$B$4*H3555</f>
        <v>6.4659093844592963</v>
      </c>
      <c r="M3556" s="66">
        <f t="shared" si="893"/>
        <v>-49.740159083371552</v>
      </c>
      <c r="N3556" s="69">
        <f t="shared" si="888"/>
        <v>3.318341600957309</v>
      </c>
      <c r="O3556" s="69">
        <f t="shared" si="889"/>
        <v>-1.8642605899916315E-5</v>
      </c>
    </row>
    <row r="3557" spans="4:15" x14ac:dyDescent="0.3">
      <c r="D3557" s="65">
        <f t="shared" si="882"/>
        <v>3555</v>
      </c>
      <c r="E3557" s="66">
        <f t="shared" si="883"/>
        <v>7.109999999999439</v>
      </c>
      <c r="F3557" s="72">
        <f t="shared" si="884"/>
        <v>-2.8231924968982747E-3</v>
      </c>
      <c r="G3557" s="77">
        <f t="shared" si="885"/>
        <v>-1.0297211806786777E-5</v>
      </c>
      <c r="H3557" s="69">
        <f t="shared" si="892"/>
        <v>2.3832210904230215E-3</v>
      </c>
      <c r="I3557" s="66">
        <f t="shared" si="892"/>
        <v>-8.2980151773299369</v>
      </c>
      <c r="J3557" s="73">
        <f t="shared" si="880"/>
        <v>8.2980155195649488</v>
      </c>
      <c r="K3557" s="66">
        <f t="shared" si="881"/>
        <v>1.1818054727782088</v>
      </c>
      <c r="L3557" s="69">
        <f t="shared" si="893"/>
        <v>6.4659141622210656</v>
      </c>
      <c r="M3557" s="66">
        <f t="shared" si="893"/>
        <v>-49.756755113684832</v>
      </c>
      <c r="N3557" s="69">
        <f t="shared" si="888"/>
        <v>3.318341600957309</v>
      </c>
      <c r="O3557" s="69">
        <f t="shared" si="889"/>
        <v>-1.8642605899916315E-5</v>
      </c>
    </row>
    <row r="3558" spans="4:15" x14ac:dyDescent="0.3">
      <c r="D3558" s="65">
        <f t="shared" si="882"/>
        <v>3556</v>
      </c>
      <c r="E3558" s="66">
        <f t="shared" si="883"/>
        <v>7.1119999999994388</v>
      </c>
      <c r="F3558" s="72">
        <f t="shared" si="884"/>
        <v>-2.8165037275023771E-3</v>
      </c>
      <c r="G3558" s="77">
        <f t="shared" si="885"/>
        <v>-1.025023484046983E-5</v>
      </c>
      <c r="H3558" s="69">
        <f t="shared" si="892"/>
        <v>2.3775747054292249E-3</v>
      </c>
      <c r="I3558" s="66">
        <f t="shared" si="892"/>
        <v>-8.2980151979243608</v>
      </c>
      <c r="J3558" s="73">
        <f t="shared" si="880"/>
        <v>8.2980155385396301</v>
      </c>
      <c r="K3558" s="66">
        <f t="shared" si="881"/>
        <v>1.1818054754805878</v>
      </c>
      <c r="L3558" s="69">
        <f t="shared" si="893"/>
        <v>6.4659189286632461</v>
      </c>
      <c r="M3558" s="66">
        <f t="shared" si="893"/>
        <v>-49.773351144039495</v>
      </c>
      <c r="N3558" s="69">
        <f t="shared" si="888"/>
        <v>3.318341600957309</v>
      </c>
      <c r="O3558" s="69">
        <f t="shared" si="889"/>
        <v>-1.8642605899916315E-5</v>
      </c>
    </row>
    <row r="3559" spans="4:15" x14ac:dyDescent="0.3">
      <c r="D3559" s="65">
        <f t="shared" si="882"/>
        <v>3557</v>
      </c>
      <c r="E3559" s="66">
        <f t="shared" si="883"/>
        <v>7.1139999999994386</v>
      </c>
      <c r="F3559" s="72">
        <f t="shared" si="884"/>
        <v>-2.8098308052404036E-3</v>
      </c>
      <c r="G3559" s="77">
        <f t="shared" si="885"/>
        <v>-1.0203471855874113E-5</v>
      </c>
      <c r="H3559" s="69">
        <f t="shared" si="892"/>
        <v>2.3719416979742203E-3</v>
      </c>
      <c r="I3559" s="66">
        <f t="shared" si="892"/>
        <v>-8.2980152184248297</v>
      </c>
      <c r="J3559" s="73">
        <f t="shared" si="880"/>
        <v>8.2980155574280232</v>
      </c>
      <c r="K3559" s="66">
        <f t="shared" si="881"/>
        <v>1.1818054781706775</v>
      </c>
      <c r="L3559" s="69">
        <f t="shared" si="893"/>
        <v>6.4659236838126573</v>
      </c>
      <c r="M3559" s="66">
        <f t="shared" si="893"/>
        <v>-49.789947174435341</v>
      </c>
      <c r="N3559" s="69">
        <f t="shared" si="888"/>
        <v>3.318341600957309</v>
      </c>
      <c r="O3559" s="69">
        <f t="shared" si="889"/>
        <v>-1.8642605899916315E-5</v>
      </c>
    </row>
    <row r="3560" spans="4:15" x14ac:dyDescent="0.3">
      <c r="D3560" s="65">
        <f t="shared" si="882"/>
        <v>3558</v>
      </c>
      <c r="E3560" s="66">
        <f t="shared" si="883"/>
        <v>7.1159999999994383</v>
      </c>
      <c r="F3560" s="72">
        <f t="shared" si="884"/>
        <v>-2.8031736925673923E-3</v>
      </c>
      <c r="G3560" s="77">
        <f t="shared" si="885"/>
        <v>-1.0156921884885151E-5</v>
      </c>
      <c r="H3560" s="69">
        <f t="shared" si="892"/>
        <v>2.3663220363637394E-3</v>
      </c>
      <c r="I3560" s="66">
        <f t="shared" si="892"/>
        <v>-8.2980152388317734</v>
      </c>
      <c r="J3560" s="73">
        <f t="shared" si="880"/>
        <v>8.2980155762305188</v>
      </c>
      <c r="K3560" s="66">
        <f t="shared" si="881"/>
        <v>1.1818054808485337</v>
      </c>
      <c r="L3560" s="69">
        <f t="shared" si="893"/>
        <v>6.4659284276960536</v>
      </c>
      <c r="M3560" s="66">
        <f t="shared" si="893"/>
        <v>-49.806543204872192</v>
      </c>
      <c r="N3560" s="69">
        <f t="shared" si="888"/>
        <v>3.318341600957309</v>
      </c>
      <c r="O3560" s="69">
        <f t="shared" si="889"/>
        <v>-1.8642605899916315E-5</v>
      </c>
    </row>
    <row r="3561" spans="4:15" x14ac:dyDescent="0.3">
      <c r="D3561" s="65">
        <f t="shared" si="882"/>
        <v>3559</v>
      </c>
      <c r="E3561" s="66">
        <f t="shared" si="883"/>
        <v>7.1179999999994381</v>
      </c>
      <c r="F3561" s="72">
        <f t="shared" si="884"/>
        <v>-2.7965323520273305E-3</v>
      </c>
      <c r="G3561" s="77">
        <f t="shared" si="885"/>
        <v>-1.011058395583575E-5</v>
      </c>
      <c r="H3561" s="69">
        <f t="shared" si="892"/>
        <v>2.3607156889786044E-3</v>
      </c>
      <c r="I3561" s="66">
        <f t="shared" si="892"/>
        <v>-8.2980152591456164</v>
      </c>
      <c r="J3561" s="73">
        <f t="shared" si="880"/>
        <v>8.2980155949475094</v>
      </c>
      <c r="K3561" s="66">
        <f t="shared" si="881"/>
        <v>1.1818054835142122</v>
      </c>
      <c r="L3561" s="69">
        <f t="shared" si="893"/>
        <v>6.4659331603401267</v>
      </c>
      <c r="M3561" s="66">
        <f t="shared" si="893"/>
        <v>-49.823139235349856</v>
      </c>
      <c r="N3561" s="69">
        <f t="shared" si="888"/>
        <v>3.318341600957309</v>
      </c>
      <c r="O3561" s="69">
        <f t="shared" si="889"/>
        <v>-1.8642605899916315E-5</v>
      </c>
    </row>
    <row r="3562" spans="4:15" x14ac:dyDescent="0.3">
      <c r="D3562" s="65">
        <f t="shared" si="882"/>
        <v>3560</v>
      </c>
      <c r="E3562" s="66">
        <f t="shared" si="883"/>
        <v>7.1199999999994379</v>
      </c>
      <c r="F3562" s="72">
        <f t="shared" si="884"/>
        <v>-2.7899067462529461E-3</v>
      </c>
      <c r="G3562" s="77">
        <f t="shared" si="885"/>
        <v>-1.0064457102387792E-5</v>
      </c>
      <c r="H3562" s="69">
        <f t="shared" si="892"/>
        <v>2.3551226242745499E-3</v>
      </c>
      <c r="I3562" s="66">
        <f t="shared" si="892"/>
        <v>-8.2980152793667852</v>
      </c>
      <c r="J3562" s="73">
        <f t="shared" si="880"/>
        <v>8.2980156135793823</v>
      </c>
      <c r="K3562" s="66">
        <f t="shared" si="881"/>
        <v>1.1818054861677683</v>
      </c>
      <c r="L3562" s="69">
        <f t="shared" si="893"/>
        <v>6.465937881771505</v>
      </c>
      <c r="M3562" s="66">
        <f t="shared" si="893"/>
        <v>-49.83973526586815</v>
      </c>
      <c r="N3562" s="69">
        <f t="shared" si="888"/>
        <v>3.318341600957309</v>
      </c>
      <c r="O3562" s="69">
        <f t="shared" si="889"/>
        <v>-1.8642605899916315E-5</v>
      </c>
    </row>
    <row r="3563" spans="4:15" x14ac:dyDescent="0.3">
      <c r="D3563" s="65">
        <f t="shared" si="882"/>
        <v>3561</v>
      </c>
      <c r="E3563" s="66">
        <f t="shared" si="883"/>
        <v>7.1219999999994377</v>
      </c>
      <c r="F3563" s="72">
        <f t="shared" si="884"/>
        <v>-2.7832968379654945E-3</v>
      </c>
      <c r="G3563" s="77">
        <f t="shared" si="885"/>
        <v>-1.0018540367084938E-5</v>
      </c>
      <c r="H3563" s="69">
        <f t="shared" si="892"/>
        <v>2.349542810782044E-3</v>
      </c>
      <c r="I3563" s="66">
        <f t="shared" si="892"/>
        <v>-8.2980152994956988</v>
      </c>
      <c r="J3563" s="73">
        <f t="shared" si="880"/>
        <v>8.2980156321265213</v>
      </c>
      <c r="K3563" s="66">
        <f t="shared" si="881"/>
        <v>1.1818054888092566</v>
      </c>
      <c r="L3563" s="69">
        <f t="shared" si="893"/>
        <v>6.4659425920167539</v>
      </c>
      <c r="M3563" s="66">
        <f t="shared" si="893"/>
        <v>-49.85633129642688</v>
      </c>
      <c r="N3563" s="69">
        <f t="shared" si="888"/>
        <v>3.318341600957309</v>
      </c>
      <c r="O3563" s="69">
        <f t="shared" si="889"/>
        <v>-1.8642605899916315E-5</v>
      </c>
    </row>
    <row r="3564" spans="4:15" x14ac:dyDescent="0.3">
      <c r="D3564" s="65">
        <f t="shared" si="882"/>
        <v>3562</v>
      </c>
      <c r="E3564" s="66">
        <f t="shared" si="883"/>
        <v>7.1239999999994374</v>
      </c>
      <c r="F3564" s="72">
        <f t="shared" si="884"/>
        <v>-2.7767025899745482E-3</v>
      </c>
      <c r="G3564" s="77">
        <f t="shared" si="885"/>
        <v>-9.9728327942472106E-6</v>
      </c>
      <c r="H3564" s="69">
        <f t="shared" si="892"/>
        <v>2.3439762171061128E-3</v>
      </c>
      <c r="I3564" s="66">
        <f t="shared" si="892"/>
        <v>-8.2980153195327802</v>
      </c>
      <c r="J3564" s="73">
        <f t="shared" si="880"/>
        <v>8.2980156505893152</v>
      </c>
      <c r="K3564" s="66">
        <f t="shared" si="881"/>
        <v>1.1818054914387324</v>
      </c>
      <c r="L3564" s="69">
        <f t="shared" si="893"/>
        <v>6.4659472911023759</v>
      </c>
      <c r="M3564" s="66">
        <f t="shared" si="893"/>
        <v>-49.87292732702587</v>
      </c>
      <c r="N3564" s="69">
        <f t="shared" si="888"/>
        <v>3.318341600957309</v>
      </c>
      <c r="O3564" s="69">
        <f t="shared" si="889"/>
        <v>-1.8642605899916315E-5</v>
      </c>
    </row>
    <row r="3565" spans="4:15" x14ac:dyDescent="0.3">
      <c r="D3565" s="65">
        <f t="shared" si="882"/>
        <v>3563</v>
      </c>
      <c r="E3565" s="66">
        <f t="shared" si="883"/>
        <v>7.1259999999994372</v>
      </c>
      <c r="F3565" s="72">
        <f t="shared" si="884"/>
        <v>-2.7701239651777903E-3</v>
      </c>
      <c r="G3565" s="77">
        <f t="shared" si="885"/>
        <v>-9.9273334317473427E-6</v>
      </c>
      <c r="H3565" s="69">
        <f t="shared" si="892"/>
        <v>2.3384228119261636E-3</v>
      </c>
      <c r="I3565" s="66">
        <f t="shared" si="892"/>
        <v>-8.2980153394784466</v>
      </c>
      <c r="J3565" s="73">
        <f t="shared" si="880"/>
        <v>8.2980156689681444</v>
      </c>
      <c r="K3565" s="66">
        <f t="shared" si="881"/>
        <v>1.1818054940562499</v>
      </c>
      <c r="L3565" s="69">
        <f t="shared" si="893"/>
        <v>6.4659519790548101</v>
      </c>
      <c r="M3565" s="66">
        <f t="shared" si="893"/>
        <v>-49.889523357664935</v>
      </c>
      <c r="N3565" s="69">
        <f t="shared" si="888"/>
        <v>3.318341600957309</v>
      </c>
      <c r="O3565" s="69">
        <f t="shared" si="889"/>
        <v>-1.8642605899916315E-5</v>
      </c>
    </row>
    <row r="3566" spans="4:15" x14ac:dyDescent="0.3">
      <c r="D3566" s="65">
        <f t="shared" si="882"/>
        <v>3564</v>
      </c>
      <c r="E3566" s="66">
        <f t="shared" si="883"/>
        <v>7.127999999999437</v>
      </c>
      <c r="F3566" s="72">
        <f t="shared" si="884"/>
        <v>-2.7635609265608051E-3</v>
      </c>
      <c r="G3566" s="77">
        <f t="shared" si="885"/>
        <v>-9.8820413327871393E-6</v>
      </c>
      <c r="H3566" s="69">
        <f t="shared" si="892"/>
        <v>2.3328825639958081E-3</v>
      </c>
      <c r="I3566" s="66">
        <f t="shared" si="892"/>
        <v>-8.2980153593331138</v>
      </c>
      <c r="J3566" s="73">
        <f t="shared" si="880"/>
        <v>8.2980156872633923</v>
      </c>
      <c r="K3566" s="66">
        <f t="shared" si="881"/>
        <v>1.1818054966618636</v>
      </c>
      <c r="L3566" s="69">
        <f t="shared" si="893"/>
        <v>6.4659566559004338</v>
      </c>
      <c r="M3566" s="66">
        <f t="shared" si="893"/>
        <v>-49.906119388343889</v>
      </c>
      <c r="N3566" s="69">
        <f t="shared" si="888"/>
        <v>3.318341600957309</v>
      </c>
      <c r="O3566" s="69">
        <f t="shared" si="889"/>
        <v>-1.8642605899916315E-5</v>
      </c>
    </row>
    <row r="3567" spans="4:15" x14ac:dyDescent="0.3">
      <c r="D3567" s="65">
        <f t="shared" si="882"/>
        <v>3565</v>
      </c>
      <c r="E3567" s="66">
        <f t="shared" si="883"/>
        <v>7.1299999999994368</v>
      </c>
      <c r="F3567" s="72">
        <f t="shared" si="884"/>
        <v>-2.7570134371968677E-3</v>
      </c>
      <c r="G3567" s="77">
        <f t="shared" si="885"/>
        <v>-9.8369555558974753E-6</v>
      </c>
      <c r="H3567" s="69">
        <f t="shared" si="892"/>
        <v>2.3273554421426863E-3</v>
      </c>
      <c r="I3567" s="66">
        <f t="shared" si="892"/>
        <v>-8.2980153790971958</v>
      </c>
      <c r="J3567" s="73">
        <f t="shared" si="880"/>
        <v>8.2980157054754322</v>
      </c>
      <c r="K3567" s="66">
        <f t="shared" si="881"/>
        <v>1.1818054992556271</v>
      </c>
      <c r="L3567" s="69">
        <f t="shared" si="893"/>
        <v>6.4659613216655618</v>
      </c>
      <c r="M3567" s="66">
        <f t="shared" si="893"/>
        <v>-49.922715419062555</v>
      </c>
      <c r="N3567" s="69">
        <f t="shared" si="888"/>
        <v>3.318341600957309</v>
      </c>
      <c r="O3567" s="69">
        <f t="shared" si="889"/>
        <v>-1.8642605899916315E-5</v>
      </c>
    </row>
    <row r="3568" spans="4:15" x14ac:dyDescent="0.3">
      <c r="D3568" s="65">
        <f t="shared" si="882"/>
        <v>3566</v>
      </c>
      <c r="E3568" s="66">
        <f t="shared" si="883"/>
        <v>7.1319999999994366</v>
      </c>
      <c r="F3568" s="72">
        <f t="shared" si="884"/>
        <v>-2.7504814602467382E-3</v>
      </c>
      <c r="G3568" s="77">
        <f t="shared" si="885"/>
        <v>-9.7920751667146533E-6</v>
      </c>
      <c r="H3568" s="69">
        <f t="shared" si="892"/>
        <v>2.3218414152682927E-3</v>
      </c>
      <c r="I3568" s="66">
        <f t="shared" si="892"/>
        <v>-8.2980153987711063</v>
      </c>
      <c r="J3568" s="73">
        <f t="shared" si="880"/>
        <v>8.2980157236046477</v>
      </c>
      <c r="K3568" s="66">
        <f t="shared" si="881"/>
        <v>1.1818055018375946</v>
      </c>
      <c r="L3568" s="69">
        <f t="shared" si="893"/>
        <v>6.4659659763764461</v>
      </c>
      <c r="M3568" s="66">
        <f t="shared" si="893"/>
        <v>-49.93931144982075</v>
      </c>
      <c r="N3568" s="69">
        <f t="shared" si="888"/>
        <v>3.318341600957309</v>
      </c>
      <c r="O3568" s="69">
        <f t="shared" si="889"/>
        <v>-1.8642605899916315E-5</v>
      </c>
    </row>
    <row r="3569" spans="4:15" x14ac:dyDescent="0.3">
      <c r="D3569" s="65">
        <f t="shared" si="882"/>
        <v>3567</v>
      </c>
      <c r="E3569" s="66">
        <f t="shared" si="883"/>
        <v>7.1339999999994363</v>
      </c>
      <c r="F3569" s="72">
        <f t="shared" si="884"/>
        <v>-2.7439649589584554E-3</v>
      </c>
      <c r="G3569" s="77">
        <f t="shared" si="885"/>
        <v>-9.7473992237695484E-6</v>
      </c>
      <c r="H3569" s="69">
        <f t="shared" si="892"/>
        <v>2.316340452347799E-3</v>
      </c>
      <c r="I3569" s="66">
        <f t="shared" si="892"/>
        <v>-8.2980154183552575</v>
      </c>
      <c r="J3569" s="73">
        <f t="shared" si="880"/>
        <v>8.2980157416514153</v>
      </c>
      <c r="K3569" s="66">
        <f t="shared" si="881"/>
        <v>1.1818055044078197</v>
      </c>
      <c r="L3569" s="69">
        <f t="shared" si="893"/>
        <v>6.4659706200592764</v>
      </c>
      <c r="M3569" s="66">
        <f t="shared" si="893"/>
        <v>-49.955907480618293</v>
      </c>
      <c r="N3569" s="69">
        <f t="shared" si="888"/>
        <v>3.318341600957309</v>
      </c>
      <c r="O3569" s="69">
        <f t="shared" si="889"/>
        <v>-1.8642605899916315E-5</v>
      </c>
    </row>
    <row r="3570" spans="4:15" x14ac:dyDescent="0.3">
      <c r="D3570" s="65">
        <f t="shared" si="882"/>
        <v>3568</v>
      </c>
      <c r="E3570" s="66">
        <f t="shared" si="883"/>
        <v>7.1359999999994361</v>
      </c>
      <c r="F3570" s="72">
        <f t="shared" si="884"/>
        <v>-2.737463896667128E-3</v>
      </c>
      <c r="G3570" s="77">
        <f t="shared" si="885"/>
        <v>-9.7029267998038904E-6</v>
      </c>
      <c r="H3570" s="69">
        <f t="shared" si="892"/>
        <v>2.3108525224298823E-3</v>
      </c>
      <c r="I3570" s="66">
        <f t="shared" si="892"/>
        <v>-8.2980154378500561</v>
      </c>
      <c r="J3570" s="73">
        <f t="shared" si="880"/>
        <v>8.2980157596161046</v>
      </c>
      <c r="K3570" s="66">
        <f t="shared" si="881"/>
        <v>1.1818055069663553</v>
      </c>
      <c r="L3570" s="69">
        <f t="shared" si="893"/>
        <v>6.465975252740181</v>
      </c>
      <c r="M3570" s="66">
        <f t="shared" si="893"/>
        <v>-49.972503511455002</v>
      </c>
      <c r="N3570" s="69">
        <f t="shared" si="888"/>
        <v>3.318341600957309</v>
      </c>
      <c r="O3570" s="69">
        <f t="shared" si="889"/>
        <v>-1.8642605899916315E-5</v>
      </c>
    </row>
    <row r="3571" spans="4:15" x14ac:dyDescent="0.3">
      <c r="D3571" s="65">
        <f t="shared" si="882"/>
        <v>3569</v>
      </c>
      <c r="E3571" s="66">
        <f t="shared" si="883"/>
        <v>7.1379999999994359</v>
      </c>
      <c r="F3571" s="72">
        <f t="shared" si="884"/>
        <v>-2.7309782367947281E-3</v>
      </c>
      <c r="G3571" s="77">
        <f t="shared" si="885"/>
        <v>-9.6586569711121228E-6</v>
      </c>
      <c r="H3571" s="69">
        <f t="shared" si="892"/>
        <v>2.3053775946365478E-3</v>
      </c>
      <c r="I3571" s="66">
        <f t="shared" si="892"/>
        <v>-8.2980154572559091</v>
      </c>
      <c r="J3571" s="73">
        <f t="shared" si="880"/>
        <v>8.2980157774990921</v>
      </c>
      <c r="K3571" s="66">
        <f t="shared" si="881"/>
        <v>1.1818055095132549</v>
      </c>
      <c r="L3571" s="69">
        <f t="shared" si="893"/>
        <v>6.4659798744452255</v>
      </c>
      <c r="M3571" s="66">
        <f t="shared" si="893"/>
        <v>-49.989099542330706</v>
      </c>
      <c r="N3571" s="69">
        <f t="shared" si="888"/>
        <v>3.318341600957309</v>
      </c>
      <c r="O3571" s="69">
        <f t="shared" si="889"/>
        <v>-1.8642605899916315E-5</v>
      </c>
    </row>
    <row r="3572" spans="4:15" x14ac:dyDescent="0.3">
      <c r="D3572" s="65">
        <f t="shared" si="882"/>
        <v>3570</v>
      </c>
      <c r="E3572" s="66">
        <f t="shared" si="883"/>
        <v>7.1399999999994357</v>
      </c>
      <c r="F3572" s="72">
        <f t="shared" si="884"/>
        <v>-2.7245079428498873E-3</v>
      </c>
      <c r="G3572" s="77">
        <f t="shared" si="885"/>
        <v>-9.6145888139886893E-6</v>
      </c>
      <c r="H3572" s="69">
        <f t="shared" ref="H3572:I3587" si="894">H3571+$B$4*F3571</f>
        <v>2.2999156381629583E-3</v>
      </c>
      <c r="I3572" s="66">
        <f t="shared" si="894"/>
        <v>-8.298015476573223</v>
      </c>
      <c r="J3572" s="73">
        <f t="shared" si="880"/>
        <v>8.2980157953007456</v>
      </c>
      <c r="K3572" s="66">
        <f t="shared" si="881"/>
        <v>1.1818055120485709</v>
      </c>
      <c r="L3572" s="69">
        <f t="shared" ref="L3572:M3587" si="895">L3571+$B$4*H3571</f>
        <v>6.4659844852004147</v>
      </c>
      <c r="M3572" s="66">
        <f t="shared" si="895"/>
        <v>-50.00569557324522</v>
      </c>
      <c r="N3572" s="69">
        <f t="shared" si="888"/>
        <v>3.318341600957309</v>
      </c>
      <c r="O3572" s="69">
        <f t="shared" si="889"/>
        <v>-1.8642605899916315E-5</v>
      </c>
    </row>
    <row r="3573" spans="4:15" x14ac:dyDescent="0.3">
      <c r="D3573" s="65">
        <f t="shared" si="882"/>
        <v>3571</v>
      </c>
      <c r="E3573" s="66">
        <f t="shared" si="883"/>
        <v>7.1419999999994355</v>
      </c>
      <c r="F3573" s="72">
        <f t="shared" si="884"/>
        <v>-2.7180529784276907E-3</v>
      </c>
      <c r="G3573" s="77">
        <f t="shared" si="885"/>
        <v>-9.5707214153861742E-6</v>
      </c>
      <c r="H3573" s="69">
        <f t="shared" si="894"/>
        <v>2.2944666222772586E-3</v>
      </c>
      <c r="I3573" s="66">
        <f t="shared" si="894"/>
        <v>-8.2980154958024013</v>
      </c>
      <c r="J3573" s="73">
        <f t="shared" si="880"/>
        <v>8.2980158130214399</v>
      </c>
      <c r="K3573" s="66">
        <f t="shared" si="881"/>
        <v>1.1818055145723567</v>
      </c>
      <c r="L3573" s="69">
        <f t="shared" si="895"/>
        <v>6.4659890850316915</v>
      </c>
      <c r="M3573" s="66">
        <f t="shared" si="895"/>
        <v>-50.022291604198365</v>
      </c>
      <c r="N3573" s="69">
        <f t="shared" si="888"/>
        <v>3.318341600957309</v>
      </c>
      <c r="O3573" s="69">
        <f t="shared" si="889"/>
        <v>-1.8642605899916315E-5</v>
      </c>
    </row>
    <row r="3574" spans="4:15" x14ac:dyDescent="0.3">
      <c r="D3574" s="65">
        <f t="shared" si="882"/>
        <v>3572</v>
      </c>
      <c r="E3574" s="66">
        <f t="shared" si="883"/>
        <v>7.1439999999994352</v>
      </c>
      <c r="F3574" s="72">
        <f t="shared" si="884"/>
        <v>-2.711613307209473E-3</v>
      </c>
      <c r="G3574" s="77">
        <f t="shared" si="885"/>
        <v>-9.5270538533753779E-6</v>
      </c>
      <c r="H3574" s="69">
        <f t="shared" si="894"/>
        <v>2.2890305163204032E-3</v>
      </c>
      <c r="I3574" s="66">
        <f t="shared" si="894"/>
        <v>-8.2980155149438435</v>
      </c>
      <c r="J3574" s="73">
        <f t="shared" si="880"/>
        <v>8.2980158306615355</v>
      </c>
      <c r="K3574" s="66">
        <f t="shared" si="881"/>
        <v>1.1818055170846635</v>
      </c>
      <c r="L3574" s="69">
        <f t="shared" si="895"/>
        <v>6.4659936739649364</v>
      </c>
      <c r="M3574" s="66">
        <f t="shared" si="895"/>
        <v>-50.038887635189973</v>
      </c>
      <c r="N3574" s="69">
        <f t="shared" si="888"/>
        <v>3.318341600957309</v>
      </c>
      <c r="O3574" s="69">
        <f t="shared" si="889"/>
        <v>-1.8642605899916315E-5</v>
      </c>
    </row>
    <row r="3575" spans="4:15" x14ac:dyDescent="0.3">
      <c r="D3575" s="65">
        <f t="shared" si="882"/>
        <v>3573</v>
      </c>
      <c r="E3575" s="66">
        <f t="shared" si="883"/>
        <v>7.145999999999435</v>
      </c>
      <c r="F3575" s="72">
        <f t="shared" si="884"/>
        <v>-2.7051888929626082E-3</v>
      </c>
      <c r="G3575" s="77">
        <f t="shared" si="885"/>
        <v>-9.4835852291197398E-6</v>
      </c>
      <c r="H3575" s="69">
        <f t="shared" si="894"/>
        <v>2.283607289705984E-3</v>
      </c>
      <c r="I3575" s="66">
        <f t="shared" si="894"/>
        <v>-8.2980155339979511</v>
      </c>
      <c r="J3575" s="73">
        <f t="shared" si="880"/>
        <v>8.2980158482214019</v>
      </c>
      <c r="K3575" s="66">
        <f t="shared" si="881"/>
        <v>1.1818055195855441</v>
      </c>
      <c r="L3575" s="69">
        <f t="shared" si="895"/>
        <v>6.4659982520259689</v>
      </c>
      <c r="M3575" s="66">
        <f t="shared" si="895"/>
        <v>-50.055483666219857</v>
      </c>
      <c r="N3575" s="69">
        <f t="shared" si="888"/>
        <v>3.318341600957309</v>
      </c>
      <c r="O3575" s="69">
        <f t="shared" si="889"/>
        <v>-1.8642605899916315E-5</v>
      </c>
    </row>
    <row r="3576" spans="4:15" x14ac:dyDescent="0.3">
      <c r="D3576" s="65">
        <f t="shared" si="882"/>
        <v>3574</v>
      </c>
      <c r="E3576" s="66">
        <f t="shared" si="883"/>
        <v>7.1479999999994348</v>
      </c>
      <c r="F3576" s="72">
        <f t="shared" si="884"/>
        <v>-2.6987796995403168E-3</v>
      </c>
      <c r="G3576" s="77">
        <f t="shared" si="885"/>
        <v>-9.4403146349009148E-6</v>
      </c>
      <c r="H3576" s="69">
        <f t="shared" si="894"/>
        <v>2.2781969119200587E-3</v>
      </c>
      <c r="I3576" s="66">
        <f t="shared" si="894"/>
        <v>-8.2980155529651221</v>
      </c>
      <c r="J3576" s="73">
        <f t="shared" si="880"/>
        <v>8.2980158657014051</v>
      </c>
      <c r="K3576" s="66">
        <f t="shared" si="881"/>
        <v>1.1818055220750507</v>
      </c>
      <c r="L3576" s="69">
        <f t="shared" si="895"/>
        <v>6.4660028192405479</v>
      </c>
      <c r="M3576" s="66">
        <f t="shared" si="895"/>
        <v>-50.072079697287855</v>
      </c>
      <c r="N3576" s="69">
        <f t="shared" si="888"/>
        <v>3.318341600957309</v>
      </c>
      <c r="O3576" s="69">
        <f t="shared" si="889"/>
        <v>-1.8642605899916315E-5</v>
      </c>
    </row>
    <row r="3577" spans="4:15" x14ac:dyDescent="0.3">
      <c r="D3577" s="65">
        <f t="shared" si="882"/>
        <v>3575</v>
      </c>
      <c r="E3577" s="66">
        <f t="shared" si="883"/>
        <v>7.1499999999994346</v>
      </c>
      <c r="F3577" s="72">
        <f t="shared" si="884"/>
        <v>-2.6923856908814534E-3</v>
      </c>
      <c r="G3577" s="77">
        <f t="shared" si="885"/>
        <v>-9.3972411630005581E-6</v>
      </c>
      <c r="H3577" s="69">
        <f t="shared" si="894"/>
        <v>2.2727993525209779E-3</v>
      </c>
      <c r="I3577" s="66">
        <f t="shared" si="894"/>
        <v>-8.2980155718457507</v>
      </c>
      <c r="J3577" s="73">
        <f t="shared" si="880"/>
        <v>8.298015883101904</v>
      </c>
      <c r="K3577" s="66">
        <f t="shared" si="881"/>
        <v>1.1818055245532342</v>
      </c>
      <c r="L3577" s="69">
        <f t="shared" si="895"/>
        <v>6.4660073756343719</v>
      </c>
      <c r="M3577" s="66">
        <f t="shared" si="895"/>
        <v>-50.088675728393788</v>
      </c>
      <c r="N3577" s="69">
        <f t="shared" si="888"/>
        <v>3.318341600957309</v>
      </c>
      <c r="O3577" s="69">
        <f t="shared" si="889"/>
        <v>-1.8642605899916315E-5</v>
      </c>
    </row>
    <row r="3578" spans="4:15" x14ac:dyDescent="0.3">
      <c r="D3578" s="65">
        <f t="shared" si="882"/>
        <v>3576</v>
      </c>
      <c r="E3578" s="66">
        <f t="shared" si="883"/>
        <v>7.1519999999994344</v>
      </c>
      <c r="F3578" s="72">
        <f t="shared" si="884"/>
        <v>-2.6860068310103052E-3</v>
      </c>
      <c r="G3578" s="77">
        <f t="shared" si="885"/>
        <v>-9.3543639270166068E-6</v>
      </c>
      <c r="H3578" s="69">
        <f t="shared" si="894"/>
        <v>2.267414581139215E-3</v>
      </c>
      <c r="I3578" s="66">
        <f t="shared" si="894"/>
        <v>-8.2980155906402331</v>
      </c>
      <c r="J3578" s="73">
        <f t="shared" si="880"/>
        <v>8.2980159004232608</v>
      </c>
      <c r="K3578" s="66">
        <f t="shared" si="881"/>
        <v>1.1818055270201462</v>
      </c>
      <c r="L3578" s="69">
        <f t="shared" si="895"/>
        <v>6.4660119212330773</v>
      </c>
      <c r="M3578" s="66">
        <f t="shared" si="895"/>
        <v>-50.10527175953748</v>
      </c>
      <c r="N3578" s="69">
        <f t="shared" si="888"/>
        <v>3.318341600957309</v>
      </c>
      <c r="O3578" s="69">
        <f t="shared" si="889"/>
        <v>-1.8642605899916315E-5</v>
      </c>
    </row>
    <row r="3579" spans="4:15" x14ac:dyDescent="0.3">
      <c r="D3579" s="65">
        <f t="shared" si="882"/>
        <v>3577</v>
      </c>
      <c r="E3579" s="66">
        <f t="shared" si="883"/>
        <v>7.1539999999994341</v>
      </c>
      <c r="F3579" s="72">
        <f t="shared" si="884"/>
        <v>-2.6796430840363939E-3</v>
      </c>
      <c r="G3579" s="77">
        <f t="shared" si="885"/>
        <v>-9.311682029888857E-6</v>
      </c>
      <c r="H3579" s="69">
        <f t="shared" si="894"/>
        <v>2.2620425674771943E-3</v>
      </c>
      <c r="I3579" s="66">
        <f t="shared" si="894"/>
        <v>-8.2980156093489601</v>
      </c>
      <c r="J3579" s="73">
        <f t="shared" si="880"/>
        <v>8.2980159176658344</v>
      </c>
      <c r="K3579" s="66">
        <f t="shared" si="881"/>
        <v>1.1818055294758378</v>
      </c>
      <c r="L3579" s="69">
        <f t="shared" si="895"/>
        <v>6.4660164560622393</v>
      </c>
      <c r="M3579" s="66">
        <f t="shared" si="895"/>
        <v>-50.12186779071876</v>
      </c>
      <c r="N3579" s="69">
        <f t="shared" si="888"/>
        <v>3.318341600957309</v>
      </c>
      <c r="O3579" s="69">
        <f t="shared" si="889"/>
        <v>-1.8642605899916315E-5</v>
      </c>
    </row>
    <row r="3580" spans="4:15" x14ac:dyDescent="0.3">
      <c r="D3580" s="65">
        <f t="shared" si="882"/>
        <v>3578</v>
      </c>
      <c r="E3580" s="66">
        <f t="shared" si="883"/>
        <v>7.1559999999994339</v>
      </c>
      <c r="F3580" s="72">
        <f t="shared" si="884"/>
        <v>-2.6732944141542691E-3</v>
      </c>
      <c r="G3580" s="77">
        <f t="shared" si="885"/>
        <v>-9.2691945852152458E-6</v>
      </c>
      <c r="H3580" s="69">
        <f t="shared" si="894"/>
        <v>2.2566832813091216E-3</v>
      </c>
      <c r="I3580" s="66">
        <f t="shared" si="894"/>
        <v>-8.2980156279723243</v>
      </c>
      <c r="J3580" s="73">
        <f t="shared" si="880"/>
        <v>8.2980159348299853</v>
      </c>
      <c r="K3580" s="66">
        <f t="shared" si="881"/>
        <v>1.1818055319203606</v>
      </c>
      <c r="L3580" s="69">
        <f t="shared" si="895"/>
        <v>6.4660209801473743</v>
      </c>
      <c r="M3580" s="66">
        <f t="shared" si="895"/>
        <v>-50.138463821937457</v>
      </c>
      <c r="N3580" s="69">
        <f t="shared" si="888"/>
        <v>3.318341600957309</v>
      </c>
      <c r="O3580" s="69">
        <f t="shared" si="889"/>
        <v>-1.8642605899916315E-5</v>
      </c>
    </row>
    <row r="3581" spans="4:15" x14ac:dyDescent="0.3">
      <c r="D3581" s="65">
        <f t="shared" si="882"/>
        <v>3579</v>
      </c>
      <c r="E3581" s="66">
        <f t="shared" si="883"/>
        <v>7.1579999999994337</v>
      </c>
      <c r="F3581" s="72">
        <f t="shared" si="884"/>
        <v>-2.6669607856433112E-3</v>
      </c>
      <c r="G3581" s="77">
        <f t="shared" si="885"/>
        <v>-9.2269007012646398E-6</v>
      </c>
      <c r="H3581" s="69">
        <f t="shared" si="894"/>
        <v>2.2513366924808132E-3</v>
      </c>
      <c r="I3581" s="66">
        <f t="shared" si="894"/>
        <v>-8.2980156465107129</v>
      </c>
      <c r="J3581" s="73">
        <f t="shared" si="880"/>
        <v>8.2980159519160672</v>
      </c>
      <c r="K3581" s="66">
        <f t="shared" si="881"/>
        <v>1.1818055343537648</v>
      </c>
      <c r="L3581" s="69">
        <f t="shared" si="895"/>
        <v>6.4660254935139365</v>
      </c>
      <c r="M3581" s="66">
        <f t="shared" si="895"/>
        <v>-50.1550598531934</v>
      </c>
      <c r="N3581" s="69">
        <f t="shared" si="888"/>
        <v>3.318341600957309</v>
      </c>
      <c r="O3581" s="69">
        <f t="shared" si="889"/>
        <v>-1.8642605899916315E-5</v>
      </c>
    </row>
    <row r="3582" spans="4:15" x14ac:dyDescent="0.3">
      <c r="D3582" s="65">
        <f t="shared" si="882"/>
        <v>3580</v>
      </c>
      <c r="E3582" s="66">
        <f t="shared" si="883"/>
        <v>7.1599999999994335</v>
      </c>
      <c r="F3582" s="72">
        <f t="shared" si="884"/>
        <v>-2.660642162867525E-3</v>
      </c>
      <c r="G3582" s="77">
        <f t="shared" si="885"/>
        <v>-9.1847995058458309E-6</v>
      </c>
      <c r="H3582" s="69">
        <f t="shared" si="894"/>
        <v>2.2460027709095267E-3</v>
      </c>
      <c r="I3582" s="66">
        <f t="shared" si="894"/>
        <v>-8.2980156649645149</v>
      </c>
      <c r="J3582" s="73">
        <f t="shared" si="880"/>
        <v>8.2980159689244353</v>
      </c>
      <c r="K3582" s="66">
        <f t="shared" si="881"/>
        <v>1.1818055367761009</v>
      </c>
      <c r="L3582" s="69">
        <f t="shared" si="895"/>
        <v>6.4660299961873218</v>
      </c>
      <c r="M3582" s="66">
        <f t="shared" si="895"/>
        <v>-50.17165588448642</v>
      </c>
      <c r="N3582" s="69">
        <f t="shared" si="888"/>
        <v>3.318341600957309</v>
      </c>
      <c r="O3582" s="69">
        <f t="shared" si="889"/>
        <v>-1.8642605899916315E-5</v>
      </c>
    </row>
    <row r="3583" spans="4:15" x14ac:dyDescent="0.3">
      <c r="D3583" s="65">
        <f t="shared" si="882"/>
        <v>3581</v>
      </c>
      <c r="E3583" s="66">
        <f t="shared" si="883"/>
        <v>7.1619999999994333</v>
      </c>
      <c r="F3583" s="72">
        <f t="shared" si="884"/>
        <v>-2.6543385102753433E-3</v>
      </c>
      <c r="G3583" s="77">
        <f t="shared" si="885"/>
        <v>-9.1428901178858268E-6</v>
      </c>
      <c r="H3583" s="69">
        <f t="shared" si="894"/>
        <v>2.2406814865837915E-3</v>
      </c>
      <c r="I3583" s="66">
        <f t="shared" si="894"/>
        <v>-8.2980156833341141</v>
      </c>
      <c r="J3583" s="73">
        <f t="shared" si="880"/>
        <v>8.2980159858554412</v>
      </c>
      <c r="K3583" s="66">
        <f t="shared" si="881"/>
        <v>1.1818055391874189</v>
      </c>
      <c r="L3583" s="69">
        <f t="shared" si="895"/>
        <v>6.4660344881928635</v>
      </c>
      <c r="M3583" s="66">
        <f t="shared" si="895"/>
        <v>-50.188251915816352</v>
      </c>
      <c r="N3583" s="69">
        <f t="shared" si="888"/>
        <v>3.318341600957309</v>
      </c>
      <c r="O3583" s="69">
        <f t="shared" si="889"/>
        <v>-1.8642605899916315E-5</v>
      </c>
    </row>
    <row r="3584" spans="4:15" x14ac:dyDescent="0.3">
      <c r="D3584" s="65">
        <f t="shared" si="882"/>
        <v>3582</v>
      </c>
      <c r="E3584" s="66">
        <f t="shared" si="883"/>
        <v>7.163999999999433</v>
      </c>
      <c r="F3584" s="72">
        <f t="shared" si="884"/>
        <v>-2.6480497923994251E-3</v>
      </c>
      <c r="G3584" s="77">
        <f t="shared" si="885"/>
        <v>-9.101171668746133E-6</v>
      </c>
      <c r="H3584" s="69">
        <f t="shared" si="894"/>
        <v>2.2353728095632409E-3</v>
      </c>
      <c r="I3584" s="66">
        <f t="shared" si="894"/>
        <v>-8.2980157016198941</v>
      </c>
      <c r="J3584" s="73">
        <f t="shared" si="880"/>
        <v>8.2980160027094367</v>
      </c>
      <c r="K3584" s="66">
        <f t="shared" si="881"/>
        <v>1.1818055415877693</v>
      </c>
      <c r="L3584" s="69">
        <f t="shared" si="895"/>
        <v>6.4660389695558367</v>
      </c>
      <c r="M3584" s="66">
        <f t="shared" si="895"/>
        <v>-50.204847947183019</v>
      </c>
      <c r="N3584" s="69">
        <f t="shared" si="888"/>
        <v>3.318341600957309</v>
      </c>
      <c r="O3584" s="69">
        <f t="shared" si="889"/>
        <v>-1.8642605899916315E-5</v>
      </c>
    </row>
    <row r="3585" spans="4:15" x14ac:dyDescent="0.3">
      <c r="D3585" s="65">
        <f t="shared" si="882"/>
        <v>3583</v>
      </c>
      <c r="E3585" s="66">
        <f t="shared" si="883"/>
        <v>7.1659999999994328</v>
      </c>
      <c r="F3585" s="72">
        <f t="shared" si="884"/>
        <v>-2.6417759738564593E-3</v>
      </c>
      <c r="G3585" s="77">
        <f t="shared" si="885"/>
        <v>-9.0596432862355414E-6</v>
      </c>
      <c r="H3585" s="69">
        <f t="shared" si="894"/>
        <v>2.230076709978442E-3</v>
      </c>
      <c r="I3585" s="66">
        <f t="shared" si="894"/>
        <v>-8.2980157198222368</v>
      </c>
      <c r="J3585" s="73">
        <f t="shared" si="880"/>
        <v>8.2980160194867718</v>
      </c>
      <c r="K3585" s="66">
        <f t="shared" si="881"/>
        <v>1.1818055439772015</v>
      </c>
      <c r="L3585" s="69">
        <f t="shared" si="895"/>
        <v>6.4660434403014557</v>
      </c>
      <c r="M3585" s="66">
        <f t="shared" si="895"/>
        <v>-50.221443978586258</v>
      </c>
      <c r="N3585" s="69">
        <f t="shared" si="888"/>
        <v>3.318341600957309</v>
      </c>
      <c r="O3585" s="69">
        <f t="shared" si="889"/>
        <v>-1.8642605899916315E-5</v>
      </c>
    </row>
    <row r="3586" spans="4:15" x14ac:dyDescent="0.3">
      <c r="D3586" s="65">
        <f t="shared" si="882"/>
        <v>3584</v>
      </c>
      <c r="E3586" s="66">
        <f t="shared" si="883"/>
        <v>7.1679999999994326</v>
      </c>
      <c r="F3586" s="72">
        <f t="shared" si="884"/>
        <v>-2.6355170193469606E-3</v>
      </c>
      <c r="G3586" s="77">
        <f t="shared" si="885"/>
        <v>-9.0183041123736984E-6</v>
      </c>
      <c r="H3586" s="69">
        <f t="shared" si="894"/>
        <v>2.2247931580307292E-3</v>
      </c>
      <c r="I3586" s="66">
        <f t="shared" si="894"/>
        <v>-8.2980157379415243</v>
      </c>
      <c r="J3586" s="73">
        <f t="shared" si="880"/>
        <v>8.2980160361877946</v>
      </c>
      <c r="K3586" s="66">
        <f t="shared" si="881"/>
        <v>1.1818055463557655</v>
      </c>
      <c r="L3586" s="69">
        <f t="shared" si="895"/>
        <v>6.4660479004548757</v>
      </c>
      <c r="M3586" s="66">
        <f t="shared" si="895"/>
        <v>-50.238040010025905</v>
      </c>
      <c r="N3586" s="69">
        <f t="shared" si="888"/>
        <v>3.318341600957309</v>
      </c>
      <c r="O3586" s="69">
        <f t="shared" si="889"/>
        <v>-1.8642605899916315E-5</v>
      </c>
    </row>
    <row r="3587" spans="4:15" x14ac:dyDescent="0.3">
      <c r="D3587" s="65">
        <f t="shared" si="882"/>
        <v>3585</v>
      </c>
      <c r="E3587" s="66">
        <f t="shared" si="883"/>
        <v>7.1699999999994324</v>
      </c>
      <c r="F3587" s="72">
        <f t="shared" si="884"/>
        <v>-2.6292728936550751E-3</v>
      </c>
      <c r="G3587" s="77">
        <f t="shared" si="885"/>
        <v>-8.9771532749693961E-6</v>
      </c>
      <c r="H3587" s="69">
        <f t="shared" si="894"/>
        <v>2.2195221239920352E-3</v>
      </c>
      <c r="I3587" s="66">
        <f t="shared" si="894"/>
        <v>-8.2980157559781329</v>
      </c>
      <c r="J3587" s="73">
        <f t="shared" ref="J3587:J3650" si="896">SQRT(H3587^2+I3587^2)</f>
        <v>8.2980160528128533</v>
      </c>
      <c r="K3587" s="66">
        <f t="shared" ref="K3587:K3650" si="897">$B$12+$B$13*J3587</f>
        <v>1.1818055487235106</v>
      </c>
      <c r="L3587" s="69">
        <f t="shared" si="895"/>
        <v>6.4660523500411919</v>
      </c>
      <c r="M3587" s="66">
        <f t="shared" si="895"/>
        <v>-50.25463604150179</v>
      </c>
      <c r="N3587" s="69">
        <f t="shared" si="888"/>
        <v>3.318341600957309</v>
      </c>
      <c r="O3587" s="69">
        <f t="shared" si="889"/>
        <v>-1.8642605899916315E-5</v>
      </c>
    </row>
    <row r="3588" spans="4:15" x14ac:dyDescent="0.3">
      <c r="D3588" s="65">
        <f t="shared" ref="D3588:D3651" si="898">D3587+1</f>
        <v>3586</v>
      </c>
      <c r="E3588" s="66">
        <f t="shared" ref="E3588:E3651" si="899">E3587+$B$4</f>
        <v>7.1719999999994322</v>
      </c>
      <c r="F3588" s="72">
        <f t="shared" ref="F3588:F3651" si="900">-K3587*H3587</f>
        <v>-2.6230435616483791E-3</v>
      </c>
      <c r="G3588" s="77">
        <f t="shared" ref="G3588:G3651" si="901">-$B$5-K3587*I3587</f>
        <v>-8.9361899249240651E-6</v>
      </c>
      <c r="H3588" s="69">
        <f t="shared" ref="H3588:I3603" si="902">H3587+$B$4*F3587</f>
        <v>2.2142635782047252E-3</v>
      </c>
      <c r="I3588" s="66">
        <f t="shared" si="902"/>
        <v>-8.2980157739324394</v>
      </c>
      <c r="J3588" s="73">
        <f t="shared" si="896"/>
        <v>8.2980160693622889</v>
      </c>
      <c r="K3588" s="66">
        <f t="shared" si="897"/>
        <v>1.1818055510804852</v>
      </c>
      <c r="L3588" s="69">
        <f t="shared" ref="L3588:M3603" si="903">L3587+$B$4*H3587</f>
        <v>6.4660567890854397</v>
      </c>
      <c r="M3588" s="66">
        <f t="shared" si="903"/>
        <v>-50.271232073013749</v>
      </c>
      <c r="N3588" s="69">
        <f t="shared" ref="N3588:N3651" si="904">IF(M3587&gt;=0,L3588,N3587)</f>
        <v>3.318341600957309</v>
      </c>
      <c r="O3588" s="69">
        <f t="shared" ref="O3588:O3651" si="905">IF(M3587&gt;=0,M3588,O3587)</f>
        <v>-1.8642605899916315E-5</v>
      </c>
    </row>
    <row r="3589" spans="4:15" x14ac:dyDescent="0.3">
      <c r="D3589" s="65">
        <f t="shared" si="898"/>
        <v>3587</v>
      </c>
      <c r="E3589" s="66">
        <f t="shared" si="899"/>
        <v>7.1739999999994319</v>
      </c>
      <c r="F3589" s="72">
        <f t="shared" si="900"/>
        <v>-2.6168289882776822E-3</v>
      </c>
      <c r="G3589" s="77">
        <f t="shared" si="901"/>
        <v>-8.8954132131391361E-6</v>
      </c>
      <c r="H3589" s="69">
        <f t="shared" si="902"/>
        <v>2.2090174910814283E-3</v>
      </c>
      <c r="I3589" s="66">
        <f t="shared" si="902"/>
        <v>-8.2980157918048185</v>
      </c>
      <c r="J3589" s="73">
        <f t="shared" si="896"/>
        <v>8.2980160858364478</v>
      </c>
      <c r="K3589" s="66">
        <f t="shared" si="897"/>
        <v>1.1818055534267393</v>
      </c>
      <c r="L3589" s="69">
        <f t="shared" si="903"/>
        <v>6.4660612176125962</v>
      </c>
      <c r="M3589" s="66">
        <f t="shared" si="903"/>
        <v>-50.287828104561612</v>
      </c>
      <c r="N3589" s="69">
        <f t="shared" si="904"/>
        <v>3.318341600957309</v>
      </c>
      <c r="O3589" s="69">
        <f t="shared" si="905"/>
        <v>-1.8642605899916315E-5</v>
      </c>
    </row>
    <row r="3590" spans="4:15" x14ac:dyDescent="0.3">
      <c r="D3590" s="65">
        <f t="shared" si="898"/>
        <v>3588</v>
      </c>
      <c r="E3590" s="66">
        <f t="shared" si="899"/>
        <v>7.1759999999994317</v>
      </c>
      <c r="F3590" s="72">
        <f t="shared" si="900"/>
        <v>-2.6106291385768346E-3</v>
      </c>
      <c r="G3590" s="77">
        <f t="shared" si="901"/>
        <v>-8.8548222834106127E-6</v>
      </c>
      <c r="H3590" s="69">
        <f t="shared" si="902"/>
        <v>2.2037838331048728E-3</v>
      </c>
      <c r="I3590" s="66">
        <f t="shared" si="902"/>
        <v>-8.2980158095956451</v>
      </c>
      <c r="J3590" s="73">
        <f t="shared" si="896"/>
        <v>8.2980161022356693</v>
      </c>
      <c r="K3590" s="66">
        <f t="shared" si="897"/>
        <v>1.1818055557623206</v>
      </c>
      <c r="L3590" s="69">
        <f t="shared" si="903"/>
        <v>6.4660656356475785</v>
      </c>
      <c r="M3590" s="66">
        <f t="shared" si="903"/>
        <v>-50.304424136145222</v>
      </c>
      <c r="N3590" s="69">
        <f t="shared" si="904"/>
        <v>3.318341600957309</v>
      </c>
      <c r="O3590" s="69">
        <f t="shared" si="905"/>
        <v>-1.8642605899916315E-5</v>
      </c>
    </row>
    <row r="3591" spans="4:15" x14ac:dyDescent="0.3">
      <c r="D3591" s="65">
        <f t="shared" si="898"/>
        <v>3589</v>
      </c>
      <c r="E3591" s="66">
        <f t="shared" si="899"/>
        <v>7.1779999999994315</v>
      </c>
      <c r="F3591" s="72">
        <f t="shared" si="900"/>
        <v>-2.6044439776625214E-3</v>
      </c>
      <c r="G3591" s="77">
        <f t="shared" si="901"/>
        <v>-8.8144162955217098E-6</v>
      </c>
      <c r="H3591" s="69">
        <f t="shared" si="902"/>
        <v>2.1985625748277191E-3</v>
      </c>
      <c r="I3591" s="66">
        <f t="shared" si="902"/>
        <v>-8.2980158273052904</v>
      </c>
      <c r="J3591" s="73">
        <f t="shared" si="896"/>
        <v>8.2980161185602981</v>
      </c>
      <c r="K3591" s="66">
        <f t="shared" si="897"/>
        <v>1.1818055580872784</v>
      </c>
      <c r="L3591" s="69">
        <f t="shared" si="903"/>
        <v>6.4660700432152449</v>
      </c>
      <c r="M3591" s="66">
        <f t="shared" si="903"/>
        <v>-50.321020167764416</v>
      </c>
      <c r="N3591" s="69">
        <f t="shared" si="904"/>
        <v>3.318341600957309</v>
      </c>
      <c r="O3591" s="69">
        <f t="shared" si="905"/>
        <v>-1.8642605899916315E-5</v>
      </c>
    </row>
    <row r="3592" spans="4:15" x14ac:dyDescent="0.3">
      <c r="D3592" s="65">
        <f t="shared" si="898"/>
        <v>3590</v>
      </c>
      <c r="E3592" s="66">
        <f t="shared" si="899"/>
        <v>7.1799999999994313</v>
      </c>
      <c r="F3592" s="72">
        <f t="shared" si="900"/>
        <v>-2.5982734707340762E-3</v>
      </c>
      <c r="G3592" s="77">
        <f t="shared" si="901"/>
        <v>-8.774194402150215E-6</v>
      </c>
      <c r="H3592" s="69">
        <f t="shared" si="902"/>
        <v>2.1933536868723939E-3</v>
      </c>
      <c r="I3592" s="66">
        <f t="shared" si="902"/>
        <v>-8.2980158449341221</v>
      </c>
      <c r="J3592" s="73">
        <f t="shared" si="896"/>
        <v>8.2980161348106662</v>
      </c>
      <c r="K3592" s="66">
        <f t="shared" si="897"/>
        <v>1.1818055604016597</v>
      </c>
      <c r="L3592" s="69">
        <f t="shared" si="903"/>
        <v>6.4660744403403942</v>
      </c>
      <c r="M3592" s="66">
        <f t="shared" si="903"/>
        <v>-50.337616199419024</v>
      </c>
      <c r="N3592" s="69">
        <f t="shared" si="904"/>
        <v>3.318341600957309</v>
      </c>
      <c r="O3592" s="69">
        <f t="shared" si="905"/>
        <v>-1.8642605899916315E-5</v>
      </c>
    </row>
    <row r="3593" spans="4:15" x14ac:dyDescent="0.3">
      <c r="D3593" s="65">
        <f t="shared" si="898"/>
        <v>3591</v>
      </c>
      <c r="E3593" s="66">
        <f t="shared" si="899"/>
        <v>7.1819999999994311</v>
      </c>
      <c r="F3593" s="72">
        <f t="shared" si="900"/>
        <v>-2.592117583073276E-3</v>
      </c>
      <c r="G3593" s="77">
        <f t="shared" si="901"/>
        <v>-8.7341557772901979E-6</v>
      </c>
      <c r="H3593" s="69">
        <f t="shared" si="902"/>
        <v>2.1881571399309258E-3</v>
      </c>
      <c r="I3593" s="66">
        <f t="shared" si="902"/>
        <v>-8.2980158624825116</v>
      </c>
      <c r="J3593" s="73">
        <f t="shared" si="896"/>
        <v>8.2980161509871184</v>
      </c>
      <c r="K3593" s="66">
        <f t="shared" si="897"/>
        <v>1.1818055627055142</v>
      </c>
      <c r="L3593" s="69">
        <f t="shared" si="903"/>
        <v>6.4660788270477676</v>
      </c>
      <c r="M3593" s="66">
        <f t="shared" si="903"/>
        <v>-50.354212231108889</v>
      </c>
      <c r="N3593" s="69">
        <f t="shared" si="904"/>
        <v>3.318341600957309</v>
      </c>
      <c r="O3593" s="69">
        <f t="shared" si="905"/>
        <v>-1.8642605899916315E-5</v>
      </c>
    </row>
    <row r="3594" spans="4:15" x14ac:dyDescent="0.3">
      <c r="D3594" s="65">
        <f t="shared" si="898"/>
        <v>3592</v>
      </c>
      <c r="E3594" s="66">
        <f t="shared" si="899"/>
        <v>7.1839999999994308</v>
      </c>
      <c r="F3594" s="72">
        <f t="shared" si="900"/>
        <v>-2.5859762800441565E-3</v>
      </c>
      <c r="G3594" s="77">
        <f t="shared" si="901"/>
        <v>-8.6942995718430893E-6</v>
      </c>
      <c r="H3594" s="69">
        <f t="shared" si="902"/>
        <v>2.1829729047647792E-3</v>
      </c>
      <c r="I3594" s="66">
        <f t="shared" si="902"/>
        <v>-8.2980158799508228</v>
      </c>
      <c r="J3594" s="73">
        <f t="shared" si="896"/>
        <v>8.2980161670899832</v>
      </c>
      <c r="K3594" s="66">
        <f t="shared" si="897"/>
        <v>1.1818055649988883</v>
      </c>
      <c r="L3594" s="69">
        <f t="shared" si="903"/>
        <v>6.4660832033620474</v>
      </c>
      <c r="M3594" s="66">
        <f t="shared" si="903"/>
        <v>-50.370808262833854</v>
      </c>
      <c r="N3594" s="69">
        <f t="shared" si="904"/>
        <v>3.318341600957309</v>
      </c>
      <c r="O3594" s="69">
        <f t="shared" si="905"/>
        <v>-1.8642605899916315E-5</v>
      </c>
    </row>
    <row r="3595" spans="4:15" x14ac:dyDescent="0.3">
      <c r="D3595" s="65">
        <f t="shared" si="898"/>
        <v>3593</v>
      </c>
      <c r="E3595" s="66">
        <f t="shared" si="899"/>
        <v>7.1859999999994306</v>
      </c>
      <c r="F3595" s="72">
        <f t="shared" si="900"/>
        <v>-2.5798495270928042E-3</v>
      </c>
      <c r="G3595" s="77">
        <f t="shared" si="901"/>
        <v>-8.6546249704611E-6</v>
      </c>
      <c r="H3595" s="69">
        <f t="shared" si="902"/>
        <v>2.1778009522046907E-3</v>
      </c>
      <c r="I3595" s="66">
        <f t="shared" si="902"/>
        <v>-8.2980158973394218</v>
      </c>
      <c r="J3595" s="73">
        <f t="shared" si="896"/>
        <v>8.2980161831195982</v>
      </c>
      <c r="K3595" s="66">
        <f t="shared" si="897"/>
        <v>1.1818055672818302</v>
      </c>
      <c r="L3595" s="69">
        <f t="shared" si="903"/>
        <v>6.4660875693078568</v>
      </c>
      <c r="M3595" s="66">
        <f t="shared" si="903"/>
        <v>-50.387404294593757</v>
      </c>
      <c r="N3595" s="69">
        <f t="shared" si="904"/>
        <v>3.318341600957309</v>
      </c>
      <c r="O3595" s="69">
        <f t="shared" si="905"/>
        <v>-1.8642605899916315E-5</v>
      </c>
    </row>
    <row r="3596" spans="4:15" x14ac:dyDescent="0.3">
      <c r="D3596" s="65">
        <f t="shared" si="898"/>
        <v>3594</v>
      </c>
      <c r="E3596" s="66">
        <f t="shared" si="899"/>
        <v>7.1879999999994304</v>
      </c>
      <c r="F3596" s="72">
        <f t="shared" si="900"/>
        <v>-2.5737372897471742E-3</v>
      </c>
      <c r="G3596" s="77">
        <f t="shared" si="901"/>
        <v>-8.6151311382565154E-6</v>
      </c>
      <c r="H3596" s="69">
        <f t="shared" si="902"/>
        <v>2.1726412531505052E-3</v>
      </c>
      <c r="I3596" s="66">
        <f t="shared" si="902"/>
        <v>-8.2980159146486709</v>
      </c>
      <c r="J3596" s="73">
        <f t="shared" si="896"/>
        <v>8.2980161990762973</v>
      </c>
      <c r="K3596" s="66">
        <f t="shared" si="897"/>
        <v>1.1818055695543872</v>
      </c>
      <c r="L3596" s="69">
        <f t="shared" si="903"/>
        <v>6.4660919249097608</v>
      </c>
      <c r="M3596" s="66">
        <f t="shared" si="903"/>
        <v>-50.404000326388434</v>
      </c>
      <c r="N3596" s="69">
        <f t="shared" si="904"/>
        <v>3.318341600957309</v>
      </c>
      <c r="O3596" s="69">
        <f t="shared" si="905"/>
        <v>-1.8642605899916315E-5</v>
      </c>
    </row>
    <row r="3597" spans="4:15" x14ac:dyDescent="0.3">
      <c r="D3597" s="65">
        <f t="shared" si="898"/>
        <v>3595</v>
      </c>
      <c r="E3597" s="66">
        <f t="shared" si="899"/>
        <v>7.1899999999994302</v>
      </c>
      <c r="F3597" s="72">
        <f t="shared" si="900"/>
        <v>-2.5676395336168903E-3</v>
      </c>
      <c r="G3597" s="77">
        <f t="shared" si="901"/>
        <v>-8.5758172581051895E-6</v>
      </c>
      <c r="H3597" s="69">
        <f t="shared" si="902"/>
        <v>2.167493778571011E-3</v>
      </c>
      <c r="I3597" s="66">
        <f t="shared" si="902"/>
        <v>-8.2980159318789326</v>
      </c>
      <c r="J3597" s="73">
        <f t="shared" si="896"/>
        <v>8.2980162149604091</v>
      </c>
      <c r="K3597" s="66">
        <f t="shared" si="897"/>
        <v>1.1818055718166065</v>
      </c>
      <c r="L3597" s="69">
        <f t="shared" si="903"/>
        <v>6.4660962701922671</v>
      </c>
      <c r="M3597" s="66">
        <f t="shared" si="903"/>
        <v>-50.420596358217729</v>
      </c>
      <c r="N3597" s="69">
        <f t="shared" si="904"/>
        <v>3.318341600957309</v>
      </c>
      <c r="O3597" s="69">
        <f t="shared" si="905"/>
        <v>-1.8642605899916315E-5</v>
      </c>
    </row>
    <row r="3598" spans="4:15" x14ac:dyDescent="0.3">
      <c r="D3598" s="65">
        <f t="shared" si="898"/>
        <v>3596</v>
      </c>
      <c r="E3598" s="66">
        <f t="shared" si="899"/>
        <v>7.19199999999943</v>
      </c>
      <c r="F3598" s="72">
        <f t="shared" si="900"/>
        <v>-2.5615562243930506E-3</v>
      </c>
      <c r="G3598" s="77">
        <f t="shared" si="901"/>
        <v>-8.5366825057775486E-6</v>
      </c>
      <c r="H3598" s="69">
        <f t="shared" si="902"/>
        <v>2.1623584995037774E-3</v>
      </c>
      <c r="I3598" s="66">
        <f t="shared" si="902"/>
        <v>-8.2980159490305674</v>
      </c>
      <c r="J3598" s="73">
        <f t="shared" si="896"/>
        <v>8.2980162307722658</v>
      </c>
      <c r="K3598" s="66">
        <f t="shared" si="897"/>
        <v>1.1818055740685351</v>
      </c>
      <c r="L3598" s="69">
        <f t="shared" si="903"/>
        <v>6.4661006051798244</v>
      </c>
      <c r="M3598" s="66">
        <f t="shared" si="903"/>
        <v>-50.437192390081485</v>
      </c>
      <c r="N3598" s="69">
        <f t="shared" si="904"/>
        <v>3.318341600957309</v>
      </c>
      <c r="O3598" s="69">
        <f t="shared" si="905"/>
        <v>-1.8642605899916315E-5</v>
      </c>
    </row>
    <row r="3599" spans="4:15" x14ac:dyDescent="0.3">
      <c r="D3599" s="65">
        <f t="shared" si="898"/>
        <v>3597</v>
      </c>
      <c r="E3599" s="66">
        <f t="shared" si="899"/>
        <v>7.1939999999994297</v>
      </c>
      <c r="F3599" s="72">
        <f t="shared" si="900"/>
        <v>-2.5554873278480377E-3</v>
      </c>
      <c r="G3599" s="77">
        <f t="shared" si="901"/>
        <v>-8.4977260694785173E-6</v>
      </c>
      <c r="H3599" s="69">
        <f t="shared" si="902"/>
        <v>2.1572353870549913E-3</v>
      </c>
      <c r="I3599" s="66">
        <f t="shared" si="902"/>
        <v>-8.2980159661039323</v>
      </c>
      <c r="J3599" s="73">
        <f t="shared" si="896"/>
        <v>8.2980162465121925</v>
      </c>
      <c r="K3599" s="66">
        <f t="shared" si="897"/>
        <v>1.1818055763102195</v>
      </c>
      <c r="L3599" s="69">
        <f t="shared" si="903"/>
        <v>6.4661049298968232</v>
      </c>
      <c r="M3599" s="66">
        <f t="shared" si="903"/>
        <v>-50.453788421979546</v>
      </c>
      <c r="N3599" s="69">
        <f t="shared" si="904"/>
        <v>3.318341600957309</v>
      </c>
      <c r="O3599" s="69">
        <f t="shared" si="905"/>
        <v>-1.8642605899916315E-5</v>
      </c>
    </row>
    <row r="3600" spans="4:15" x14ac:dyDescent="0.3">
      <c r="D3600" s="65">
        <f t="shared" si="898"/>
        <v>3598</v>
      </c>
      <c r="E3600" s="66">
        <f t="shared" si="899"/>
        <v>7.1959999999994295</v>
      </c>
      <c r="F3600" s="72">
        <f t="shared" si="900"/>
        <v>-2.5494328098353237E-3</v>
      </c>
      <c r="G3600" s="77">
        <f t="shared" si="901"/>
        <v>-8.4589471391893767E-6</v>
      </c>
      <c r="H3600" s="69">
        <f t="shared" si="902"/>
        <v>2.1521244123992953E-3</v>
      </c>
      <c r="I3600" s="66">
        <f t="shared" si="902"/>
        <v>-8.2980159830993845</v>
      </c>
      <c r="J3600" s="73">
        <f t="shared" si="896"/>
        <v>8.2980162621805178</v>
      </c>
      <c r="K3600" s="66">
        <f t="shared" si="897"/>
        <v>1.1818055785417063</v>
      </c>
      <c r="L3600" s="69">
        <f t="shared" si="903"/>
        <v>6.4661092443675976</v>
      </c>
      <c r="M3600" s="66">
        <f t="shared" si="903"/>
        <v>-50.470384453911755</v>
      </c>
      <c r="N3600" s="69">
        <f t="shared" si="904"/>
        <v>3.318341600957309</v>
      </c>
      <c r="O3600" s="69">
        <f t="shared" si="905"/>
        <v>-1.8642605899916315E-5</v>
      </c>
    </row>
    <row r="3601" spans="4:15" x14ac:dyDescent="0.3">
      <c r="D3601" s="65">
        <f t="shared" si="898"/>
        <v>3599</v>
      </c>
      <c r="E3601" s="66">
        <f t="shared" si="899"/>
        <v>7.1979999999994293</v>
      </c>
      <c r="F3601" s="72">
        <f t="shared" si="900"/>
        <v>-2.5433926362892789E-3</v>
      </c>
      <c r="G3601" s="77">
        <f t="shared" si="901"/>
        <v>-8.4203449048914081E-6</v>
      </c>
      <c r="H3601" s="69">
        <f t="shared" si="902"/>
        <v>2.1470255467796245E-3</v>
      </c>
      <c r="I3601" s="66">
        <f t="shared" si="902"/>
        <v>-8.2980160000172791</v>
      </c>
      <c r="J3601" s="73">
        <f t="shared" si="896"/>
        <v>8.2980162777775668</v>
      </c>
      <c r="K3601" s="66">
        <f t="shared" si="897"/>
        <v>1.1818055807630421</v>
      </c>
      <c r="L3601" s="69">
        <f t="shared" si="903"/>
        <v>6.4661135486164225</v>
      </c>
      <c r="M3601" s="66">
        <f t="shared" si="903"/>
        <v>-50.486980485877957</v>
      </c>
      <c r="N3601" s="69">
        <f t="shared" si="904"/>
        <v>3.318341600957309</v>
      </c>
      <c r="O3601" s="69">
        <f t="shared" si="905"/>
        <v>-1.8642605899916315E-5</v>
      </c>
    </row>
    <row r="3602" spans="4:15" x14ac:dyDescent="0.3">
      <c r="D3602" s="65">
        <f t="shared" si="898"/>
        <v>3600</v>
      </c>
      <c r="E3602" s="66">
        <f t="shared" si="899"/>
        <v>7.1999999999994291</v>
      </c>
      <c r="F3602" s="72">
        <f t="shared" si="900"/>
        <v>-2.537366773224982E-3</v>
      </c>
      <c r="G3602" s="77">
        <f t="shared" si="901"/>
        <v>-8.38191856367132E-6</v>
      </c>
      <c r="H3602" s="69">
        <f t="shared" si="902"/>
        <v>2.1419387615070461E-3</v>
      </c>
      <c r="I3602" s="66">
        <f t="shared" si="902"/>
        <v>-8.2980160168579697</v>
      </c>
      <c r="J3602" s="73">
        <f t="shared" si="896"/>
        <v>8.2980162933036627</v>
      </c>
      <c r="K3602" s="66">
        <f t="shared" si="897"/>
        <v>1.1818055829742726</v>
      </c>
      <c r="L3602" s="69">
        <f t="shared" si="903"/>
        <v>6.4661178426675159</v>
      </c>
      <c r="M3602" s="66">
        <f t="shared" si="903"/>
        <v>-50.503576517877995</v>
      </c>
      <c r="N3602" s="69">
        <f t="shared" si="904"/>
        <v>3.318341600957309</v>
      </c>
      <c r="O3602" s="69">
        <f t="shared" si="905"/>
        <v>-1.8642605899916315E-5</v>
      </c>
    </row>
    <row r="3603" spans="4:15" x14ac:dyDescent="0.3">
      <c r="D3603" s="65">
        <f t="shared" si="898"/>
        <v>3601</v>
      </c>
      <c r="E3603" s="66">
        <f t="shared" si="899"/>
        <v>7.2019999999994289</v>
      </c>
      <c r="F3603" s="72">
        <f t="shared" si="900"/>
        <v>-2.531355186738026E-3</v>
      </c>
      <c r="G3603" s="77">
        <f t="shared" si="901"/>
        <v>-8.343667314392178E-6</v>
      </c>
      <c r="H3603" s="69">
        <f t="shared" si="902"/>
        <v>2.1368640279605961E-3</v>
      </c>
      <c r="I3603" s="66">
        <f t="shared" si="902"/>
        <v>-8.2980160336218063</v>
      </c>
      <c r="J3603" s="73">
        <f t="shared" si="896"/>
        <v>8.2980163087591272</v>
      </c>
      <c r="K3603" s="66">
        <f t="shared" si="897"/>
        <v>1.1818055851754437</v>
      </c>
      <c r="L3603" s="69">
        <f t="shared" si="903"/>
        <v>6.4661221265450388</v>
      </c>
      <c r="M3603" s="66">
        <f t="shared" si="903"/>
        <v>-50.520172549911713</v>
      </c>
      <c r="N3603" s="69">
        <f t="shared" si="904"/>
        <v>3.318341600957309</v>
      </c>
      <c r="O3603" s="69">
        <f t="shared" si="905"/>
        <v>-1.8642605899916315E-5</v>
      </c>
    </row>
    <row r="3604" spans="4:15" x14ac:dyDescent="0.3">
      <c r="D3604" s="65">
        <f t="shared" si="898"/>
        <v>3602</v>
      </c>
      <c r="E3604" s="66">
        <f t="shared" si="899"/>
        <v>7.2039999999994286</v>
      </c>
      <c r="F3604" s="72">
        <f t="shared" si="900"/>
        <v>-2.525357843004328E-3</v>
      </c>
      <c r="G3604" s="77">
        <f t="shared" si="901"/>
        <v>-8.3055903665751885E-6</v>
      </c>
      <c r="H3604" s="69">
        <f t="shared" ref="H3604:I3619" si="906">H3603+$B$4*F3603</f>
        <v>2.1318013175871202E-3</v>
      </c>
      <c r="I3604" s="66">
        <f t="shared" si="906"/>
        <v>-8.2980160503091405</v>
      </c>
      <c r="J3604" s="73">
        <f t="shared" si="896"/>
        <v>8.2980163241442799</v>
      </c>
      <c r="K3604" s="66">
        <f t="shared" si="897"/>
        <v>1.1818055873666011</v>
      </c>
      <c r="L3604" s="69">
        <f t="shared" ref="L3604:M3619" si="907">L3603+$B$4*H3603</f>
        <v>6.4661264002730947</v>
      </c>
      <c r="M3604" s="66">
        <f t="shared" si="907"/>
        <v>-50.536768581978954</v>
      </c>
      <c r="N3604" s="69">
        <f t="shared" si="904"/>
        <v>3.318341600957309</v>
      </c>
      <c r="O3604" s="69">
        <f t="shared" si="905"/>
        <v>-1.8642605899916315E-5</v>
      </c>
    </row>
    <row r="3605" spans="4:15" x14ac:dyDescent="0.3">
      <c r="D3605" s="65">
        <f t="shared" si="898"/>
        <v>3603</v>
      </c>
      <c r="E3605" s="66">
        <f t="shared" si="899"/>
        <v>7.2059999999994284</v>
      </c>
      <c r="F3605" s="72">
        <f t="shared" si="900"/>
        <v>-2.5193747082799408E-3</v>
      </c>
      <c r="G3605" s="77">
        <f t="shared" si="901"/>
        <v>-8.2676869226361305E-6</v>
      </c>
      <c r="H3605" s="69">
        <f t="shared" si="906"/>
        <v>2.1267506019011116E-3</v>
      </c>
      <c r="I3605" s="66">
        <f t="shared" si="906"/>
        <v>-8.2980160669203205</v>
      </c>
      <c r="J3605" s="73">
        <f t="shared" si="896"/>
        <v>8.2980163394594442</v>
      </c>
      <c r="K3605" s="66">
        <f t="shared" si="897"/>
        <v>1.1818055895477906</v>
      </c>
      <c r="L3605" s="69">
        <f t="shared" si="907"/>
        <v>6.4661306638757301</v>
      </c>
      <c r="M3605" s="66">
        <f t="shared" si="907"/>
        <v>-50.55336461407957</v>
      </c>
      <c r="N3605" s="69">
        <f t="shared" si="904"/>
        <v>3.318341600957309</v>
      </c>
      <c r="O3605" s="69">
        <f t="shared" si="905"/>
        <v>-1.8642605899916315E-5</v>
      </c>
    </row>
    <row r="3606" spans="4:15" x14ac:dyDescent="0.3">
      <c r="D3606" s="65">
        <f t="shared" si="898"/>
        <v>3604</v>
      </c>
      <c r="E3606" s="66">
        <f t="shared" si="899"/>
        <v>7.2079999999994282</v>
      </c>
      <c r="F3606" s="72">
        <f t="shared" si="900"/>
        <v>-2.5134057489008617E-3</v>
      </c>
      <c r="G3606" s="77">
        <f t="shared" si="901"/>
        <v>-8.2299561920962105E-6</v>
      </c>
      <c r="H3606" s="69">
        <f t="shared" si="906"/>
        <v>2.1217118524845518E-3</v>
      </c>
      <c r="I3606" s="66">
        <f t="shared" si="906"/>
        <v>-8.2980160834556944</v>
      </c>
      <c r="J3606" s="73">
        <f t="shared" si="896"/>
        <v>8.2980163547049344</v>
      </c>
      <c r="K3606" s="66">
        <f t="shared" si="897"/>
        <v>1.1818055917190573</v>
      </c>
      <c r="L3606" s="69">
        <f t="shared" si="907"/>
        <v>6.4661349173769338</v>
      </c>
      <c r="M3606" s="66">
        <f t="shared" si="907"/>
        <v>-50.56996064621341</v>
      </c>
      <c r="N3606" s="69">
        <f t="shared" si="904"/>
        <v>3.318341600957309</v>
      </c>
      <c r="O3606" s="69">
        <f t="shared" si="905"/>
        <v>-1.8642605899916315E-5</v>
      </c>
    </row>
    <row r="3607" spans="4:15" x14ac:dyDescent="0.3">
      <c r="D3607" s="65">
        <f t="shared" si="898"/>
        <v>3605</v>
      </c>
      <c r="E3607" s="66">
        <f t="shared" si="899"/>
        <v>7.209999999999428</v>
      </c>
      <c r="F3607" s="72">
        <f t="shared" si="900"/>
        <v>-2.507450931282843E-3</v>
      </c>
      <c r="G3607" s="77">
        <f t="shared" si="901"/>
        <v>-8.1923973880293488E-6</v>
      </c>
      <c r="H3607" s="69">
        <f t="shared" si="906"/>
        <v>2.1166850409867501E-3</v>
      </c>
      <c r="I3607" s="66">
        <f t="shared" si="906"/>
        <v>-8.298016099915607</v>
      </c>
      <c r="J3607" s="73">
        <f t="shared" si="896"/>
        <v>8.2980163698810685</v>
      </c>
      <c r="K3607" s="66">
        <f t="shared" si="897"/>
        <v>1.1818055938804461</v>
      </c>
      <c r="L3607" s="69">
        <f t="shared" si="907"/>
        <v>6.4661391608006387</v>
      </c>
      <c r="M3607" s="66">
        <f t="shared" si="907"/>
        <v>-50.586556678380319</v>
      </c>
      <c r="N3607" s="69">
        <f t="shared" si="904"/>
        <v>3.318341600957309</v>
      </c>
      <c r="O3607" s="69">
        <f t="shared" si="905"/>
        <v>-1.8642605899916315E-5</v>
      </c>
    </row>
    <row r="3608" spans="4:15" x14ac:dyDescent="0.3">
      <c r="D3608" s="65">
        <f t="shared" si="898"/>
        <v>3606</v>
      </c>
      <c r="E3608" s="66">
        <f t="shared" si="899"/>
        <v>7.2119999999994278</v>
      </c>
      <c r="F3608" s="72">
        <f t="shared" si="900"/>
        <v>-2.5015102219212025E-3</v>
      </c>
      <c r="G3608" s="77">
        <f t="shared" si="901"/>
        <v>-8.1550097323912496E-6</v>
      </c>
      <c r="H3608" s="69">
        <f t="shared" si="906"/>
        <v>2.1116701391241843E-3</v>
      </c>
      <c r="I3608" s="66">
        <f t="shared" si="906"/>
        <v>-8.2980161163004009</v>
      </c>
      <c r="J3608" s="73">
        <f t="shared" si="896"/>
        <v>8.2980163849881592</v>
      </c>
      <c r="K3608" s="66">
        <f t="shared" si="897"/>
        <v>1.1818055960320017</v>
      </c>
      <c r="L3608" s="69">
        <f t="shared" si="907"/>
        <v>6.4661433941707207</v>
      </c>
      <c r="M3608" s="66">
        <f t="shared" si="907"/>
        <v>-50.603152710580147</v>
      </c>
      <c r="N3608" s="69">
        <f t="shared" si="904"/>
        <v>3.318341600957309</v>
      </c>
      <c r="O3608" s="69">
        <f t="shared" si="905"/>
        <v>-1.8642605899916315E-5</v>
      </c>
    </row>
    <row r="3609" spans="4:15" x14ac:dyDescent="0.3">
      <c r="D3609" s="65">
        <f t="shared" si="898"/>
        <v>3607</v>
      </c>
      <c r="E3609" s="66">
        <f t="shared" si="899"/>
        <v>7.2139999999994275</v>
      </c>
      <c r="F3609" s="72">
        <f t="shared" si="900"/>
        <v>-2.4955835873906366E-3</v>
      </c>
      <c r="G3609" s="77">
        <f t="shared" si="901"/>
        <v>-8.1177924471376173E-6</v>
      </c>
      <c r="H3609" s="69">
        <f t="shared" si="906"/>
        <v>2.106667118680342E-3</v>
      </c>
      <c r="I3609" s="66">
        <f t="shared" si="906"/>
        <v>-8.2980161326104209</v>
      </c>
      <c r="J3609" s="73">
        <f t="shared" si="896"/>
        <v>8.2980164000265244</v>
      </c>
      <c r="K3609" s="66">
        <f t="shared" si="897"/>
        <v>1.1818055981737696</v>
      </c>
      <c r="L3609" s="69">
        <f t="shared" si="907"/>
        <v>6.4661476175109991</v>
      </c>
      <c r="M3609" s="66">
        <f t="shared" si="907"/>
        <v>-50.619748742812746</v>
      </c>
      <c r="N3609" s="69">
        <f t="shared" si="904"/>
        <v>3.318341600957309</v>
      </c>
      <c r="O3609" s="69">
        <f t="shared" si="905"/>
        <v>-1.8642605899916315E-5</v>
      </c>
    </row>
    <row r="3610" spans="4:15" x14ac:dyDescent="0.3">
      <c r="D3610" s="65">
        <f t="shared" si="898"/>
        <v>3608</v>
      </c>
      <c r="E3610" s="66">
        <f t="shared" si="899"/>
        <v>7.2159999999994273</v>
      </c>
      <c r="F3610" s="72">
        <f t="shared" si="900"/>
        <v>-2.4896709943450332E-3</v>
      </c>
      <c r="G3610" s="77">
        <f t="shared" si="901"/>
        <v>-8.0807447506714425E-6</v>
      </c>
      <c r="H3610" s="69">
        <f t="shared" si="906"/>
        <v>2.1016759515055609E-3</v>
      </c>
      <c r="I3610" s="66">
        <f t="shared" si="906"/>
        <v>-8.2980161488460062</v>
      </c>
      <c r="J3610" s="73">
        <f t="shared" si="896"/>
        <v>8.2980164149964732</v>
      </c>
      <c r="K3610" s="66">
        <f t="shared" si="897"/>
        <v>1.1818056003057935</v>
      </c>
      <c r="L3610" s="69">
        <f t="shared" si="907"/>
        <v>6.4661518308452361</v>
      </c>
      <c r="M3610" s="66">
        <f t="shared" si="907"/>
        <v>-50.636344775077966</v>
      </c>
      <c r="N3610" s="69">
        <f t="shared" si="904"/>
        <v>3.318341600957309</v>
      </c>
      <c r="O3610" s="69">
        <f t="shared" si="905"/>
        <v>-1.8642605899916315E-5</v>
      </c>
    </row>
    <row r="3611" spans="4:15" x14ac:dyDescent="0.3">
      <c r="D3611" s="65">
        <f t="shared" si="898"/>
        <v>3609</v>
      </c>
      <c r="E3611" s="66">
        <f t="shared" si="899"/>
        <v>7.2179999999994271</v>
      </c>
      <c r="F3611" s="72">
        <f t="shared" si="900"/>
        <v>-2.483772409517279E-3</v>
      </c>
      <c r="G3611" s="77">
        <f t="shared" si="901"/>
        <v>-8.0438658756065706E-6</v>
      </c>
      <c r="H3611" s="69">
        <f t="shared" si="906"/>
        <v>2.0966966095168709E-3</v>
      </c>
      <c r="I3611" s="66">
        <f t="shared" si="906"/>
        <v>-8.2980161650074962</v>
      </c>
      <c r="J3611" s="73">
        <f t="shared" si="896"/>
        <v>8.2980164298983148</v>
      </c>
      <c r="K3611" s="66">
        <f t="shared" si="897"/>
        <v>1.1818056024281176</v>
      </c>
      <c r="L3611" s="69">
        <f t="shared" si="907"/>
        <v>6.4661560341971391</v>
      </c>
      <c r="M3611" s="66">
        <f t="shared" si="907"/>
        <v>-50.652940807375657</v>
      </c>
      <c r="N3611" s="69">
        <f t="shared" si="904"/>
        <v>3.318341600957309</v>
      </c>
      <c r="O3611" s="69">
        <f t="shared" si="905"/>
        <v>-1.8642605899916315E-5</v>
      </c>
    </row>
    <row r="3612" spans="4:15" x14ac:dyDescent="0.3">
      <c r="D3612" s="65">
        <f t="shared" si="898"/>
        <v>3610</v>
      </c>
      <c r="E3612" s="66">
        <f t="shared" si="899"/>
        <v>7.2199999999994269</v>
      </c>
      <c r="F3612" s="72">
        <f t="shared" si="900"/>
        <v>-2.4778877997190772E-3</v>
      </c>
      <c r="G3612" s="77">
        <f t="shared" si="901"/>
        <v>-8.0071550581095607E-6</v>
      </c>
      <c r="H3612" s="69">
        <f t="shared" si="906"/>
        <v>2.0917290646978361E-3</v>
      </c>
      <c r="I3612" s="66">
        <f t="shared" si="906"/>
        <v>-8.2980161810952282</v>
      </c>
      <c r="J3612" s="73">
        <f t="shared" si="896"/>
        <v>8.2980164447323617</v>
      </c>
      <c r="K3612" s="66">
        <f t="shared" si="897"/>
        <v>1.1818056045407863</v>
      </c>
      <c r="L3612" s="69">
        <f t="shared" si="907"/>
        <v>6.4661602275903585</v>
      </c>
      <c r="M3612" s="66">
        <f t="shared" si="907"/>
        <v>-50.669536839705671</v>
      </c>
      <c r="N3612" s="69">
        <f t="shared" si="904"/>
        <v>3.318341600957309</v>
      </c>
      <c r="O3612" s="69">
        <f t="shared" si="905"/>
        <v>-1.8642605899916315E-5</v>
      </c>
    </row>
    <row r="3613" spans="4:15" x14ac:dyDescent="0.3">
      <c r="D3613" s="65">
        <f t="shared" si="898"/>
        <v>3611</v>
      </c>
      <c r="E3613" s="66">
        <f t="shared" si="899"/>
        <v>7.2219999999994267</v>
      </c>
      <c r="F3613" s="72">
        <f t="shared" si="900"/>
        <v>-2.4720171318407596E-3</v>
      </c>
      <c r="G3613" s="77">
        <f t="shared" si="901"/>
        <v>-7.9706115254651877E-6</v>
      </c>
      <c r="H3613" s="69">
        <f t="shared" si="906"/>
        <v>2.0867732890983981E-3</v>
      </c>
      <c r="I3613" s="66">
        <f t="shared" si="906"/>
        <v>-8.2980161971095381</v>
      </c>
      <c r="J3613" s="73">
        <f t="shared" si="896"/>
        <v>8.2980164594989212</v>
      </c>
      <c r="K3613" s="66">
        <f t="shared" si="897"/>
        <v>1.1818056066438434</v>
      </c>
      <c r="L3613" s="69">
        <f t="shared" si="907"/>
        <v>6.4661644110484877</v>
      </c>
      <c r="M3613" s="66">
        <f t="shared" si="907"/>
        <v>-50.686132872067859</v>
      </c>
      <c r="N3613" s="69">
        <f t="shared" si="904"/>
        <v>3.318341600957309</v>
      </c>
      <c r="O3613" s="69">
        <f t="shared" si="905"/>
        <v>-1.8642605899916315E-5</v>
      </c>
    </row>
    <row r="3614" spans="4:15" x14ac:dyDescent="0.3">
      <c r="D3614" s="65">
        <f t="shared" si="898"/>
        <v>3612</v>
      </c>
      <c r="E3614" s="66">
        <f t="shared" si="899"/>
        <v>7.2239999999994264</v>
      </c>
      <c r="F3614" s="72">
        <f t="shared" si="900"/>
        <v>-2.4661603728511009E-3</v>
      </c>
      <c r="G3614" s="77">
        <f t="shared" si="901"/>
        <v>-7.9342345227217947E-6</v>
      </c>
      <c r="H3614" s="69">
        <f t="shared" si="906"/>
        <v>2.0818292548347166E-3</v>
      </c>
      <c r="I3614" s="66">
        <f t="shared" si="906"/>
        <v>-8.2980162130507615</v>
      </c>
      <c r="J3614" s="73">
        <f t="shared" si="896"/>
        <v>8.2980164741982971</v>
      </c>
      <c r="K3614" s="66">
        <f t="shared" si="897"/>
        <v>1.1818056087373323</v>
      </c>
      <c r="L3614" s="69">
        <f t="shared" si="907"/>
        <v>6.4661685845950663</v>
      </c>
      <c r="M3614" s="66">
        <f t="shared" si="907"/>
        <v>-50.702728904462077</v>
      </c>
      <c r="N3614" s="69">
        <f t="shared" si="904"/>
        <v>3.318341600957309</v>
      </c>
      <c r="O3614" s="69">
        <f t="shared" si="905"/>
        <v>-1.8642605899916315E-5</v>
      </c>
    </row>
    <row r="3615" spans="4:15" x14ac:dyDescent="0.3">
      <c r="D3615" s="65">
        <f t="shared" si="898"/>
        <v>3613</v>
      </c>
      <c r="E3615" s="66">
        <f t="shared" si="899"/>
        <v>7.2259999999994262</v>
      </c>
      <c r="F3615" s="72">
        <f t="shared" si="900"/>
        <v>-2.4603174897971291E-3</v>
      </c>
      <c r="G3615" s="77">
        <f t="shared" si="901"/>
        <v>-7.8980232913750115E-6</v>
      </c>
      <c r="H3615" s="69">
        <f t="shared" si="906"/>
        <v>2.0768969340890144E-3</v>
      </c>
      <c r="I3615" s="66">
        <f t="shared" si="906"/>
        <v>-8.2980162289192307</v>
      </c>
      <c r="J3615" s="73">
        <f t="shared" si="896"/>
        <v>8.2980164888307986</v>
      </c>
      <c r="K3615" s="66">
        <f t="shared" si="897"/>
        <v>1.1818056108212969</v>
      </c>
      <c r="L3615" s="69">
        <f t="shared" si="907"/>
        <v>6.4661727482535758</v>
      </c>
      <c r="M3615" s="66">
        <f t="shared" si="907"/>
        <v>-50.719324936888178</v>
      </c>
      <c r="N3615" s="69">
        <f t="shared" si="904"/>
        <v>3.318341600957309</v>
      </c>
      <c r="O3615" s="69">
        <f t="shared" si="905"/>
        <v>-1.8642605899916315E-5</v>
      </c>
    </row>
    <row r="3616" spans="4:15" x14ac:dyDescent="0.3">
      <c r="D3616" s="65">
        <f t="shared" si="898"/>
        <v>3614</v>
      </c>
      <c r="E3616" s="66">
        <f t="shared" si="899"/>
        <v>7.227999999999426</v>
      </c>
      <c r="F3616" s="72">
        <f t="shared" si="900"/>
        <v>-2.4544884498039466E-3</v>
      </c>
      <c r="G3616" s="77">
        <f t="shared" si="901"/>
        <v>-7.8619770729204674E-6</v>
      </c>
      <c r="H3616" s="69">
        <f t="shared" si="906"/>
        <v>2.0719762991094201E-3</v>
      </c>
      <c r="I3616" s="66">
        <f t="shared" si="906"/>
        <v>-8.2980162447152779</v>
      </c>
      <c r="J3616" s="73">
        <f t="shared" si="896"/>
        <v>8.2980165033967257</v>
      </c>
      <c r="K3616" s="66">
        <f t="shared" si="897"/>
        <v>1.1818056128957799</v>
      </c>
      <c r="L3616" s="69">
        <f t="shared" si="907"/>
        <v>6.4661769020474438</v>
      </c>
      <c r="M3616" s="66">
        <f t="shared" si="907"/>
        <v>-50.735920969346019</v>
      </c>
      <c r="N3616" s="69">
        <f t="shared" si="904"/>
        <v>3.318341600957309</v>
      </c>
      <c r="O3616" s="69">
        <f t="shared" si="905"/>
        <v>-1.8642605899916315E-5</v>
      </c>
    </row>
    <row r="3617" spans="4:15" x14ac:dyDescent="0.3">
      <c r="D3617" s="65">
        <f t="shared" si="898"/>
        <v>3615</v>
      </c>
      <c r="E3617" s="66">
        <f t="shared" si="899"/>
        <v>7.2299999999994258</v>
      </c>
      <c r="F3617" s="72">
        <f t="shared" si="900"/>
        <v>-2.4486732200745378E-3</v>
      </c>
      <c r="G3617" s="77">
        <f t="shared" si="901"/>
        <v>-7.8260951230646469E-6</v>
      </c>
      <c r="H3617" s="69">
        <f t="shared" si="906"/>
        <v>2.0670673222098123E-3</v>
      </c>
      <c r="I3617" s="66">
        <f t="shared" si="906"/>
        <v>-8.2980162604392316</v>
      </c>
      <c r="J3617" s="73">
        <f t="shared" si="896"/>
        <v>8.2980165178963823</v>
      </c>
      <c r="K3617" s="66">
        <f t="shared" si="897"/>
        <v>1.1818056149608245</v>
      </c>
      <c r="L3617" s="69">
        <f t="shared" si="907"/>
        <v>6.4661810460000417</v>
      </c>
      <c r="M3617" s="66">
        <f t="shared" si="907"/>
        <v>-50.75251700183545</v>
      </c>
      <c r="N3617" s="69">
        <f t="shared" si="904"/>
        <v>3.318341600957309</v>
      </c>
      <c r="O3617" s="69">
        <f t="shared" si="905"/>
        <v>-1.8642605899916315E-5</v>
      </c>
    </row>
    <row r="3618" spans="4:15" x14ac:dyDescent="0.3">
      <c r="D3618" s="65">
        <f t="shared" si="898"/>
        <v>3616</v>
      </c>
      <c r="E3618" s="66">
        <f t="shared" si="899"/>
        <v>7.2319999999994256</v>
      </c>
      <c r="F3618" s="72">
        <f t="shared" si="900"/>
        <v>-2.4428717678895919E-3</v>
      </c>
      <c r="G3618" s="77">
        <f t="shared" si="901"/>
        <v>-7.7903766921849638E-6</v>
      </c>
      <c r="H3618" s="69">
        <f t="shared" si="906"/>
        <v>2.0621699757696634E-3</v>
      </c>
      <c r="I3618" s="66">
        <f t="shared" si="906"/>
        <v>-8.2980162760914222</v>
      </c>
      <c r="J3618" s="73">
        <f t="shared" si="896"/>
        <v>8.2980165323300703</v>
      </c>
      <c r="K3618" s="66">
        <f t="shared" si="897"/>
        <v>1.1818056170164741</v>
      </c>
      <c r="L3618" s="69">
        <f t="shared" si="907"/>
        <v>6.4661851801346861</v>
      </c>
      <c r="M3618" s="66">
        <f t="shared" si="907"/>
        <v>-50.76911303435633</v>
      </c>
      <c r="N3618" s="69">
        <f t="shared" si="904"/>
        <v>3.318341600957309</v>
      </c>
      <c r="O3618" s="69">
        <f t="shared" si="905"/>
        <v>-1.8642605899916315E-5</v>
      </c>
    </row>
    <row r="3619" spans="4:15" x14ac:dyDescent="0.3">
      <c r="D3619" s="65">
        <f t="shared" si="898"/>
        <v>3617</v>
      </c>
      <c r="E3619" s="66">
        <f t="shared" si="899"/>
        <v>7.2339999999994253</v>
      </c>
      <c r="F3619" s="72">
        <f t="shared" si="900"/>
        <v>-2.4370840606073147E-3</v>
      </c>
      <c r="G3619" s="77">
        <f t="shared" si="901"/>
        <v>-7.7548210306588317E-6</v>
      </c>
      <c r="H3619" s="69">
        <f t="shared" si="906"/>
        <v>2.0572842322338844E-3</v>
      </c>
      <c r="I3619" s="66">
        <f t="shared" si="906"/>
        <v>-8.2980162916721749</v>
      </c>
      <c r="J3619" s="73">
        <f t="shared" si="896"/>
        <v>8.2980165466980864</v>
      </c>
      <c r="K3619" s="66">
        <f t="shared" si="897"/>
        <v>1.1818056190627706</v>
      </c>
      <c r="L3619" s="69">
        <f t="shared" si="907"/>
        <v>6.4661893044746375</v>
      </c>
      <c r="M3619" s="66">
        <f t="shared" si="907"/>
        <v>-50.78570906690851</v>
      </c>
      <c r="N3619" s="69">
        <f t="shared" si="904"/>
        <v>3.318341600957309</v>
      </c>
      <c r="O3619" s="69">
        <f t="shared" si="905"/>
        <v>-1.8642605899916315E-5</v>
      </c>
    </row>
    <row r="3620" spans="4:15" x14ac:dyDescent="0.3">
      <c r="D3620" s="65">
        <f t="shared" si="898"/>
        <v>3618</v>
      </c>
      <c r="E3620" s="66">
        <f t="shared" si="899"/>
        <v>7.2359999999994251</v>
      </c>
      <c r="F3620" s="72">
        <f t="shared" si="900"/>
        <v>-2.4313100656632425E-3</v>
      </c>
      <c r="G3620" s="77">
        <f t="shared" si="901"/>
        <v>-7.7194274084035897E-6</v>
      </c>
      <c r="H3620" s="69">
        <f t="shared" ref="H3620:I3635" si="908">H3619+$B$4*F3619</f>
        <v>2.0524100641126698E-3</v>
      </c>
      <c r="I3620" s="66">
        <f t="shared" si="908"/>
        <v>-8.2980163071818165</v>
      </c>
      <c r="J3620" s="73">
        <f t="shared" si="896"/>
        <v>8.2980165610007326</v>
      </c>
      <c r="K3620" s="66">
        <f t="shared" si="897"/>
        <v>1.1818056210997572</v>
      </c>
      <c r="L3620" s="69">
        <f t="shared" ref="L3620:M3635" si="909">L3619+$B$4*H3619</f>
        <v>6.4661934190431021</v>
      </c>
      <c r="M3620" s="66">
        <f t="shared" si="909"/>
        <v>-50.802305099491853</v>
      </c>
      <c r="N3620" s="69">
        <f t="shared" si="904"/>
        <v>3.318341600957309</v>
      </c>
      <c r="O3620" s="69">
        <f t="shared" si="905"/>
        <v>-1.8642605899916315E-5</v>
      </c>
    </row>
    <row r="3621" spans="4:15" x14ac:dyDescent="0.3">
      <c r="D3621" s="65">
        <f t="shared" si="898"/>
        <v>3619</v>
      </c>
      <c r="E3621" s="66">
        <f t="shared" si="899"/>
        <v>7.2379999999994249</v>
      </c>
      <c r="F3621" s="72">
        <f t="shared" si="900"/>
        <v>-2.4255497505700661E-3</v>
      </c>
      <c r="G3621" s="77">
        <f t="shared" si="901"/>
        <v>-7.6841950793493652E-6</v>
      </c>
      <c r="H3621" s="69">
        <f t="shared" si="908"/>
        <v>2.0475474439813433E-3</v>
      </c>
      <c r="I3621" s="66">
        <f t="shared" si="908"/>
        <v>-8.298016322620672</v>
      </c>
      <c r="J3621" s="73">
        <f t="shared" si="896"/>
        <v>8.2980165752383037</v>
      </c>
      <c r="K3621" s="66">
        <f t="shared" si="897"/>
        <v>1.1818056231274756</v>
      </c>
      <c r="L3621" s="69">
        <f t="shared" si="909"/>
        <v>6.4661975238632303</v>
      </c>
      <c r="M3621" s="66">
        <f t="shared" si="909"/>
        <v>-50.81890113210622</v>
      </c>
      <c r="N3621" s="69">
        <f t="shared" si="904"/>
        <v>3.318341600957309</v>
      </c>
      <c r="O3621" s="69">
        <f t="shared" si="905"/>
        <v>-1.8642605899916315E-5</v>
      </c>
    </row>
    <row r="3622" spans="4:15" x14ac:dyDescent="0.3">
      <c r="D3622" s="65">
        <f t="shared" si="898"/>
        <v>3620</v>
      </c>
      <c r="E3622" s="66">
        <f t="shared" si="899"/>
        <v>7.2399999999994247</v>
      </c>
      <c r="F3622" s="72">
        <f t="shared" si="900"/>
        <v>-2.4198030829174415E-3</v>
      </c>
      <c r="G3622" s="77">
        <f t="shared" si="901"/>
        <v>-7.6491233116371404E-6</v>
      </c>
      <c r="H3622" s="69">
        <f t="shared" si="908"/>
        <v>2.0426963444802031E-3</v>
      </c>
      <c r="I3622" s="66">
        <f t="shared" si="908"/>
        <v>-8.298016337989063</v>
      </c>
      <c r="J3622" s="73">
        <f t="shared" si="896"/>
        <v>8.2980165894110964</v>
      </c>
      <c r="K3622" s="66">
        <f t="shared" si="897"/>
        <v>1.1818056251459683</v>
      </c>
      <c r="L3622" s="69">
        <f t="shared" si="909"/>
        <v>6.4662016189581184</v>
      </c>
      <c r="M3622" s="66">
        <f t="shared" si="909"/>
        <v>-50.835497164751459</v>
      </c>
      <c r="N3622" s="69">
        <f t="shared" si="904"/>
        <v>3.318341600957309</v>
      </c>
      <c r="O3622" s="69">
        <f t="shared" si="905"/>
        <v>-1.8642605899916315E-5</v>
      </c>
    </row>
    <row r="3623" spans="4:15" x14ac:dyDescent="0.3">
      <c r="D3623" s="65">
        <f t="shared" si="898"/>
        <v>3621</v>
      </c>
      <c r="E3623" s="66">
        <f t="shared" si="899"/>
        <v>7.2419999999994245</v>
      </c>
      <c r="F3623" s="72">
        <f t="shared" si="900"/>
        <v>-2.4140700303718109E-3</v>
      </c>
      <c r="G3623" s="77">
        <f t="shared" si="901"/>
        <v>-7.6142113751842544E-6</v>
      </c>
      <c r="H3623" s="69">
        <f t="shared" si="908"/>
        <v>2.0378567383143682E-3</v>
      </c>
      <c r="I3623" s="66">
        <f t="shared" si="908"/>
        <v>-8.2980163532873092</v>
      </c>
      <c r="J3623" s="73">
        <f t="shared" si="896"/>
        <v>8.2980166035194038</v>
      </c>
      <c r="K3623" s="66">
        <f t="shared" si="897"/>
        <v>1.181805627155277</v>
      </c>
      <c r="L3623" s="69">
        <f t="shared" si="909"/>
        <v>6.4662057043508074</v>
      </c>
      <c r="M3623" s="66">
        <f t="shared" si="909"/>
        <v>-50.852093197427436</v>
      </c>
      <c r="N3623" s="69">
        <f t="shared" si="904"/>
        <v>3.318341600957309</v>
      </c>
      <c r="O3623" s="69">
        <f t="shared" si="905"/>
        <v>-1.8642605899916315E-5</v>
      </c>
    </row>
    <row r="3624" spans="4:15" x14ac:dyDescent="0.3">
      <c r="D3624" s="65">
        <f t="shared" si="898"/>
        <v>3622</v>
      </c>
      <c r="E3624" s="66">
        <f t="shared" si="899"/>
        <v>7.2439999999994242</v>
      </c>
      <c r="F3624" s="72">
        <f t="shared" si="900"/>
        <v>-2.4083505606762191E-3</v>
      </c>
      <c r="G3624" s="77">
        <f t="shared" si="901"/>
        <v>-7.5794585452371166E-6</v>
      </c>
      <c r="H3624" s="69">
        <f t="shared" si="908"/>
        <v>2.0330285982536247E-3</v>
      </c>
      <c r="I3624" s="66">
        <f t="shared" si="908"/>
        <v>-8.2980163685157322</v>
      </c>
      <c r="J3624" s="73">
        <f t="shared" si="896"/>
        <v>8.298016617563519</v>
      </c>
      <c r="K3624" s="66">
        <f t="shared" si="897"/>
        <v>1.1818056291554435</v>
      </c>
      <c r="L3624" s="69">
        <f t="shared" si="909"/>
        <v>6.4662097800642844</v>
      </c>
      <c r="M3624" s="66">
        <f t="shared" si="909"/>
        <v>-50.868689230134009</v>
      </c>
      <c r="N3624" s="69">
        <f t="shared" si="904"/>
        <v>3.318341600957309</v>
      </c>
      <c r="O3624" s="69">
        <f t="shared" si="905"/>
        <v>-1.8642605899916315E-5</v>
      </c>
    </row>
    <row r="3625" spans="4:15" x14ac:dyDescent="0.3">
      <c r="D3625" s="65">
        <f t="shared" si="898"/>
        <v>3623</v>
      </c>
      <c r="E3625" s="66">
        <f t="shared" si="899"/>
        <v>7.245999999999424</v>
      </c>
      <c r="F3625" s="72">
        <f t="shared" si="900"/>
        <v>-2.4026446416501343E-3</v>
      </c>
      <c r="G3625" s="77">
        <f t="shared" si="901"/>
        <v>-7.5448640952657797E-6</v>
      </c>
      <c r="H3625" s="69">
        <f t="shared" si="908"/>
        <v>2.0282118971322724E-3</v>
      </c>
      <c r="I3625" s="66">
        <f t="shared" si="908"/>
        <v>-8.2980163836746499</v>
      </c>
      <c r="J3625" s="73">
        <f t="shared" si="896"/>
        <v>8.2980166315437334</v>
      </c>
      <c r="K3625" s="66">
        <f t="shared" si="897"/>
        <v>1.1818056311465091</v>
      </c>
      <c r="L3625" s="69">
        <f t="shared" si="909"/>
        <v>6.4662138461214811</v>
      </c>
      <c r="M3625" s="66">
        <f t="shared" si="909"/>
        <v>-50.885285262871044</v>
      </c>
      <c r="N3625" s="69">
        <f t="shared" si="904"/>
        <v>3.318341600957309</v>
      </c>
      <c r="O3625" s="69">
        <f t="shared" si="905"/>
        <v>-1.8642605899916315E-5</v>
      </c>
    </row>
    <row r="3626" spans="4:15" x14ac:dyDescent="0.3">
      <c r="D3626" s="65">
        <f t="shared" si="898"/>
        <v>3624</v>
      </c>
      <c r="E3626" s="66">
        <f t="shared" si="899"/>
        <v>7.2479999999994238</v>
      </c>
      <c r="F3626" s="72">
        <f t="shared" si="900"/>
        <v>-2.3969522411892638E-3</v>
      </c>
      <c r="G3626" s="77">
        <f t="shared" si="901"/>
        <v>-7.5104273076220807E-6</v>
      </c>
      <c r="H3626" s="69">
        <f t="shared" si="908"/>
        <v>2.0234066078489723E-3</v>
      </c>
      <c r="I3626" s="66">
        <f t="shared" si="908"/>
        <v>-8.2980163987643785</v>
      </c>
      <c r="J3626" s="73">
        <f t="shared" si="896"/>
        <v>8.2980166454603381</v>
      </c>
      <c r="K3626" s="66">
        <f t="shared" si="897"/>
        <v>1.1818056331285154</v>
      </c>
      <c r="L3626" s="69">
        <f t="shared" si="909"/>
        <v>6.4662179025452753</v>
      </c>
      <c r="M3626" s="66">
        <f t="shared" si="909"/>
        <v>-50.90188129563839</v>
      </c>
      <c r="N3626" s="69">
        <f t="shared" si="904"/>
        <v>3.318341600957309</v>
      </c>
      <c r="O3626" s="69">
        <f t="shared" si="905"/>
        <v>-1.8642605899916315E-5</v>
      </c>
    </row>
    <row r="3627" spans="4:15" x14ac:dyDescent="0.3">
      <c r="D3627" s="65">
        <f t="shared" si="898"/>
        <v>3625</v>
      </c>
      <c r="E3627" s="66">
        <f t="shared" si="899"/>
        <v>7.2499999999994236</v>
      </c>
      <c r="F3627" s="72">
        <f t="shared" si="900"/>
        <v>-2.3912733272653764E-3</v>
      </c>
      <c r="G3627" s="77">
        <f t="shared" si="901"/>
        <v>-7.4761474593287858E-6</v>
      </c>
      <c r="H3627" s="69">
        <f t="shared" si="908"/>
        <v>2.0186127033665936E-3</v>
      </c>
      <c r="I3627" s="66">
        <f t="shared" si="908"/>
        <v>-8.2980164137852324</v>
      </c>
      <c r="J3627" s="73">
        <f t="shared" si="896"/>
        <v>8.2980166593136211</v>
      </c>
      <c r="K3627" s="66">
        <f t="shared" si="897"/>
        <v>1.1818056351015036</v>
      </c>
      <c r="L3627" s="69">
        <f t="shared" si="909"/>
        <v>6.4662219493584914</v>
      </c>
      <c r="M3627" s="66">
        <f t="shared" si="909"/>
        <v>-50.91847732843592</v>
      </c>
      <c r="N3627" s="69">
        <f t="shared" si="904"/>
        <v>3.318341600957309</v>
      </c>
      <c r="O3627" s="69">
        <f t="shared" si="905"/>
        <v>-1.8642605899916315E-5</v>
      </c>
    </row>
    <row r="3628" spans="4:15" x14ac:dyDescent="0.3">
      <c r="D3628" s="65">
        <f t="shared" si="898"/>
        <v>3626</v>
      </c>
      <c r="E3628" s="66">
        <f t="shared" si="899"/>
        <v>7.2519999999994234</v>
      </c>
      <c r="F3628" s="72">
        <f t="shared" si="900"/>
        <v>-2.3856078679261204E-3</v>
      </c>
      <c r="G3628" s="77">
        <f t="shared" si="901"/>
        <v>-7.4420238416195161E-6</v>
      </c>
      <c r="H3628" s="69">
        <f t="shared" si="908"/>
        <v>2.0138301567120629E-3</v>
      </c>
      <c r="I3628" s="66">
        <f t="shared" si="908"/>
        <v>-8.2980164287375278</v>
      </c>
      <c r="J3628" s="73">
        <f t="shared" si="896"/>
        <v>8.2980166731038683</v>
      </c>
      <c r="K3628" s="66">
        <f t="shared" si="897"/>
        <v>1.1818056370655141</v>
      </c>
      <c r="L3628" s="69">
        <f t="shared" si="909"/>
        <v>6.4662259865838978</v>
      </c>
      <c r="M3628" s="66">
        <f t="shared" si="909"/>
        <v>-50.935073361263491</v>
      </c>
      <c r="N3628" s="69">
        <f t="shared" si="904"/>
        <v>3.318341600957309</v>
      </c>
      <c r="O3628" s="69">
        <f t="shared" si="905"/>
        <v>-1.8642605899916315E-5</v>
      </c>
    </row>
    <row r="3629" spans="4:15" x14ac:dyDescent="0.3">
      <c r="D3629" s="65">
        <f t="shared" si="898"/>
        <v>3627</v>
      </c>
      <c r="E3629" s="66">
        <f t="shared" si="899"/>
        <v>7.2539999999994231</v>
      </c>
      <c r="F3629" s="72">
        <f t="shared" si="900"/>
        <v>-2.3799558312948437E-3</v>
      </c>
      <c r="G3629" s="77">
        <f t="shared" si="901"/>
        <v>-7.408055743951536E-6</v>
      </c>
      <c r="H3629" s="69">
        <f t="shared" si="908"/>
        <v>2.0090589409762108E-3</v>
      </c>
      <c r="I3629" s="66">
        <f t="shared" si="908"/>
        <v>-8.2980164436215755</v>
      </c>
      <c r="J3629" s="73">
        <f t="shared" si="896"/>
        <v>8.2980166868313709</v>
      </c>
      <c r="K3629" s="66">
        <f t="shared" si="897"/>
        <v>1.1818056390205884</v>
      </c>
      <c r="L3629" s="69">
        <f t="shared" si="909"/>
        <v>6.4662300142442115</v>
      </c>
      <c r="M3629" s="66">
        <f t="shared" si="909"/>
        <v>-50.95166939412097</v>
      </c>
      <c r="N3629" s="69">
        <f t="shared" si="904"/>
        <v>3.318341600957309</v>
      </c>
      <c r="O3629" s="69">
        <f t="shared" si="905"/>
        <v>-1.8642605899916315E-5</v>
      </c>
    </row>
    <row r="3630" spans="4:15" x14ac:dyDescent="0.3">
      <c r="D3630" s="65">
        <f t="shared" si="898"/>
        <v>3628</v>
      </c>
      <c r="E3630" s="66">
        <f t="shared" si="899"/>
        <v>7.2559999999994229</v>
      </c>
      <c r="F3630" s="72">
        <f t="shared" si="900"/>
        <v>-2.3743171855704175E-3</v>
      </c>
      <c r="G3630" s="77">
        <f t="shared" si="901"/>
        <v>-7.3742424522293959E-6</v>
      </c>
      <c r="H3630" s="69">
        <f t="shared" si="908"/>
        <v>2.0042990293136212E-3</v>
      </c>
      <c r="I3630" s="66">
        <f t="shared" si="908"/>
        <v>-8.2980164584376865</v>
      </c>
      <c r="J3630" s="73">
        <f t="shared" si="896"/>
        <v>8.2980167004964098</v>
      </c>
      <c r="K3630" s="66">
        <f t="shared" si="897"/>
        <v>1.1818056409667668</v>
      </c>
      <c r="L3630" s="69">
        <f t="shared" si="909"/>
        <v>6.4662340323620935</v>
      </c>
      <c r="M3630" s="66">
        <f t="shared" si="909"/>
        <v>-50.968265427008212</v>
      </c>
      <c r="N3630" s="69">
        <f t="shared" si="904"/>
        <v>3.318341600957309</v>
      </c>
      <c r="O3630" s="69">
        <f t="shared" si="905"/>
        <v>-1.8642605899916315E-5</v>
      </c>
    </row>
    <row r="3631" spans="4:15" x14ac:dyDescent="0.3">
      <c r="D3631" s="65">
        <f t="shared" si="898"/>
        <v>3629</v>
      </c>
      <c r="E3631" s="66">
        <f t="shared" si="899"/>
        <v>7.2579999999994227</v>
      </c>
      <c r="F3631" s="72">
        <f t="shared" si="900"/>
        <v>-2.3686918990270525E-3</v>
      </c>
      <c r="G3631" s="77">
        <f t="shared" si="901"/>
        <v>-7.3405832701212148E-6</v>
      </c>
      <c r="H3631" s="69">
        <f t="shared" si="908"/>
        <v>1.9995503949424803E-3</v>
      </c>
      <c r="I3631" s="66">
        <f t="shared" si="908"/>
        <v>-8.2980164731861716</v>
      </c>
      <c r="J3631" s="73">
        <f t="shared" si="896"/>
        <v>8.2980167140992691</v>
      </c>
      <c r="K3631" s="66">
        <f t="shared" si="897"/>
        <v>1.1818056429040895</v>
      </c>
      <c r="L3631" s="69">
        <f t="shared" si="909"/>
        <v>6.4662380409601523</v>
      </c>
      <c r="M3631" s="66">
        <f t="shared" si="909"/>
        <v>-50.984861459925085</v>
      </c>
      <c r="N3631" s="69">
        <f t="shared" si="904"/>
        <v>3.318341600957309</v>
      </c>
      <c r="O3631" s="69">
        <f t="shared" si="905"/>
        <v>-1.8642605899916315E-5</v>
      </c>
    </row>
    <row r="3632" spans="4:15" x14ac:dyDescent="0.3">
      <c r="D3632" s="65">
        <f t="shared" si="898"/>
        <v>3630</v>
      </c>
      <c r="E3632" s="66">
        <f t="shared" si="899"/>
        <v>7.2599999999994225</v>
      </c>
      <c r="F3632" s="72">
        <f t="shared" si="900"/>
        <v>-2.363079940014124E-3</v>
      </c>
      <c r="G3632" s="77">
        <f t="shared" si="901"/>
        <v>-7.3070774906369707E-6</v>
      </c>
      <c r="H3632" s="69">
        <f t="shared" si="908"/>
        <v>1.9948130111444263E-3</v>
      </c>
      <c r="I3632" s="66">
        <f t="shared" si="908"/>
        <v>-8.2980164878673381</v>
      </c>
      <c r="J3632" s="73">
        <f t="shared" si="896"/>
        <v>8.298016727640233</v>
      </c>
      <c r="K3632" s="66">
        <f t="shared" si="897"/>
        <v>1.1818056448325969</v>
      </c>
      <c r="L3632" s="69">
        <f t="shared" si="909"/>
        <v>6.4662420400609424</v>
      </c>
      <c r="M3632" s="66">
        <f t="shared" si="909"/>
        <v>-51.001457492871459</v>
      </c>
      <c r="N3632" s="69">
        <f t="shared" si="904"/>
        <v>3.318341600957309</v>
      </c>
      <c r="O3632" s="69">
        <f t="shared" si="905"/>
        <v>-1.8642605899916315E-5</v>
      </c>
    </row>
    <row r="3633" spans="4:15" x14ac:dyDescent="0.3">
      <c r="D3633" s="65">
        <f t="shared" si="898"/>
        <v>3631</v>
      </c>
      <c r="E3633" s="66">
        <f t="shared" si="899"/>
        <v>7.2619999999994223</v>
      </c>
      <c r="F3633" s="72">
        <f t="shared" si="900"/>
        <v>-2.3574812769559931E-3</v>
      </c>
      <c r="G3633" s="77">
        <f t="shared" si="901"/>
        <v>-7.2737244192211392E-6</v>
      </c>
      <c r="H3633" s="69">
        <f t="shared" si="908"/>
        <v>1.9900868512643982E-3</v>
      </c>
      <c r="I3633" s="66">
        <f t="shared" si="908"/>
        <v>-8.2980165024814934</v>
      </c>
      <c r="J3633" s="73">
        <f t="shared" si="896"/>
        <v>8.298016741119584</v>
      </c>
      <c r="K3633" s="66">
        <f t="shared" si="897"/>
        <v>1.1818056467523295</v>
      </c>
      <c r="L3633" s="69">
        <f t="shared" si="909"/>
        <v>6.4662460296869648</v>
      </c>
      <c r="M3633" s="66">
        <f t="shared" si="909"/>
        <v>-51.018053525847193</v>
      </c>
      <c r="N3633" s="69">
        <f t="shared" si="904"/>
        <v>3.318341600957309</v>
      </c>
      <c r="O3633" s="69">
        <f t="shared" si="905"/>
        <v>-1.8642605899916315E-5</v>
      </c>
    </row>
    <row r="3634" spans="4:15" x14ac:dyDescent="0.3">
      <c r="D3634" s="65">
        <f t="shared" si="898"/>
        <v>3632</v>
      </c>
      <c r="E3634" s="66">
        <f t="shared" si="899"/>
        <v>7.263999999999422</v>
      </c>
      <c r="F3634" s="72">
        <f t="shared" si="900"/>
        <v>-2.3518958783518289E-3</v>
      </c>
      <c r="G3634" s="77">
        <f t="shared" si="901"/>
        <v>-7.2405233559891258E-6</v>
      </c>
      <c r="H3634" s="69">
        <f t="shared" si="908"/>
        <v>1.9853718887104864E-3</v>
      </c>
      <c r="I3634" s="66">
        <f t="shared" si="908"/>
        <v>-8.2980165170289428</v>
      </c>
      <c r="J3634" s="73">
        <f t="shared" si="896"/>
        <v>8.2980167545375974</v>
      </c>
      <c r="K3634" s="66">
        <f t="shared" si="897"/>
        <v>1.1818056486633264</v>
      </c>
      <c r="L3634" s="69">
        <f t="shared" si="909"/>
        <v>6.4662500098606674</v>
      </c>
      <c r="M3634" s="66">
        <f t="shared" si="909"/>
        <v>-51.034649558852159</v>
      </c>
      <c r="N3634" s="69">
        <f t="shared" si="904"/>
        <v>3.318341600957309</v>
      </c>
      <c r="O3634" s="69">
        <f t="shared" si="905"/>
        <v>-1.8642605899916315E-5</v>
      </c>
    </row>
    <row r="3635" spans="4:15" x14ac:dyDescent="0.3">
      <c r="D3635" s="65">
        <f t="shared" si="898"/>
        <v>3633</v>
      </c>
      <c r="E3635" s="66">
        <f t="shared" si="899"/>
        <v>7.2659999999994218</v>
      </c>
      <c r="F3635" s="72">
        <f t="shared" si="900"/>
        <v>-2.3463237127754298E-3</v>
      </c>
      <c r="G3635" s="77">
        <f t="shared" si="901"/>
        <v>-7.2074736134908335E-6</v>
      </c>
      <c r="H3635" s="69">
        <f t="shared" si="908"/>
        <v>1.9806680969537828E-3</v>
      </c>
      <c r="I3635" s="66">
        <f t="shared" si="908"/>
        <v>-8.2980165315099903</v>
      </c>
      <c r="J3635" s="73">
        <f t="shared" si="896"/>
        <v>8.2980167678945556</v>
      </c>
      <c r="K3635" s="66">
        <f t="shared" si="897"/>
        <v>1.1818056505656278</v>
      </c>
      <c r="L3635" s="69">
        <f t="shared" si="909"/>
        <v>6.4662539806044448</v>
      </c>
      <c r="M3635" s="66">
        <f t="shared" si="909"/>
        <v>-51.051245591886214</v>
      </c>
      <c r="N3635" s="69">
        <f t="shared" si="904"/>
        <v>3.318341600957309</v>
      </c>
      <c r="O3635" s="69">
        <f t="shared" si="905"/>
        <v>-1.8642605899916315E-5</v>
      </c>
    </row>
    <row r="3636" spans="4:15" x14ac:dyDescent="0.3">
      <c r="D3636" s="65">
        <f t="shared" si="898"/>
        <v>3634</v>
      </c>
      <c r="E3636" s="66">
        <f t="shared" si="899"/>
        <v>7.2679999999994216</v>
      </c>
      <c r="F3636" s="72">
        <f t="shared" si="900"/>
        <v>-2.3407647488750492E-3</v>
      </c>
      <c r="G3636" s="77">
        <f t="shared" si="901"/>
        <v>-7.1745745007234518E-6</v>
      </c>
      <c r="H3636" s="69">
        <f t="shared" ref="H3636:I3651" si="910">H3635+$B$4*F3635</f>
        <v>1.975975449528232E-3</v>
      </c>
      <c r="I3636" s="66">
        <f t="shared" si="910"/>
        <v>-8.2980165459249378</v>
      </c>
      <c r="J3636" s="73">
        <f t="shared" si="896"/>
        <v>8.2980167811907322</v>
      </c>
      <c r="K3636" s="66">
        <f t="shared" si="897"/>
        <v>1.1818056524592726</v>
      </c>
      <c r="L3636" s="69">
        <f t="shared" ref="L3636:M3651" si="911">L3635+$B$4*H3635</f>
        <v>6.466257941940639</v>
      </c>
      <c r="M3636" s="66">
        <f t="shared" si="911"/>
        <v>-51.067841624949232</v>
      </c>
      <c r="N3636" s="69">
        <f t="shared" si="904"/>
        <v>3.318341600957309</v>
      </c>
      <c r="O3636" s="69">
        <f t="shared" si="905"/>
        <v>-1.8642605899916315E-5</v>
      </c>
    </row>
    <row r="3637" spans="4:15" x14ac:dyDescent="0.3">
      <c r="D3637" s="65">
        <f t="shared" si="898"/>
        <v>3635</v>
      </c>
      <c r="E3637" s="66">
        <f t="shared" si="899"/>
        <v>7.2699999999994214</v>
      </c>
      <c r="F3637" s="72">
        <f t="shared" si="900"/>
        <v>-2.3352189553732168E-3</v>
      </c>
      <c r="G3637" s="77">
        <f t="shared" si="901"/>
        <v>-7.1418253391186681E-6</v>
      </c>
      <c r="H3637" s="69">
        <f t="shared" si="910"/>
        <v>1.9712939200304818E-3</v>
      </c>
      <c r="I3637" s="66">
        <f t="shared" si="910"/>
        <v>-8.2980165602740872</v>
      </c>
      <c r="J3637" s="73">
        <f t="shared" si="896"/>
        <v>8.2980167944264078</v>
      </c>
      <c r="K3637" s="66">
        <f t="shared" si="897"/>
        <v>1.181805654344301</v>
      </c>
      <c r="L3637" s="69">
        <f t="shared" si="911"/>
        <v>6.4662618938915379</v>
      </c>
      <c r="M3637" s="66">
        <f t="shared" si="911"/>
        <v>-51.084437658041082</v>
      </c>
      <c r="N3637" s="69">
        <f t="shared" si="904"/>
        <v>3.318341600957309</v>
      </c>
      <c r="O3637" s="69">
        <f t="shared" si="905"/>
        <v>-1.8642605899916315E-5</v>
      </c>
    </row>
    <row r="3638" spans="4:15" x14ac:dyDescent="0.3">
      <c r="D3638" s="65">
        <f t="shared" si="898"/>
        <v>3636</v>
      </c>
      <c r="E3638" s="66">
        <f t="shared" si="899"/>
        <v>7.2719999999994211</v>
      </c>
      <c r="F3638" s="72">
        <f t="shared" si="900"/>
        <v>-2.3296863010665654E-3</v>
      </c>
      <c r="G3638" s="77">
        <f t="shared" si="901"/>
        <v>-7.109225435897315E-6</v>
      </c>
      <c r="H3638" s="69">
        <f t="shared" si="910"/>
        <v>1.9666234821197354E-3</v>
      </c>
      <c r="I3638" s="66">
        <f t="shared" si="910"/>
        <v>-8.298016574557737</v>
      </c>
      <c r="J3638" s="73">
        <f t="shared" si="896"/>
        <v>8.2980168076018526</v>
      </c>
      <c r="K3638" s="66">
        <f t="shared" si="897"/>
        <v>1.1818056562207511</v>
      </c>
      <c r="L3638" s="69">
        <f t="shared" si="911"/>
        <v>6.4662658364793781</v>
      </c>
      <c r="M3638" s="66">
        <f t="shared" si="911"/>
        <v>-51.101033691161632</v>
      </c>
      <c r="N3638" s="69">
        <f t="shared" si="904"/>
        <v>3.318341600957309</v>
      </c>
      <c r="O3638" s="69">
        <f t="shared" si="905"/>
        <v>-1.8642605899916315E-5</v>
      </c>
    </row>
    <row r="3639" spans="4:15" x14ac:dyDescent="0.3">
      <c r="D3639" s="65">
        <f t="shared" si="898"/>
        <v>3637</v>
      </c>
      <c r="E3639" s="66">
        <f t="shared" si="899"/>
        <v>7.2739999999994209</v>
      </c>
      <c r="F3639" s="72">
        <f t="shared" si="900"/>
        <v>-2.3241667548256524E-3</v>
      </c>
      <c r="G3639" s="77">
        <f t="shared" si="901"/>
        <v>-7.0767741249255778E-6</v>
      </c>
      <c r="H3639" s="69">
        <f t="shared" si="910"/>
        <v>1.9619641095176025E-3</v>
      </c>
      <c r="I3639" s="66">
        <f t="shared" si="910"/>
        <v>-8.2980165887761874</v>
      </c>
      <c r="J3639" s="73">
        <f t="shared" si="896"/>
        <v>8.2980168207173435</v>
      </c>
      <c r="K3639" s="66">
        <f t="shared" si="897"/>
        <v>1.1818056580886627</v>
      </c>
      <c r="L3639" s="69">
        <f t="shared" si="911"/>
        <v>6.4662697697263427</v>
      </c>
      <c r="M3639" s="66">
        <f t="shared" si="911"/>
        <v>-51.117629724310746</v>
      </c>
      <c r="N3639" s="69">
        <f t="shared" si="904"/>
        <v>3.318341600957309</v>
      </c>
      <c r="O3639" s="69">
        <f t="shared" si="905"/>
        <v>-1.8642605899916315E-5</v>
      </c>
    </row>
    <row r="3640" spans="4:15" x14ac:dyDescent="0.3">
      <c r="D3640" s="65">
        <f t="shared" si="898"/>
        <v>3638</v>
      </c>
      <c r="E3640" s="66">
        <f t="shared" si="899"/>
        <v>7.2759999999994207</v>
      </c>
      <c r="F3640" s="72">
        <f t="shared" si="900"/>
        <v>-2.3186602855947871E-3</v>
      </c>
      <c r="G3640" s="77">
        <f t="shared" si="901"/>
        <v>-7.0444707169770027E-6</v>
      </c>
      <c r="H3640" s="69">
        <f t="shared" si="910"/>
        <v>1.9573157760079513E-3</v>
      </c>
      <c r="I3640" s="66">
        <f t="shared" si="910"/>
        <v>-8.2980166029297351</v>
      </c>
      <c r="J3640" s="73">
        <f t="shared" si="896"/>
        <v>8.2980168337731506</v>
      </c>
      <c r="K3640" s="66">
        <f t="shared" si="897"/>
        <v>1.181805659948074</v>
      </c>
      <c r="L3640" s="69">
        <f t="shared" si="911"/>
        <v>6.4662736936545615</v>
      </c>
      <c r="M3640" s="66">
        <f t="shared" si="911"/>
        <v>-51.134225757488295</v>
      </c>
      <c r="N3640" s="69">
        <f t="shared" si="904"/>
        <v>3.318341600957309</v>
      </c>
      <c r="O3640" s="69">
        <f t="shared" si="905"/>
        <v>-1.8642605899916315E-5</v>
      </c>
    </row>
    <row r="3641" spans="4:15" x14ac:dyDescent="0.3">
      <c r="D3641" s="65">
        <f t="shared" si="898"/>
        <v>3639</v>
      </c>
      <c r="E3641" s="66">
        <f t="shared" si="899"/>
        <v>7.2779999999994205</v>
      </c>
      <c r="F3641" s="72">
        <f t="shared" si="900"/>
        <v>-2.3131668623918534E-3</v>
      </c>
      <c r="G3641" s="77">
        <f t="shared" si="901"/>
        <v>-7.0123145494704886E-6</v>
      </c>
      <c r="H3641" s="69">
        <f t="shared" si="910"/>
        <v>1.9526784554367617E-3</v>
      </c>
      <c r="I3641" s="66">
        <f t="shared" si="910"/>
        <v>-8.2980166170186767</v>
      </c>
      <c r="J3641" s="73">
        <f t="shared" si="896"/>
        <v>8.2980168467695492</v>
      </c>
      <c r="K3641" s="66">
        <f t="shared" si="897"/>
        <v>1.1818056617990242</v>
      </c>
      <c r="L3641" s="69">
        <f t="shared" si="911"/>
        <v>6.4662776082861138</v>
      </c>
      <c r="M3641" s="66">
        <f t="shared" si="911"/>
        <v>-51.150821790694152</v>
      </c>
      <c r="N3641" s="69">
        <f t="shared" si="904"/>
        <v>3.318341600957309</v>
      </c>
      <c r="O3641" s="69">
        <f t="shared" si="905"/>
        <v>-1.8642605899916315E-5</v>
      </c>
    </row>
    <row r="3642" spans="4:15" x14ac:dyDescent="0.3">
      <c r="D3642" s="65">
        <f t="shared" si="898"/>
        <v>3640</v>
      </c>
      <c r="E3642" s="66">
        <f t="shared" si="899"/>
        <v>7.2799999999994203</v>
      </c>
      <c r="F3642" s="72">
        <f t="shared" si="900"/>
        <v>-2.3076864543081386E-3</v>
      </c>
      <c r="G3642" s="77">
        <f t="shared" si="901"/>
        <v>-6.9803049420613661E-6</v>
      </c>
      <c r="H3642" s="69">
        <f t="shared" si="910"/>
        <v>1.948052121711978E-3</v>
      </c>
      <c r="I3642" s="66">
        <f t="shared" si="910"/>
        <v>-8.2980166310433052</v>
      </c>
      <c r="J3642" s="73">
        <f t="shared" si="896"/>
        <v>8.298016859706804</v>
      </c>
      <c r="K3642" s="66">
        <f t="shared" si="897"/>
        <v>1.1818056636415515</v>
      </c>
      <c r="L3642" s="69">
        <f t="shared" si="911"/>
        <v>6.4662815136430245</v>
      </c>
      <c r="M3642" s="66">
        <f t="shared" si="911"/>
        <v>-51.16741782392819</v>
      </c>
      <c r="N3642" s="69">
        <f t="shared" si="904"/>
        <v>3.318341600957309</v>
      </c>
      <c r="O3642" s="69">
        <f t="shared" si="905"/>
        <v>-1.8642605899916315E-5</v>
      </c>
    </row>
    <row r="3643" spans="4:15" x14ac:dyDescent="0.3">
      <c r="D3643" s="65">
        <f t="shared" si="898"/>
        <v>3641</v>
      </c>
      <c r="E3643" s="66">
        <f t="shared" si="899"/>
        <v>7.28199999999942</v>
      </c>
      <c r="F3643" s="72">
        <f t="shared" si="900"/>
        <v>-2.3022190305081566E-3</v>
      </c>
      <c r="G3643" s="77">
        <f t="shared" si="901"/>
        <v>-6.9484412339448909E-6</v>
      </c>
      <c r="H3643" s="69">
        <f t="shared" si="910"/>
        <v>1.9434367488033618E-3</v>
      </c>
      <c r="I3643" s="66">
        <f t="shared" si="910"/>
        <v>-8.2980166450039157</v>
      </c>
      <c r="J3643" s="73">
        <f t="shared" si="896"/>
        <v>8.2980168725851868</v>
      </c>
      <c r="K3643" s="66">
        <f t="shared" si="897"/>
        <v>1.1818056654756941</v>
      </c>
      <c r="L3643" s="69">
        <f t="shared" si="911"/>
        <v>6.4662854097472682</v>
      </c>
      <c r="M3643" s="66">
        <f t="shared" si="911"/>
        <v>-51.18401385719028</v>
      </c>
      <c r="N3643" s="69">
        <f t="shared" si="904"/>
        <v>3.318341600957309</v>
      </c>
      <c r="O3643" s="69">
        <f t="shared" si="905"/>
        <v>-1.8642605899916315E-5</v>
      </c>
    </row>
    <row r="3644" spans="4:15" x14ac:dyDescent="0.3">
      <c r="D3644" s="65">
        <f t="shared" si="898"/>
        <v>3642</v>
      </c>
      <c r="E3644" s="66">
        <f t="shared" si="899"/>
        <v>7.2839999999994198</v>
      </c>
      <c r="F3644" s="72">
        <f t="shared" si="900"/>
        <v>-2.2967645602294763E-3</v>
      </c>
      <c r="G3644" s="77">
        <f t="shared" si="901"/>
        <v>-6.916722760763605E-6</v>
      </c>
      <c r="H3644" s="69">
        <f t="shared" si="910"/>
        <v>1.9388323107423454E-3</v>
      </c>
      <c r="I3644" s="66">
        <f t="shared" si="910"/>
        <v>-8.2980166589007975</v>
      </c>
      <c r="J3644" s="73">
        <f t="shared" si="896"/>
        <v>8.2980168854049623</v>
      </c>
      <c r="K3644" s="66">
        <f t="shared" si="897"/>
        <v>1.1818056673014896</v>
      </c>
      <c r="L3644" s="69">
        <f t="shared" si="911"/>
        <v>6.4662892966207659</v>
      </c>
      <c r="M3644" s="66">
        <f t="shared" si="911"/>
        <v>-51.200609890480287</v>
      </c>
      <c r="N3644" s="69">
        <f t="shared" si="904"/>
        <v>3.318341600957309</v>
      </c>
      <c r="O3644" s="69">
        <f t="shared" si="905"/>
        <v>-1.8642605899916315E-5</v>
      </c>
    </row>
    <row r="3645" spans="4:15" x14ac:dyDescent="0.3">
      <c r="D3645" s="65">
        <f t="shared" si="898"/>
        <v>3643</v>
      </c>
      <c r="E3645" s="66">
        <f t="shared" si="899"/>
        <v>7.2859999999994196</v>
      </c>
      <c r="F3645" s="72">
        <f t="shared" si="900"/>
        <v>-2.2913230127825468E-3</v>
      </c>
      <c r="G3645" s="77">
        <f t="shared" si="901"/>
        <v>-6.885148865265478E-6</v>
      </c>
      <c r="H3645" s="69">
        <f t="shared" si="910"/>
        <v>1.9342387816218864E-3</v>
      </c>
      <c r="I3645" s="66">
        <f t="shared" si="910"/>
        <v>-8.2980166727342439</v>
      </c>
      <c r="J3645" s="73">
        <f t="shared" si="896"/>
        <v>8.2980168981664022</v>
      </c>
      <c r="K3645" s="66">
        <f t="shared" si="897"/>
        <v>1.1818056691189771</v>
      </c>
      <c r="L3645" s="69">
        <f t="shared" si="911"/>
        <v>6.4662931742853873</v>
      </c>
      <c r="M3645" s="66">
        <f t="shared" si="911"/>
        <v>-51.21720592379809</v>
      </c>
      <c r="N3645" s="69">
        <f t="shared" si="904"/>
        <v>3.318341600957309</v>
      </c>
      <c r="O3645" s="69">
        <f t="shared" si="905"/>
        <v>-1.8642605899916315E-5</v>
      </c>
    </row>
    <row r="3646" spans="4:15" x14ac:dyDescent="0.3">
      <c r="D3646" s="65">
        <f t="shared" si="898"/>
        <v>3644</v>
      </c>
      <c r="E3646" s="66">
        <f t="shared" si="899"/>
        <v>7.2879999999994194</v>
      </c>
      <c r="F3646" s="72">
        <f t="shared" si="900"/>
        <v>-2.2858943575505284E-3</v>
      </c>
      <c r="G3646" s="77">
        <f t="shared" si="901"/>
        <v>-6.8537188777639813E-6</v>
      </c>
      <c r="H3646" s="69">
        <f t="shared" si="910"/>
        <v>1.9296561355963214E-3</v>
      </c>
      <c r="I3646" s="66">
        <f t="shared" si="910"/>
        <v>-8.2980166865045408</v>
      </c>
      <c r="J3646" s="73">
        <f t="shared" si="896"/>
        <v>8.2980169108697659</v>
      </c>
      <c r="K3646" s="66">
        <f t="shared" si="897"/>
        <v>1.1818056709281934</v>
      </c>
      <c r="L3646" s="69">
        <f t="shared" si="911"/>
        <v>6.4662970427629505</v>
      </c>
      <c r="M3646" s="66">
        <f t="shared" si="911"/>
        <v>-51.233801957143562</v>
      </c>
      <c r="N3646" s="69">
        <f t="shared" si="904"/>
        <v>3.318341600957309</v>
      </c>
      <c r="O3646" s="69">
        <f t="shared" si="905"/>
        <v>-1.8642605899916315E-5</v>
      </c>
    </row>
    <row r="3647" spans="4:15" x14ac:dyDescent="0.3">
      <c r="D3647" s="65">
        <f t="shared" si="898"/>
        <v>3645</v>
      </c>
      <c r="E3647" s="66">
        <f t="shared" si="899"/>
        <v>7.2899999999994192</v>
      </c>
      <c r="F3647" s="72">
        <f t="shared" si="900"/>
        <v>-2.2804785639891157E-3</v>
      </c>
      <c r="G3647" s="77">
        <f t="shared" si="901"/>
        <v>-6.822432155217939E-6</v>
      </c>
      <c r="H3647" s="69">
        <f t="shared" si="910"/>
        <v>1.9250843468812202E-3</v>
      </c>
      <c r="I3647" s="66">
        <f t="shared" si="910"/>
        <v>-8.2980167002119778</v>
      </c>
      <c r="J3647" s="73">
        <f t="shared" si="896"/>
        <v>8.2980169235153181</v>
      </c>
      <c r="K3647" s="66">
        <f t="shared" si="897"/>
        <v>1.1818056727291761</v>
      </c>
      <c r="L3647" s="69">
        <f t="shared" si="911"/>
        <v>6.466300902075222</v>
      </c>
      <c r="M3647" s="66">
        <f t="shared" si="911"/>
        <v>-51.250397990516575</v>
      </c>
      <c r="N3647" s="69">
        <f t="shared" si="904"/>
        <v>3.318341600957309</v>
      </c>
      <c r="O3647" s="69">
        <f t="shared" si="905"/>
        <v>-1.8642605899916315E-5</v>
      </c>
    </row>
    <row r="3648" spans="4:15" x14ac:dyDescent="0.3">
      <c r="D3648" s="65">
        <f t="shared" si="898"/>
        <v>3646</v>
      </c>
      <c r="E3648" s="66">
        <f t="shared" si="899"/>
        <v>7.2919999999994189</v>
      </c>
      <c r="F3648" s="72">
        <f t="shared" si="900"/>
        <v>-2.2750756016263673E-3</v>
      </c>
      <c r="G3648" s="77">
        <f t="shared" si="901"/>
        <v>-6.7912880439280343E-6</v>
      </c>
      <c r="H3648" s="69">
        <f t="shared" si="910"/>
        <v>1.920523389753242E-3</v>
      </c>
      <c r="I3648" s="66">
        <f t="shared" si="910"/>
        <v>-8.2980167138568426</v>
      </c>
      <c r="J3648" s="73">
        <f t="shared" si="896"/>
        <v>8.2980169361033234</v>
      </c>
      <c r="K3648" s="66">
        <f t="shared" si="897"/>
        <v>1.1818056745219632</v>
      </c>
      <c r="L3648" s="69">
        <f t="shared" si="911"/>
        <v>6.4663047522439161</v>
      </c>
      <c r="M3648" s="66">
        <f t="shared" si="911"/>
        <v>-51.266994023917</v>
      </c>
      <c r="N3648" s="69">
        <f t="shared" si="904"/>
        <v>3.318341600957309</v>
      </c>
      <c r="O3648" s="69">
        <f t="shared" si="905"/>
        <v>-1.8642605899916315E-5</v>
      </c>
    </row>
    <row r="3649" spans="4:15" x14ac:dyDescent="0.3">
      <c r="D3649" s="65">
        <f t="shared" si="898"/>
        <v>3647</v>
      </c>
      <c r="E3649" s="66">
        <f t="shared" si="899"/>
        <v>7.2939999999994187</v>
      </c>
      <c r="F3649" s="72">
        <f t="shared" si="900"/>
        <v>-2.2696854400625372E-3</v>
      </c>
      <c r="G3649" s="77">
        <f t="shared" si="901"/>
        <v>-6.7602858901949503E-6</v>
      </c>
      <c r="H3649" s="69">
        <f t="shared" si="910"/>
        <v>1.9159732385499893E-3</v>
      </c>
      <c r="I3649" s="66">
        <f t="shared" si="910"/>
        <v>-8.2980167274394194</v>
      </c>
      <c r="J3649" s="73">
        <f t="shared" si="896"/>
        <v>8.2980169486340447</v>
      </c>
      <c r="K3649" s="66">
        <f t="shared" si="897"/>
        <v>1.1818056763065916</v>
      </c>
      <c r="L3649" s="69">
        <f t="shared" si="911"/>
        <v>6.4663085932906954</v>
      </c>
      <c r="M3649" s="66">
        <f t="shared" si="911"/>
        <v>-51.283590057344711</v>
      </c>
      <c r="N3649" s="69">
        <f t="shared" si="904"/>
        <v>3.318341600957309</v>
      </c>
      <c r="O3649" s="69">
        <f t="shared" si="905"/>
        <v>-1.8642605899916315E-5</v>
      </c>
    </row>
    <row r="3650" spans="4:15" x14ac:dyDescent="0.3">
      <c r="D3650" s="65">
        <f t="shared" si="898"/>
        <v>3648</v>
      </c>
      <c r="E3650" s="66">
        <f t="shared" si="899"/>
        <v>7.2959999999994185</v>
      </c>
      <c r="F3650" s="72">
        <f t="shared" si="900"/>
        <v>-2.2643080489699006E-3</v>
      </c>
      <c r="G3650" s="77">
        <f t="shared" si="901"/>
        <v>-6.7294250456484406E-6</v>
      </c>
      <c r="H3650" s="69">
        <f t="shared" si="910"/>
        <v>1.9114338676698643E-3</v>
      </c>
      <c r="I3650" s="66">
        <f t="shared" si="910"/>
        <v>-8.2980167409599908</v>
      </c>
      <c r="J3650" s="73">
        <f t="shared" si="896"/>
        <v>8.2980169611077379</v>
      </c>
      <c r="K3650" s="66">
        <f t="shared" si="897"/>
        <v>1.1818056780830981</v>
      </c>
      <c r="L3650" s="69">
        <f t="shared" si="911"/>
        <v>6.4663124252371729</v>
      </c>
      <c r="M3650" s="66">
        <f t="shared" si="911"/>
        <v>-51.300186090799592</v>
      </c>
      <c r="N3650" s="69">
        <f t="shared" si="904"/>
        <v>3.318341600957309</v>
      </c>
      <c r="O3650" s="69">
        <f t="shared" si="905"/>
        <v>-1.8642605899916315E-5</v>
      </c>
    </row>
    <row r="3651" spans="4:15" x14ac:dyDescent="0.3">
      <c r="D3651" s="65">
        <f t="shared" si="898"/>
        <v>3649</v>
      </c>
      <c r="E3651" s="66">
        <f t="shared" si="899"/>
        <v>7.2979999999994183</v>
      </c>
      <c r="F3651" s="72">
        <f t="shared" si="900"/>
        <v>-2.2589433980925826E-3</v>
      </c>
      <c r="G3651" s="77">
        <f t="shared" si="901"/>
        <v>-6.6987048779054703E-6</v>
      </c>
      <c r="H3651" s="69">
        <f t="shared" si="910"/>
        <v>1.9069052515719245E-3</v>
      </c>
      <c r="I3651" s="66">
        <f t="shared" si="910"/>
        <v>-8.2980167544188408</v>
      </c>
      <c r="J3651" s="73">
        <f t="shared" ref="J3651:J3714" si="912">SQRT(H3651^2+I3651^2)</f>
        <v>8.2980169735246641</v>
      </c>
      <c r="K3651" s="66">
        <f t="shared" ref="K3651:K3714" si="913">$B$12+$B$13*J3651</f>
        <v>1.18180567985152</v>
      </c>
      <c r="L3651" s="69">
        <f t="shared" si="911"/>
        <v>6.4663162481049081</v>
      </c>
      <c r="M3651" s="66">
        <f t="shared" si="911"/>
        <v>-51.316782124281509</v>
      </c>
      <c r="N3651" s="69">
        <f t="shared" si="904"/>
        <v>3.318341600957309</v>
      </c>
      <c r="O3651" s="69">
        <f t="shared" si="905"/>
        <v>-1.8642605899916315E-5</v>
      </c>
    </row>
    <row r="3652" spans="4:15" x14ac:dyDescent="0.3">
      <c r="D3652" s="65">
        <f t="shared" ref="D3652:D3715" si="914">D3651+1</f>
        <v>3650</v>
      </c>
      <c r="E3652" s="66">
        <f t="shared" ref="E3652:E3715" si="915">E3651+$B$4</f>
        <v>7.2999999999994181</v>
      </c>
      <c r="F3652" s="72">
        <f t="shared" ref="F3652:F3715" si="916">-K3651*H3651</f>
        <v>-2.2535914572463919E-3</v>
      </c>
      <c r="G3652" s="77">
        <f t="shared" ref="G3652:G3715" si="917">-$B$5-K3651*I3651</f>
        <v>-6.6681247385957931E-6</v>
      </c>
      <c r="H3652" s="69">
        <f t="shared" ref="H3652:I3667" si="918">H3651+$B$4*F3651</f>
        <v>1.9023873647757393E-3</v>
      </c>
      <c r="I3652" s="66">
        <f t="shared" si="918"/>
        <v>-8.2980167678162502</v>
      </c>
      <c r="J3652" s="73">
        <f t="shared" si="912"/>
        <v>8.2980169858850825</v>
      </c>
      <c r="K3652" s="66">
        <f t="shared" si="913"/>
        <v>1.1818056816118938</v>
      </c>
      <c r="L3652" s="69">
        <f t="shared" ref="L3652:M3667" si="919">L3651+$B$4*H3651</f>
        <v>6.4663200619154111</v>
      </c>
      <c r="M3652" s="66">
        <f t="shared" si="919"/>
        <v>-51.333378157790349</v>
      </c>
      <c r="N3652" s="69">
        <f t="shared" ref="N3652:N3715" si="920">IF(M3651&gt;=0,L3652,N3651)</f>
        <v>3.318341600957309</v>
      </c>
      <c r="O3652" s="69">
        <f t="shared" ref="O3652:O3715" si="921">IF(M3651&gt;=0,M3652,O3651)</f>
        <v>-1.8642605899916315E-5</v>
      </c>
    </row>
    <row r="3653" spans="4:15" x14ac:dyDescent="0.3">
      <c r="D3653" s="65">
        <f t="shared" si="914"/>
        <v>3651</v>
      </c>
      <c r="E3653" s="66">
        <f t="shared" si="915"/>
        <v>7.3019999999994178</v>
      </c>
      <c r="F3653" s="72">
        <f t="shared" si="916"/>
        <v>-2.2482521963186472E-3</v>
      </c>
      <c r="G3653" s="77">
        <f t="shared" si="917"/>
        <v>-6.6376839917836605E-6</v>
      </c>
      <c r="H3653" s="69">
        <f t="shared" si="918"/>
        <v>1.8978801818612466E-3</v>
      </c>
      <c r="I3653" s="66">
        <f t="shared" si="918"/>
        <v>-8.2980167811524996</v>
      </c>
      <c r="J3653" s="73">
        <f t="shared" si="912"/>
        <v>8.2980169981892473</v>
      </c>
      <c r="K3653" s="66">
        <f t="shared" si="913"/>
        <v>1.1818056833642561</v>
      </c>
      <c r="L3653" s="69">
        <f t="shared" si="919"/>
        <v>6.466323866690141</v>
      </c>
      <c r="M3653" s="66">
        <f t="shared" si="919"/>
        <v>-51.349974191325984</v>
      </c>
      <c r="N3653" s="69">
        <f t="shared" si="920"/>
        <v>3.318341600957309</v>
      </c>
      <c r="O3653" s="69">
        <f t="shared" si="921"/>
        <v>-1.8642605899916315E-5</v>
      </c>
    </row>
    <row r="3654" spans="4:15" x14ac:dyDescent="0.3">
      <c r="D3654" s="65">
        <f t="shared" si="914"/>
        <v>3652</v>
      </c>
      <c r="E3654" s="66">
        <f t="shared" si="915"/>
        <v>7.3039999999994176</v>
      </c>
      <c r="F3654" s="72">
        <f t="shared" si="916"/>
        <v>-2.2429255852680092E-3</v>
      </c>
      <c r="G3654" s="77">
        <f t="shared" si="917"/>
        <v>-6.6073820050860377E-6</v>
      </c>
      <c r="H3654" s="69">
        <f t="shared" si="918"/>
        <v>1.8933836774686092E-3</v>
      </c>
      <c r="I3654" s="66">
        <f t="shared" si="918"/>
        <v>-8.298016794427868</v>
      </c>
      <c r="J3654" s="73">
        <f t="shared" si="912"/>
        <v>8.298017010437416</v>
      </c>
      <c r="K3654" s="66">
        <f t="shared" si="913"/>
        <v>1.1818056851086434</v>
      </c>
      <c r="L3654" s="69">
        <f t="shared" si="919"/>
        <v>6.4663276624505048</v>
      </c>
      <c r="M3654" s="66">
        <f t="shared" si="919"/>
        <v>-51.366570224888292</v>
      </c>
      <c r="N3654" s="69">
        <f t="shared" si="920"/>
        <v>3.318341600957309</v>
      </c>
      <c r="O3654" s="69">
        <f t="shared" si="921"/>
        <v>-1.8642605899916315E-5</v>
      </c>
    </row>
    <row r="3655" spans="4:15" x14ac:dyDescent="0.3">
      <c r="D3655" s="65">
        <f t="shared" si="914"/>
        <v>3653</v>
      </c>
      <c r="E3655" s="66">
        <f t="shared" si="915"/>
        <v>7.3059999999994174</v>
      </c>
      <c r="F3655" s="72">
        <f t="shared" si="916"/>
        <v>-2.2376115941243123E-3</v>
      </c>
      <c r="G3655" s="77">
        <f t="shared" si="917"/>
        <v>-6.5772181443435329E-6</v>
      </c>
      <c r="H3655" s="69">
        <f t="shared" si="918"/>
        <v>1.8888978262980732E-3</v>
      </c>
      <c r="I3655" s="66">
        <f t="shared" si="918"/>
        <v>-8.2980168076426324</v>
      </c>
      <c r="J3655" s="73">
        <f t="shared" si="912"/>
        <v>8.2980170226298409</v>
      </c>
      <c r="K3655" s="66">
        <f t="shared" si="913"/>
        <v>1.1818056868450917</v>
      </c>
      <c r="L3655" s="69">
        <f t="shared" si="919"/>
        <v>6.4663314492178596</v>
      </c>
      <c r="M3655" s="66">
        <f t="shared" si="919"/>
        <v>-51.383166258477146</v>
      </c>
      <c r="N3655" s="69">
        <f t="shared" si="920"/>
        <v>3.318341600957309</v>
      </c>
      <c r="O3655" s="69">
        <f t="shared" si="921"/>
        <v>-1.8642605899916315E-5</v>
      </c>
    </row>
    <row r="3656" spans="4:15" x14ac:dyDescent="0.3">
      <c r="D3656" s="65">
        <f t="shared" si="914"/>
        <v>3654</v>
      </c>
      <c r="E3656" s="66">
        <f t="shared" si="915"/>
        <v>7.3079999999994172</v>
      </c>
      <c r="F3656" s="72">
        <f t="shared" si="916"/>
        <v>-2.2323101929883952E-3</v>
      </c>
      <c r="G3656" s="77">
        <f t="shared" si="917"/>
        <v>-6.5471917825021819E-6</v>
      </c>
      <c r="H3656" s="69">
        <f t="shared" si="918"/>
        <v>1.8844226031098246E-3</v>
      </c>
      <c r="I3656" s="66">
        <f t="shared" si="918"/>
        <v>-8.2980168207970681</v>
      </c>
      <c r="J3656" s="73">
        <f t="shared" si="912"/>
        <v>8.2980170347667777</v>
      </c>
      <c r="K3656" s="66">
        <f t="shared" si="913"/>
        <v>1.1818056885736372</v>
      </c>
      <c r="L3656" s="69">
        <f t="shared" si="919"/>
        <v>6.4663352270135119</v>
      </c>
      <c r="M3656" s="66">
        <f t="shared" si="919"/>
        <v>-51.399762292092433</v>
      </c>
      <c r="N3656" s="69">
        <f t="shared" si="920"/>
        <v>3.318341600957309</v>
      </c>
      <c r="O3656" s="69">
        <f t="shared" si="921"/>
        <v>-1.8642605899916315E-5</v>
      </c>
    </row>
    <row r="3657" spans="4:15" x14ac:dyDescent="0.3">
      <c r="D3657" s="65">
        <f t="shared" si="914"/>
        <v>3655</v>
      </c>
      <c r="E3657" s="66">
        <f t="shared" si="915"/>
        <v>7.309999999999417</v>
      </c>
      <c r="F3657" s="72">
        <f t="shared" si="916"/>
        <v>-2.2270213520319323E-3</v>
      </c>
      <c r="G3657" s="77">
        <f t="shared" si="917"/>
        <v>-6.5173022960607341E-6</v>
      </c>
      <c r="H3657" s="69">
        <f t="shared" si="918"/>
        <v>1.8799579827238479E-3</v>
      </c>
      <c r="I3657" s="66">
        <f t="shared" si="918"/>
        <v>-8.2980168338914524</v>
      </c>
      <c r="J3657" s="73">
        <f t="shared" si="912"/>
        <v>8.2980170468484786</v>
      </c>
      <c r="K3657" s="66">
        <f t="shared" si="913"/>
        <v>1.1818056902943161</v>
      </c>
      <c r="L3657" s="69">
        <f t="shared" si="919"/>
        <v>6.4663389958587185</v>
      </c>
      <c r="M3657" s="66">
        <f t="shared" si="919"/>
        <v>-51.416358325734024</v>
      </c>
      <c r="N3657" s="69">
        <f t="shared" si="920"/>
        <v>3.318341600957309</v>
      </c>
      <c r="O3657" s="69">
        <f t="shared" si="921"/>
        <v>-1.8642605899916315E-5</v>
      </c>
    </row>
    <row r="3658" spans="4:15" x14ac:dyDescent="0.3">
      <c r="D3658" s="65">
        <f t="shared" si="914"/>
        <v>3656</v>
      </c>
      <c r="E3658" s="66">
        <f t="shared" si="915"/>
        <v>7.3119999999994167</v>
      </c>
      <c r="F3658" s="72">
        <f t="shared" si="916"/>
        <v>-2.2217450414972672E-3</v>
      </c>
      <c r="G3658" s="77">
        <f t="shared" si="917"/>
        <v>-6.4875490561888682E-6</v>
      </c>
      <c r="H3658" s="69">
        <f t="shared" si="918"/>
        <v>1.875503940019784E-3</v>
      </c>
      <c r="I3658" s="66">
        <f t="shared" si="918"/>
        <v>-8.2980168469260569</v>
      </c>
      <c r="J3658" s="73">
        <f t="shared" si="912"/>
        <v>8.2980170588751907</v>
      </c>
      <c r="K3658" s="66">
        <f t="shared" si="913"/>
        <v>1.1818056920071636</v>
      </c>
      <c r="L3658" s="69">
        <f t="shared" si="919"/>
        <v>6.4663427557746838</v>
      </c>
      <c r="M3658" s="66">
        <f t="shared" si="919"/>
        <v>-51.432954359401805</v>
      </c>
      <c r="N3658" s="69">
        <f t="shared" si="920"/>
        <v>3.318341600957309</v>
      </c>
      <c r="O3658" s="69">
        <f t="shared" si="921"/>
        <v>-1.8642605899916315E-5</v>
      </c>
    </row>
    <row r="3659" spans="4:15" x14ac:dyDescent="0.3">
      <c r="D3659" s="65">
        <f t="shared" si="914"/>
        <v>3657</v>
      </c>
      <c r="E3659" s="66">
        <f t="shared" si="915"/>
        <v>7.3139999999994165</v>
      </c>
      <c r="F3659" s="72">
        <f t="shared" si="916"/>
        <v>-2.2164812316972427E-3</v>
      </c>
      <c r="G3659" s="77">
        <f t="shared" si="917"/>
        <v>-6.4579314500434748E-6</v>
      </c>
      <c r="H3659" s="69">
        <f t="shared" si="918"/>
        <v>1.8710604499367893E-3</v>
      </c>
      <c r="I3659" s="66">
        <f t="shared" si="918"/>
        <v>-8.2980168599011552</v>
      </c>
      <c r="J3659" s="73">
        <f t="shared" si="912"/>
        <v>8.2980170708471697</v>
      </c>
      <c r="K3659" s="66">
        <f t="shared" si="913"/>
        <v>1.1818056937122159</v>
      </c>
      <c r="L3659" s="69">
        <f t="shared" si="919"/>
        <v>6.4663465067825641</v>
      </c>
      <c r="M3659" s="66">
        <f t="shared" si="919"/>
        <v>-51.449550393095656</v>
      </c>
      <c r="N3659" s="69">
        <f t="shared" si="920"/>
        <v>3.318341600957309</v>
      </c>
      <c r="O3659" s="69">
        <f t="shared" si="921"/>
        <v>-1.8642605899916315E-5</v>
      </c>
    </row>
    <row r="3660" spans="4:15" x14ac:dyDescent="0.3">
      <c r="D3660" s="65">
        <f t="shared" si="914"/>
        <v>3658</v>
      </c>
      <c r="E3660" s="66">
        <f t="shared" si="915"/>
        <v>7.3159999999994163</v>
      </c>
      <c r="F3660" s="72">
        <f t="shared" si="916"/>
        <v>-2.2112298930150381E-3</v>
      </c>
      <c r="G3660" s="77">
        <f t="shared" si="917"/>
        <v>-6.4284488505705895E-6</v>
      </c>
      <c r="H3660" s="69">
        <f t="shared" si="918"/>
        <v>1.8666274874733948E-3</v>
      </c>
      <c r="I3660" s="66">
        <f t="shared" si="918"/>
        <v>-8.2980168728170174</v>
      </c>
      <c r="J3660" s="73">
        <f t="shared" si="912"/>
        <v>8.2980170827646571</v>
      </c>
      <c r="K3660" s="66">
        <f t="shared" si="913"/>
        <v>1.1818056954095073</v>
      </c>
      <c r="L3660" s="69">
        <f t="shared" si="919"/>
        <v>6.4663502489034643</v>
      </c>
      <c r="M3660" s="66">
        <f t="shared" si="919"/>
        <v>-51.466146426815456</v>
      </c>
      <c r="N3660" s="69">
        <f t="shared" si="920"/>
        <v>3.318341600957309</v>
      </c>
      <c r="O3660" s="69">
        <f t="shared" si="921"/>
        <v>-1.8642605899916315E-5</v>
      </c>
    </row>
    <row r="3661" spans="4:15" x14ac:dyDescent="0.3">
      <c r="D3661" s="65">
        <f t="shared" si="914"/>
        <v>3659</v>
      </c>
      <c r="E3661" s="66">
        <f t="shared" si="915"/>
        <v>7.3179999999994161</v>
      </c>
      <c r="F3661" s="72">
        <f t="shared" si="916"/>
        <v>-2.2059909959039965E-3</v>
      </c>
      <c r="G3661" s="77">
        <f t="shared" si="917"/>
        <v>-6.3991006591379573E-6</v>
      </c>
      <c r="H3661" s="69">
        <f t="shared" si="918"/>
        <v>1.8622050276873648E-3</v>
      </c>
      <c r="I3661" s="66">
        <f t="shared" si="918"/>
        <v>-8.2980168856739152</v>
      </c>
      <c r="J3661" s="73">
        <f t="shared" si="912"/>
        <v>8.298017094627907</v>
      </c>
      <c r="K3661" s="66">
        <f t="shared" si="913"/>
        <v>1.1818056970990745</v>
      </c>
      <c r="L3661" s="69">
        <f t="shared" si="919"/>
        <v>6.4663539821584397</v>
      </c>
      <c r="M3661" s="66">
        <f t="shared" si="919"/>
        <v>-51.482742460561091</v>
      </c>
      <c r="N3661" s="69">
        <f t="shared" si="920"/>
        <v>3.318341600957309</v>
      </c>
      <c r="O3661" s="69">
        <f t="shared" si="921"/>
        <v>-1.8642605899916315E-5</v>
      </c>
    </row>
    <row r="3662" spans="4:15" x14ac:dyDescent="0.3">
      <c r="D3662" s="65">
        <f t="shared" si="914"/>
        <v>3660</v>
      </c>
      <c r="E3662" s="66">
        <f t="shared" si="915"/>
        <v>7.3199999999994159</v>
      </c>
      <c r="F3662" s="72">
        <f t="shared" si="916"/>
        <v>-2.2007645108874673E-3</v>
      </c>
      <c r="G3662" s="77">
        <f t="shared" si="917"/>
        <v>-6.3698862469152573E-6</v>
      </c>
      <c r="H3662" s="69">
        <f t="shared" si="918"/>
        <v>1.8577930456955569E-3</v>
      </c>
      <c r="I3662" s="66">
        <f t="shared" si="918"/>
        <v>-8.2980168984721168</v>
      </c>
      <c r="J3662" s="73">
        <f t="shared" si="912"/>
        <v>8.2980171064371646</v>
      </c>
      <c r="K3662" s="66">
        <f t="shared" si="913"/>
        <v>1.181805698780952</v>
      </c>
      <c r="L3662" s="69">
        <f t="shared" si="919"/>
        <v>6.4663577065684947</v>
      </c>
      <c r="M3662" s="66">
        <f t="shared" si="919"/>
        <v>-51.499338494332441</v>
      </c>
      <c r="N3662" s="69">
        <f t="shared" si="920"/>
        <v>3.318341600957309</v>
      </c>
      <c r="O3662" s="69">
        <f t="shared" si="921"/>
        <v>-1.8642605899916315E-5</v>
      </c>
    </row>
    <row r="3663" spans="4:15" x14ac:dyDescent="0.3">
      <c r="D3663" s="65">
        <f t="shared" si="914"/>
        <v>3661</v>
      </c>
      <c r="E3663" s="66">
        <f t="shared" si="915"/>
        <v>7.3219999999994156</v>
      </c>
      <c r="F3663" s="72">
        <f t="shared" si="916"/>
        <v>-2.1955504085586306E-3</v>
      </c>
      <c r="G3663" s="77">
        <f t="shared" si="917"/>
        <v>-6.3408050117175208E-6</v>
      </c>
      <c r="H3663" s="69">
        <f t="shared" si="918"/>
        <v>1.8533915166737819E-3</v>
      </c>
      <c r="I3663" s="66">
        <f t="shared" si="918"/>
        <v>-8.2980169112118887</v>
      </c>
      <c r="J3663" s="73">
        <f t="shared" si="912"/>
        <v>8.2980171181926714</v>
      </c>
      <c r="K3663" s="66">
        <f t="shared" si="913"/>
        <v>1.1818057004551741</v>
      </c>
      <c r="L3663" s="69">
        <f t="shared" si="919"/>
        <v>6.466361422154586</v>
      </c>
      <c r="M3663" s="66">
        <f t="shared" si="919"/>
        <v>-51.515934528129385</v>
      </c>
      <c r="N3663" s="69">
        <f t="shared" si="920"/>
        <v>3.318341600957309</v>
      </c>
      <c r="O3663" s="69">
        <f t="shared" si="921"/>
        <v>-1.8642605899916315E-5</v>
      </c>
    </row>
    <row r="3664" spans="4:15" x14ac:dyDescent="0.3">
      <c r="D3664" s="65">
        <f t="shared" si="914"/>
        <v>3662</v>
      </c>
      <c r="E3664" s="66">
        <f t="shared" si="915"/>
        <v>7.3239999999994154</v>
      </c>
      <c r="F3664" s="72">
        <f t="shared" si="916"/>
        <v>-2.1903486595803365E-3</v>
      </c>
      <c r="G3664" s="77">
        <f t="shared" si="917"/>
        <v>-6.311856353136136E-6</v>
      </c>
      <c r="H3664" s="69">
        <f t="shared" si="918"/>
        <v>1.8490004158566646E-3</v>
      </c>
      <c r="I3664" s="66">
        <f t="shared" si="918"/>
        <v>-8.2980169238934991</v>
      </c>
      <c r="J3664" s="73">
        <f t="shared" si="912"/>
        <v>8.2980171298946761</v>
      </c>
      <c r="K3664" s="66">
        <f t="shared" si="913"/>
        <v>1.1818057021217767</v>
      </c>
      <c r="L3664" s="69">
        <f t="shared" si="919"/>
        <v>6.4663651289376194</v>
      </c>
      <c r="M3664" s="66">
        <f t="shared" si="919"/>
        <v>-51.532530561951809</v>
      </c>
      <c r="N3664" s="69">
        <f t="shared" si="920"/>
        <v>3.318341600957309</v>
      </c>
      <c r="O3664" s="69">
        <f t="shared" si="921"/>
        <v>-1.8642605899916315E-5</v>
      </c>
    </row>
    <row r="3665" spans="4:15" x14ac:dyDescent="0.3">
      <c r="D3665" s="65">
        <f t="shared" si="914"/>
        <v>3663</v>
      </c>
      <c r="E3665" s="66">
        <f t="shared" si="915"/>
        <v>7.3259999999994152</v>
      </c>
      <c r="F3665" s="72">
        <f t="shared" si="916"/>
        <v>-2.1851592346849428E-3</v>
      </c>
      <c r="G3665" s="77">
        <f t="shared" si="917"/>
        <v>-6.2830396565516367E-6</v>
      </c>
      <c r="H3665" s="69">
        <f t="shared" si="918"/>
        <v>1.8446197185375038E-3</v>
      </c>
      <c r="I3665" s="66">
        <f t="shared" si="918"/>
        <v>-8.298016936517211</v>
      </c>
      <c r="J3665" s="73">
        <f t="shared" si="912"/>
        <v>8.2980171415434167</v>
      </c>
      <c r="K3665" s="66">
        <f t="shared" si="913"/>
        <v>1.1818057037807932</v>
      </c>
      <c r="L3665" s="69">
        <f t="shared" si="919"/>
        <v>6.4663688269384512</v>
      </c>
      <c r="M3665" s="66">
        <f t="shared" si="919"/>
        <v>-51.549126595799599</v>
      </c>
      <c r="N3665" s="69">
        <f t="shared" si="920"/>
        <v>3.318341600957309</v>
      </c>
      <c r="O3665" s="69">
        <f t="shared" si="921"/>
        <v>-1.8642605899916315E-5</v>
      </c>
    </row>
    <row r="3666" spans="4:15" x14ac:dyDescent="0.3">
      <c r="D3666" s="65">
        <f t="shared" si="914"/>
        <v>3664</v>
      </c>
      <c r="E3666" s="66">
        <f t="shared" si="915"/>
        <v>7.327999999999415</v>
      </c>
      <c r="F3666" s="72">
        <f t="shared" si="916"/>
        <v>-2.1799821046741435E-3</v>
      </c>
      <c r="G3666" s="77">
        <f t="shared" si="917"/>
        <v>-6.2543543357662656E-6</v>
      </c>
      <c r="H3666" s="69">
        <f t="shared" si="918"/>
        <v>1.840249400068134E-3</v>
      </c>
      <c r="I3666" s="66">
        <f t="shared" si="918"/>
        <v>-8.2980169490832907</v>
      </c>
      <c r="J3666" s="73">
        <f t="shared" si="912"/>
        <v>8.298017153139142</v>
      </c>
      <c r="K3666" s="66">
        <f t="shared" si="913"/>
        <v>1.1818057054322593</v>
      </c>
      <c r="L3666" s="69">
        <f t="shared" si="919"/>
        <v>6.4663725161778887</v>
      </c>
      <c r="M3666" s="66">
        <f t="shared" si="919"/>
        <v>-51.565722629672635</v>
      </c>
      <c r="N3666" s="69">
        <f t="shared" si="920"/>
        <v>3.318341600957309</v>
      </c>
      <c r="O3666" s="69">
        <f t="shared" si="921"/>
        <v>-1.8642605899916315E-5</v>
      </c>
    </row>
    <row r="3667" spans="4:15" x14ac:dyDescent="0.3">
      <c r="D3667" s="65">
        <f t="shared" si="914"/>
        <v>3665</v>
      </c>
      <c r="E3667" s="66">
        <f t="shared" si="915"/>
        <v>7.3299999999994148</v>
      </c>
      <c r="F3667" s="72">
        <f t="shared" si="916"/>
        <v>-2.1748172404188128E-3</v>
      </c>
      <c r="G3667" s="77">
        <f t="shared" si="917"/>
        <v>-6.2257997779369134E-6</v>
      </c>
      <c r="H3667" s="69">
        <f t="shared" si="918"/>
        <v>1.8358894358587857E-3</v>
      </c>
      <c r="I3667" s="66">
        <f t="shared" si="918"/>
        <v>-8.2980169615919994</v>
      </c>
      <c r="J3667" s="73">
        <f t="shared" si="912"/>
        <v>8.2980171646820864</v>
      </c>
      <c r="K3667" s="66">
        <f t="shared" si="913"/>
        <v>1.1818057070762085</v>
      </c>
      <c r="L3667" s="69">
        <f t="shared" si="919"/>
        <v>6.4663761966766886</v>
      </c>
      <c r="M3667" s="66">
        <f t="shared" si="919"/>
        <v>-51.582318663570803</v>
      </c>
      <c r="N3667" s="69">
        <f t="shared" si="920"/>
        <v>3.318341600957309</v>
      </c>
      <c r="O3667" s="69">
        <f t="shared" si="921"/>
        <v>-1.8642605899916315E-5</v>
      </c>
    </row>
    <row r="3668" spans="4:15" x14ac:dyDescent="0.3">
      <c r="D3668" s="65">
        <f t="shared" si="914"/>
        <v>3666</v>
      </c>
      <c r="E3668" s="66">
        <f t="shared" si="915"/>
        <v>7.3319999999994145</v>
      </c>
      <c r="F3668" s="72">
        <f t="shared" si="916"/>
        <v>-2.169664612858834E-3</v>
      </c>
      <c r="G3668" s="77">
        <f t="shared" si="917"/>
        <v>-6.1973753950894661E-6</v>
      </c>
      <c r="H3668" s="69">
        <f t="shared" ref="H3668:I3683" si="922">H3667+$B$4*F3667</f>
        <v>1.831539801377948E-3</v>
      </c>
      <c r="I3668" s="66">
        <f t="shared" si="922"/>
        <v>-8.2980169740435983</v>
      </c>
      <c r="J3668" s="73">
        <f t="shared" si="912"/>
        <v>8.2980171761724932</v>
      </c>
      <c r="K3668" s="66">
        <f t="shared" si="913"/>
        <v>1.181805708712675</v>
      </c>
      <c r="L3668" s="69">
        <f t="shared" ref="L3668:M3683" si="923">L3667+$B$4*H3667</f>
        <v>6.4663798684555607</v>
      </c>
      <c r="M3668" s="66">
        <f t="shared" si="923"/>
        <v>-51.598914697493989</v>
      </c>
      <c r="N3668" s="69">
        <f t="shared" si="920"/>
        <v>3.318341600957309</v>
      </c>
      <c r="O3668" s="69">
        <f t="shared" si="921"/>
        <v>-1.8642605899916315E-5</v>
      </c>
    </row>
    <row r="3669" spans="4:15" x14ac:dyDescent="0.3">
      <c r="D3669" s="65">
        <f t="shared" si="914"/>
        <v>3667</v>
      </c>
      <c r="E3669" s="66">
        <f t="shared" si="915"/>
        <v>7.3339999999994143</v>
      </c>
      <c r="F3669" s="72">
        <f t="shared" si="916"/>
        <v>-2.164524193002938E-3</v>
      </c>
      <c r="G3669" s="77">
        <f t="shared" si="917"/>
        <v>-6.1690805974734531E-6</v>
      </c>
      <c r="H3669" s="69">
        <f t="shared" si="922"/>
        <v>1.8272004721522303E-3</v>
      </c>
      <c r="I3669" s="66">
        <f t="shared" si="922"/>
        <v>-8.2980169864383484</v>
      </c>
      <c r="J3669" s="73">
        <f t="shared" si="912"/>
        <v>8.2980171876106006</v>
      </c>
      <c r="K3669" s="66">
        <f t="shared" si="913"/>
        <v>1.1818057103416932</v>
      </c>
      <c r="L3669" s="69">
        <f t="shared" si="923"/>
        <v>6.466383531535163</v>
      </c>
      <c r="M3669" s="66">
        <f t="shared" si="923"/>
        <v>-51.615510731442079</v>
      </c>
      <c r="N3669" s="69">
        <f t="shared" si="920"/>
        <v>3.318341600957309</v>
      </c>
      <c r="O3669" s="69">
        <f t="shared" si="921"/>
        <v>-1.8642605899916315E-5</v>
      </c>
    </row>
    <row r="3670" spans="4:15" x14ac:dyDescent="0.3">
      <c r="D3670" s="65">
        <f t="shared" si="914"/>
        <v>3668</v>
      </c>
      <c r="E3670" s="66">
        <f t="shared" si="915"/>
        <v>7.3359999999994141</v>
      </c>
      <c r="F3670" s="72">
        <f t="shared" si="916"/>
        <v>-2.159395951928544E-3</v>
      </c>
      <c r="G3670" s="77">
        <f t="shared" si="917"/>
        <v>-6.140914790009333E-6</v>
      </c>
      <c r="H3670" s="69">
        <f t="shared" si="922"/>
        <v>1.8228714237662244E-3</v>
      </c>
      <c r="I3670" s="66">
        <f t="shared" si="922"/>
        <v>-8.2980169987765091</v>
      </c>
      <c r="J3670" s="73">
        <f t="shared" si="912"/>
        <v>8.2980171989966447</v>
      </c>
      <c r="K3670" s="66">
        <f t="shared" si="913"/>
        <v>1.1818057119632965</v>
      </c>
      <c r="L3670" s="69">
        <f t="shared" si="923"/>
        <v>6.4663871859361075</v>
      </c>
      <c r="M3670" s="66">
        <f t="shared" si="923"/>
        <v>-51.632106765414953</v>
      </c>
      <c r="N3670" s="69">
        <f t="shared" si="920"/>
        <v>3.318341600957309</v>
      </c>
      <c r="O3670" s="69">
        <f t="shared" si="921"/>
        <v>-1.8642605899916315E-5</v>
      </c>
    </row>
    <row r="3671" spans="4:15" x14ac:dyDescent="0.3">
      <c r="D3671" s="65">
        <f t="shared" si="914"/>
        <v>3669</v>
      </c>
      <c r="E3671" s="66">
        <f t="shared" si="915"/>
        <v>7.3379999999994139</v>
      </c>
      <c r="F3671" s="72">
        <f t="shared" si="916"/>
        <v>-2.1542798607815908E-3</v>
      </c>
      <c r="G3671" s="77">
        <f t="shared" si="917"/>
        <v>-6.1128773900520628E-6</v>
      </c>
      <c r="H3671" s="69">
        <f t="shared" si="922"/>
        <v>1.8185526318623673E-3</v>
      </c>
      <c r="I3671" s="66">
        <f t="shared" si="922"/>
        <v>-8.298017011058338</v>
      </c>
      <c r="J3671" s="73">
        <f t="shared" si="912"/>
        <v>8.2980172103308654</v>
      </c>
      <c r="K3671" s="66">
        <f t="shared" si="913"/>
        <v>1.1818057135775191</v>
      </c>
      <c r="L3671" s="69">
        <f t="shared" si="923"/>
        <v>6.4663908316789547</v>
      </c>
      <c r="M3671" s="66">
        <f t="shared" si="923"/>
        <v>-51.648702799412504</v>
      </c>
      <c r="N3671" s="69">
        <f t="shared" si="920"/>
        <v>3.318341600957309</v>
      </c>
      <c r="O3671" s="69">
        <f t="shared" si="921"/>
        <v>-1.8642605899916315E-5</v>
      </c>
    </row>
    <row r="3672" spans="4:15" x14ac:dyDescent="0.3">
      <c r="D3672" s="65">
        <f t="shared" si="914"/>
        <v>3670</v>
      </c>
      <c r="E3672" s="66">
        <f t="shared" si="915"/>
        <v>7.3399999999994137</v>
      </c>
      <c r="F3672" s="72">
        <f t="shared" si="916"/>
        <v>-2.1491758907763803E-3</v>
      </c>
      <c r="G3672" s="77">
        <f t="shared" si="917"/>
        <v>-6.0849678078511715E-6</v>
      </c>
      <c r="H3672" s="69">
        <f t="shared" si="922"/>
        <v>1.8142440721408042E-3</v>
      </c>
      <c r="I3672" s="66">
        <f t="shared" si="922"/>
        <v>-8.2980170232840926</v>
      </c>
      <c r="J3672" s="73">
        <f t="shared" si="912"/>
        <v>8.2980172216134953</v>
      </c>
      <c r="K3672" s="66">
        <f t="shared" si="913"/>
        <v>1.1818057151843941</v>
      </c>
      <c r="L3672" s="69">
        <f t="shared" si="923"/>
        <v>6.4663944687842188</v>
      </c>
      <c r="M3672" s="66">
        <f t="shared" si="923"/>
        <v>-51.665298833434619</v>
      </c>
      <c r="N3672" s="69">
        <f t="shared" si="920"/>
        <v>3.318341600957309</v>
      </c>
      <c r="O3672" s="69">
        <f t="shared" si="921"/>
        <v>-1.8642605899916315E-5</v>
      </c>
    </row>
    <row r="3673" spans="4:15" x14ac:dyDescent="0.3">
      <c r="D3673" s="65">
        <f t="shared" si="914"/>
        <v>3671</v>
      </c>
      <c r="E3673" s="66">
        <f t="shared" si="915"/>
        <v>7.3419999999994134</v>
      </c>
      <c r="F3673" s="72">
        <f t="shared" si="916"/>
        <v>-2.1440840131954106E-3</v>
      </c>
      <c r="G3673" s="77">
        <f t="shared" si="917"/>
        <v>-6.0571854643143297E-6</v>
      </c>
      <c r="H3673" s="69">
        <f t="shared" si="922"/>
        <v>1.8099457203592515E-3</v>
      </c>
      <c r="I3673" s="66">
        <f t="shared" si="922"/>
        <v>-8.2980170354540288</v>
      </c>
      <c r="J3673" s="73">
        <f t="shared" si="912"/>
        <v>8.2980172328447708</v>
      </c>
      <c r="K3673" s="66">
        <f t="shared" si="913"/>
        <v>1.1818057167839553</v>
      </c>
      <c r="L3673" s="69">
        <f t="shared" si="923"/>
        <v>6.4663980972723634</v>
      </c>
      <c r="M3673" s="66">
        <f t="shared" si="923"/>
        <v>-51.681894867481191</v>
      </c>
      <c r="N3673" s="69">
        <f t="shared" si="920"/>
        <v>3.318341600957309</v>
      </c>
      <c r="O3673" s="69">
        <f t="shared" si="921"/>
        <v>-1.8642605899916315E-5</v>
      </c>
    </row>
    <row r="3674" spans="4:15" x14ac:dyDescent="0.3">
      <c r="D3674" s="65">
        <f t="shared" si="914"/>
        <v>3672</v>
      </c>
      <c r="E3674" s="66">
        <f t="shared" si="915"/>
        <v>7.3439999999994132</v>
      </c>
      <c r="F3674" s="72">
        <f t="shared" si="916"/>
        <v>-2.1390041993892177E-3</v>
      </c>
      <c r="G3674" s="77">
        <f t="shared" si="917"/>
        <v>-6.0295297785728508E-6</v>
      </c>
      <c r="H3674" s="69">
        <f t="shared" si="922"/>
        <v>1.8056575523328607E-3</v>
      </c>
      <c r="I3674" s="66">
        <f t="shared" si="922"/>
        <v>-8.2980170475684005</v>
      </c>
      <c r="J3674" s="73">
        <f t="shared" si="912"/>
        <v>8.2980172440249245</v>
      </c>
      <c r="K3674" s="66">
        <f t="shared" si="913"/>
        <v>1.1818057183762356</v>
      </c>
      <c r="L3674" s="69">
        <f t="shared" si="923"/>
        <v>6.4664017171638042</v>
      </c>
      <c r="M3674" s="66">
        <f t="shared" si="923"/>
        <v>-51.698490901552098</v>
      </c>
      <c r="N3674" s="69">
        <f t="shared" si="920"/>
        <v>3.318341600957309</v>
      </c>
      <c r="O3674" s="69">
        <f t="shared" si="921"/>
        <v>-1.8642605899916315E-5</v>
      </c>
    </row>
    <row r="3675" spans="4:15" x14ac:dyDescent="0.3">
      <c r="D3675" s="65">
        <f t="shared" si="914"/>
        <v>3673</v>
      </c>
      <c r="E3675" s="66">
        <f t="shared" si="915"/>
        <v>7.345999999999413</v>
      </c>
      <c r="F3675" s="72">
        <f t="shared" si="916"/>
        <v>-2.1339364207762115E-3</v>
      </c>
      <c r="G3675" s="77">
        <f t="shared" si="917"/>
        <v>-6.0020001768634756E-6</v>
      </c>
      <c r="H3675" s="69">
        <f t="shared" si="922"/>
        <v>1.8013795439340823E-3</v>
      </c>
      <c r="I3675" s="66">
        <f t="shared" si="922"/>
        <v>-8.2980170596274601</v>
      </c>
      <c r="J3675" s="73">
        <f t="shared" si="912"/>
        <v>8.2980172551541855</v>
      </c>
      <c r="K3675" s="66">
        <f t="shared" si="913"/>
        <v>1.1818057199612677</v>
      </c>
      <c r="L3675" s="69">
        <f t="shared" si="923"/>
        <v>6.4664053284789089</v>
      </c>
      <c r="M3675" s="66">
        <f t="shared" si="923"/>
        <v>-51.715086935647236</v>
      </c>
      <c r="N3675" s="69">
        <f t="shared" si="920"/>
        <v>3.318341600957309</v>
      </c>
      <c r="O3675" s="69">
        <f t="shared" si="921"/>
        <v>-1.8642605899916315E-5</v>
      </c>
    </row>
    <row r="3676" spans="4:15" x14ac:dyDescent="0.3">
      <c r="D3676" s="65">
        <f t="shared" si="914"/>
        <v>3674</v>
      </c>
      <c r="E3676" s="66">
        <f t="shared" si="915"/>
        <v>7.3479999999994128</v>
      </c>
      <c r="F3676" s="72">
        <f t="shared" si="916"/>
        <v>-2.1288806488425184E-3</v>
      </c>
      <c r="G3676" s="77">
        <f t="shared" si="917"/>
        <v>-5.974596087199302E-6</v>
      </c>
      <c r="H3676" s="69">
        <f t="shared" si="922"/>
        <v>1.79711167109253E-3</v>
      </c>
      <c r="I3676" s="66">
        <f t="shared" si="922"/>
        <v>-8.2980170716314596</v>
      </c>
      <c r="J3676" s="73">
        <f t="shared" si="912"/>
        <v>8.2980172662327902</v>
      </c>
      <c r="K3676" s="66">
        <f t="shared" si="913"/>
        <v>1.1818057215390854</v>
      </c>
      <c r="L3676" s="69">
        <f t="shared" si="923"/>
        <v>6.4664089312379964</v>
      </c>
      <c r="M3676" s="66">
        <f t="shared" si="923"/>
        <v>-51.731682969766489</v>
      </c>
      <c r="N3676" s="69">
        <f t="shared" si="920"/>
        <v>3.318341600957309</v>
      </c>
      <c r="O3676" s="69">
        <f t="shared" si="921"/>
        <v>-1.8642605899916315E-5</v>
      </c>
    </row>
    <row r="3677" spans="4:15" x14ac:dyDescent="0.3">
      <c r="D3677" s="65">
        <f t="shared" si="914"/>
        <v>3675</v>
      </c>
      <c r="E3677" s="66">
        <f t="shared" si="915"/>
        <v>7.3499999999994126</v>
      </c>
      <c r="F3677" s="72">
        <f t="shared" si="916"/>
        <v>-2.1238368551418189E-3</v>
      </c>
      <c r="G3677" s="77">
        <f t="shared" si="917"/>
        <v>-5.9473169340407139E-6</v>
      </c>
      <c r="H3677" s="69">
        <f t="shared" si="922"/>
        <v>1.792853909794845E-3</v>
      </c>
      <c r="I3677" s="66">
        <f t="shared" si="922"/>
        <v>-8.2980170835806515</v>
      </c>
      <c r="J3677" s="73">
        <f t="shared" si="912"/>
        <v>8.2980172772609659</v>
      </c>
      <c r="K3677" s="66">
        <f t="shared" si="913"/>
        <v>1.181805723109721</v>
      </c>
      <c r="L3677" s="69">
        <f t="shared" si="923"/>
        <v>6.4664125254613385</v>
      </c>
      <c r="M3677" s="66">
        <f t="shared" si="923"/>
        <v>-51.748279003909751</v>
      </c>
      <c r="N3677" s="69">
        <f t="shared" si="920"/>
        <v>3.318341600957309</v>
      </c>
      <c r="O3677" s="69">
        <f t="shared" si="921"/>
        <v>-1.8642605899916315E-5</v>
      </c>
    </row>
    <row r="3678" spans="4:15" x14ac:dyDescent="0.3">
      <c r="D3678" s="65">
        <f t="shared" si="914"/>
        <v>3676</v>
      </c>
      <c r="E3678" s="66">
        <f t="shared" si="915"/>
        <v>7.3519999999994123</v>
      </c>
      <c r="F3678" s="72">
        <f t="shared" si="916"/>
        <v>-2.1188050112951871E-3</v>
      </c>
      <c r="G3678" s="77">
        <f t="shared" si="917"/>
        <v>-5.9201621489535228E-6</v>
      </c>
      <c r="H3678" s="69">
        <f t="shared" si="922"/>
        <v>1.7886062360845613E-3</v>
      </c>
      <c r="I3678" s="66">
        <f t="shared" si="922"/>
        <v>-8.2980170954752861</v>
      </c>
      <c r="J3678" s="73">
        <f t="shared" si="912"/>
        <v>8.2980172882389436</v>
      </c>
      <c r="K3678" s="66">
        <f t="shared" si="913"/>
        <v>1.1818057246732074</v>
      </c>
      <c r="L3678" s="69">
        <f t="shared" si="923"/>
        <v>6.466416111169158</v>
      </c>
      <c r="M3678" s="66">
        <f t="shared" si="923"/>
        <v>-51.764875038076909</v>
      </c>
      <c r="N3678" s="69">
        <f t="shared" si="920"/>
        <v>3.318341600957309</v>
      </c>
      <c r="O3678" s="69">
        <f t="shared" si="921"/>
        <v>-1.8642605899916315E-5</v>
      </c>
    </row>
    <row r="3679" spans="4:15" x14ac:dyDescent="0.3">
      <c r="D3679" s="65">
        <f t="shared" si="914"/>
        <v>3677</v>
      </c>
      <c r="E3679" s="66">
        <f t="shared" si="915"/>
        <v>7.3539999999994121</v>
      </c>
      <c r="F3679" s="72">
        <f t="shared" si="916"/>
        <v>-2.1137850889909331E-3</v>
      </c>
      <c r="G3679" s="77">
        <f t="shared" si="917"/>
        <v>-5.8931311652798968E-6</v>
      </c>
      <c r="H3679" s="69">
        <f t="shared" si="922"/>
        <v>1.7843686260619709E-3</v>
      </c>
      <c r="I3679" s="66">
        <f t="shared" si="922"/>
        <v>-8.2980171073156104</v>
      </c>
      <c r="J3679" s="73">
        <f t="shared" si="912"/>
        <v>8.298017299166947</v>
      </c>
      <c r="K3679" s="66">
        <f t="shared" si="913"/>
        <v>1.1818057262295762</v>
      </c>
      <c r="L3679" s="69">
        <f t="shared" si="923"/>
        <v>6.4664196883816301</v>
      </c>
      <c r="M3679" s="66">
        <f t="shared" si="923"/>
        <v>-51.781471072267863</v>
      </c>
      <c r="N3679" s="69">
        <f t="shared" si="920"/>
        <v>3.318341600957309</v>
      </c>
      <c r="O3679" s="69">
        <f t="shared" si="921"/>
        <v>-1.8642605899916315E-5</v>
      </c>
    </row>
    <row r="3680" spans="4:15" x14ac:dyDescent="0.3">
      <c r="D3680" s="65">
        <f t="shared" si="914"/>
        <v>3678</v>
      </c>
      <c r="E3680" s="66">
        <f t="shared" si="915"/>
        <v>7.3559999999994119</v>
      </c>
      <c r="F3680" s="72">
        <f t="shared" si="916"/>
        <v>-2.1087770599844385E-3</v>
      </c>
      <c r="G3680" s="77">
        <f t="shared" si="917"/>
        <v>-5.8662234270201452E-6</v>
      </c>
      <c r="H3680" s="69">
        <f t="shared" si="922"/>
        <v>1.7801410558839889E-3</v>
      </c>
      <c r="I3680" s="66">
        <f t="shared" si="922"/>
        <v>-8.298017119101873</v>
      </c>
      <c r="J3680" s="73">
        <f t="shared" si="912"/>
        <v>8.2980173100452088</v>
      </c>
      <c r="K3680" s="66">
        <f t="shared" si="913"/>
        <v>1.1818057277788612</v>
      </c>
      <c r="L3680" s="69">
        <f t="shared" si="923"/>
        <v>6.4664232571188824</v>
      </c>
      <c r="M3680" s="66">
        <f t="shared" si="923"/>
        <v>-51.798067106482492</v>
      </c>
      <c r="N3680" s="69">
        <f t="shared" si="920"/>
        <v>3.318341600957309</v>
      </c>
      <c r="O3680" s="69">
        <f t="shared" si="921"/>
        <v>-1.8642605899916315E-5</v>
      </c>
    </row>
    <row r="3681" spans="4:15" x14ac:dyDescent="0.3">
      <c r="D3681" s="65">
        <f t="shared" si="914"/>
        <v>3679</v>
      </c>
      <c r="E3681" s="66">
        <f t="shared" si="915"/>
        <v>7.3579999999994117</v>
      </c>
      <c r="F3681" s="72">
        <f t="shared" si="916"/>
        <v>-2.1037808960980078E-3</v>
      </c>
      <c r="G3681" s="77">
        <f t="shared" si="917"/>
        <v>-5.8394383621873658E-6</v>
      </c>
      <c r="H3681" s="69">
        <f t="shared" si="922"/>
        <v>1.7759235017640201E-3</v>
      </c>
      <c r="I3681" s="66">
        <f t="shared" si="922"/>
        <v>-8.2980171308343191</v>
      </c>
      <c r="J3681" s="73">
        <f t="shared" si="912"/>
        <v>8.2980173208739512</v>
      </c>
      <c r="K3681" s="66">
        <f t="shared" si="913"/>
        <v>1.1818057293210933</v>
      </c>
      <c r="L3681" s="69">
        <f t="shared" si="923"/>
        <v>6.4664268174009942</v>
      </c>
      <c r="M3681" s="66">
        <f t="shared" si="923"/>
        <v>-51.814663140720697</v>
      </c>
      <c r="N3681" s="69">
        <f t="shared" si="920"/>
        <v>3.318341600957309</v>
      </c>
      <c r="O3681" s="69">
        <f t="shared" si="921"/>
        <v>-1.8642605899916315E-5</v>
      </c>
    </row>
    <row r="3682" spans="4:15" x14ac:dyDescent="0.3">
      <c r="D3682" s="65">
        <f t="shared" si="914"/>
        <v>3680</v>
      </c>
      <c r="E3682" s="66">
        <f t="shared" si="915"/>
        <v>7.3599999999994115</v>
      </c>
      <c r="F3682" s="72">
        <f t="shared" si="916"/>
        <v>-2.0987965692206975E-3</v>
      </c>
      <c r="G3682" s="77">
        <f t="shared" si="917"/>
        <v>-5.8127754201109383E-6</v>
      </c>
      <c r="H3682" s="69">
        <f t="shared" si="922"/>
        <v>1.771715939971824E-3</v>
      </c>
      <c r="I3682" s="66">
        <f t="shared" si="922"/>
        <v>-8.2980171425131957</v>
      </c>
      <c r="J3682" s="73">
        <f t="shared" si="912"/>
        <v>8.2980173316534014</v>
      </c>
      <c r="K3682" s="66">
        <f t="shared" si="913"/>
        <v>1.1818057308563055</v>
      </c>
      <c r="L3682" s="69">
        <f t="shared" si="923"/>
        <v>6.4664303692479974</v>
      </c>
      <c r="M3682" s="66">
        <f t="shared" si="923"/>
        <v>-51.831259174982364</v>
      </c>
      <c r="N3682" s="69">
        <f t="shared" si="920"/>
        <v>3.318341600957309</v>
      </c>
      <c r="O3682" s="69">
        <f t="shared" si="921"/>
        <v>-1.8642605899916315E-5</v>
      </c>
    </row>
    <row r="3683" spans="4:15" x14ac:dyDescent="0.3">
      <c r="D3683" s="65">
        <f t="shared" si="914"/>
        <v>3681</v>
      </c>
      <c r="E3683" s="66">
        <f t="shared" si="915"/>
        <v>7.3619999999994112</v>
      </c>
      <c r="F3683" s="72">
        <f t="shared" si="916"/>
        <v>-2.0938240513081676E-3</v>
      </c>
      <c r="G3683" s="77">
        <f t="shared" si="917"/>
        <v>-5.7862340412384583E-6</v>
      </c>
      <c r="H3683" s="69">
        <f t="shared" si="922"/>
        <v>1.7675183468333826E-3</v>
      </c>
      <c r="I3683" s="66">
        <f t="shared" si="922"/>
        <v>-8.298017154138746</v>
      </c>
      <c r="J3683" s="73">
        <f t="shared" si="912"/>
        <v>8.2980173423837815</v>
      </c>
      <c r="K3683" s="66">
        <f t="shared" si="913"/>
        <v>1.1818057323845288</v>
      </c>
      <c r="L3683" s="69">
        <f t="shared" si="923"/>
        <v>6.4664339126798778</v>
      </c>
      <c r="M3683" s="66">
        <f t="shared" si="923"/>
        <v>-51.847855209267394</v>
      </c>
      <c r="N3683" s="69">
        <f t="shared" si="920"/>
        <v>3.318341600957309</v>
      </c>
      <c r="O3683" s="69">
        <f t="shared" si="921"/>
        <v>-1.8642605899916315E-5</v>
      </c>
    </row>
    <row r="3684" spans="4:15" x14ac:dyDescent="0.3">
      <c r="D3684" s="65">
        <f t="shared" si="914"/>
        <v>3682</v>
      </c>
      <c r="E3684" s="66">
        <f t="shared" si="915"/>
        <v>7.363999999999411</v>
      </c>
      <c r="F3684" s="72">
        <f t="shared" si="916"/>
        <v>-2.0888633143825172E-3</v>
      </c>
      <c r="G3684" s="77">
        <f t="shared" si="917"/>
        <v>-5.7598136748993056E-6</v>
      </c>
      <c r="H3684" s="69">
        <f t="shared" ref="H3684:I3699" si="924">H3683+$B$4*F3683</f>
        <v>1.7633306987307662E-3</v>
      </c>
      <c r="I3684" s="66">
        <f t="shared" si="924"/>
        <v>-8.2980171657112134</v>
      </c>
      <c r="J3684" s="73">
        <f t="shared" si="912"/>
        <v>8.2980173530653154</v>
      </c>
      <c r="K3684" s="66">
        <f t="shared" si="913"/>
        <v>1.1818057339057957</v>
      </c>
      <c r="L3684" s="69">
        <f t="shared" ref="L3684:M3699" si="925">L3683+$B$4*H3683</f>
        <v>6.4664374477165714</v>
      </c>
      <c r="M3684" s="66">
        <f t="shared" si="925"/>
        <v>-51.864451243575672</v>
      </c>
      <c r="N3684" s="69">
        <f t="shared" si="920"/>
        <v>3.318341600957309</v>
      </c>
      <c r="O3684" s="69">
        <f t="shared" si="921"/>
        <v>-1.8642605899916315E-5</v>
      </c>
    </row>
    <row r="3685" spans="4:15" x14ac:dyDescent="0.3">
      <c r="D3685" s="65">
        <f t="shared" si="914"/>
        <v>3683</v>
      </c>
      <c r="E3685" s="66">
        <f t="shared" si="915"/>
        <v>7.3659999999994108</v>
      </c>
      <c r="F3685" s="72">
        <f t="shared" si="916"/>
        <v>-2.0839143305321326E-3</v>
      </c>
      <c r="G3685" s="77">
        <f t="shared" si="917"/>
        <v>-5.7335137686465032E-6</v>
      </c>
      <c r="H3685" s="69">
        <f t="shared" si="924"/>
        <v>1.7591529721020013E-3</v>
      </c>
      <c r="I3685" s="66">
        <f t="shared" si="924"/>
        <v>-8.2980171772308413</v>
      </c>
      <c r="J3685" s="73">
        <f t="shared" si="912"/>
        <v>8.2980173636982268</v>
      </c>
      <c r="K3685" s="66">
        <f t="shared" si="913"/>
        <v>1.1818057354201377</v>
      </c>
      <c r="L3685" s="69">
        <f t="shared" si="925"/>
        <v>6.4664409743779689</v>
      </c>
      <c r="M3685" s="66">
        <f t="shared" si="925"/>
        <v>-51.881047277907093</v>
      </c>
      <c r="N3685" s="69">
        <f t="shared" si="920"/>
        <v>3.318341600957309</v>
      </c>
      <c r="O3685" s="69">
        <f t="shared" si="921"/>
        <v>-1.8642605899916315E-5</v>
      </c>
    </row>
    <row r="3686" spans="4:15" x14ac:dyDescent="0.3">
      <c r="D3686" s="65">
        <f t="shared" si="914"/>
        <v>3684</v>
      </c>
      <c r="E3686" s="66">
        <f t="shared" si="915"/>
        <v>7.3679999999994106</v>
      </c>
      <c r="F3686" s="72">
        <f t="shared" si="916"/>
        <v>-2.0789770719115267E-3</v>
      </c>
      <c r="G3686" s="77">
        <f t="shared" si="917"/>
        <v>-5.707333770033074E-6</v>
      </c>
      <c r="H3686" s="69">
        <f t="shared" si="924"/>
        <v>1.754985143440937E-3</v>
      </c>
      <c r="I3686" s="66">
        <f t="shared" si="924"/>
        <v>-8.2980171886978695</v>
      </c>
      <c r="J3686" s="73">
        <f t="shared" si="912"/>
        <v>8.2980173742827361</v>
      </c>
      <c r="K3686" s="66">
        <f t="shared" si="913"/>
        <v>1.1818057369275861</v>
      </c>
      <c r="L3686" s="69">
        <f t="shared" si="925"/>
        <v>6.4664444926839133</v>
      </c>
      <c r="M3686" s="66">
        <f t="shared" si="925"/>
        <v>-51.897643312261557</v>
      </c>
      <c r="N3686" s="69">
        <f t="shared" si="920"/>
        <v>3.318341600957309</v>
      </c>
      <c r="O3686" s="69">
        <f t="shared" si="921"/>
        <v>-1.8642605899916315E-5</v>
      </c>
    </row>
    <row r="3687" spans="4:15" x14ac:dyDescent="0.3">
      <c r="D3687" s="65">
        <f t="shared" si="914"/>
        <v>3685</v>
      </c>
      <c r="E3687" s="66">
        <f t="shared" si="915"/>
        <v>7.3699999999994104</v>
      </c>
      <c r="F3687" s="72">
        <f t="shared" si="916"/>
        <v>-2.0740515107411819E-3</v>
      </c>
      <c r="G3687" s="77">
        <f t="shared" si="917"/>
        <v>-5.6812731372701819E-6</v>
      </c>
      <c r="H3687" s="69">
        <f t="shared" si="924"/>
        <v>1.7508271892971139E-3</v>
      </c>
      <c r="I3687" s="66">
        <f t="shared" si="924"/>
        <v>-8.2980172001125379</v>
      </c>
      <c r="J3687" s="73">
        <f t="shared" si="912"/>
        <v>8.2980173848190617</v>
      </c>
      <c r="K3687" s="66">
        <f t="shared" si="913"/>
        <v>1.1818057384281722</v>
      </c>
      <c r="L3687" s="69">
        <f t="shared" si="925"/>
        <v>6.4664480026542002</v>
      </c>
      <c r="M3687" s="66">
        <f t="shared" si="925"/>
        <v>-51.914239346638951</v>
      </c>
      <c r="N3687" s="69">
        <f t="shared" si="920"/>
        <v>3.318341600957309</v>
      </c>
      <c r="O3687" s="69">
        <f t="shared" si="921"/>
        <v>-1.8642605899916315E-5</v>
      </c>
    </row>
    <row r="3688" spans="4:15" x14ac:dyDescent="0.3">
      <c r="D3688" s="65">
        <f t="shared" si="914"/>
        <v>3686</v>
      </c>
      <c r="E3688" s="66">
        <f t="shared" si="915"/>
        <v>7.3719999999994101</v>
      </c>
      <c r="F3688" s="72">
        <f t="shared" si="916"/>
        <v>-2.069137619307397E-3</v>
      </c>
      <c r="G3688" s="77">
        <f t="shared" si="917"/>
        <v>-5.655331328568991E-6</v>
      </c>
      <c r="H3688" s="69">
        <f t="shared" si="924"/>
        <v>1.7466790862756315E-3</v>
      </c>
      <c r="I3688" s="66">
        <f t="shared" si="924"/>
        <v>-8.2980172114750843</v>
      </c>
      <c r="J3688" s="73">
        <f t="shared" si="912"/>
        <v>8.2980173953074221</v>
      </c>
      <c r="K3688" s="66">
        <f t="shared" si="913"/>
        <v>1.1818057399219273</v>
      </c>
      <c r="L3688" s="69">
        <f t="shared" si="925"/>
        <v>6.4664515043085791</v>
      </c>
      <c r="M3688" s="66">
        <f t="shared" si="925"/>
        <v>-51.930835381039174</v>
      </c>
      <c r="N3688" s="69">
        <f t="shared" si="920"/>
        <v>3.318341600957309</v>
      </c>
      <c r="O3688" s="69">
        <f t="shared" si="921"/>
        <v>-1.8642605899916315E-5</v>
      </c>
    </row>
    <row r="3689" spans="4:15" x14ac:dyDescent="0.3">
      <c r="D3689" s="65">
        <f t="shared" si="914"/>
        <v>3687</v>
      </c>
      <c r="E3689" s="66">
        <f t="shared" si="915"/>
        <v>7.3739999999994099</v>
      </c>
      <c r="F3689" s="72">
        <f t="shared" si="916"/>
        <v>-2.0642353699621284E-3</v>
      </c>
      <c r="G3689" s="77">
        <f t="shared" si="917"/>
        <v>-5.6295078003643084E-6</v>
      </c>
      <c r="H3689" s="69">
        <f t="shared" si="924"/>
        <v>1.7425408110370167E-3</v>
      </c>
      <c r="I3689" s="66">
        <f t="shared" si="924"/>
        <v>-8.2980172227857469</v>
      </c>
      <c r="J3689" s="73">
        <f t="shared" si="912"/>
        <v>8.2980174057480358</v>
      </c>
      <c r="K3689" s="66">
        <f t="shared" si="913"/>
        <v>1.1818057414088821</v>
      </c>
      <c r="L3689" s="69">
        <f t="shared" si="925"/>
        <v>6.4664549976667516</v>
      </c>
      <c r="M3689" s="66">
        <f t="shared" si="925"/>
        <v>-51.947431415462127</v>
      </c>
      <c r="N3689" s="69">
        <f t="shared" si="920"/>
        <v>3.318341600957309</v>
      </c>
      <c r="O3689" s="69">
        <f t="shared" si="921"/>
        <v>-1.8642605899916315E-5</v>
      </c>
    </row>
    <row r="3690" spans="4:15" x14ac:dyDescent="0.3">
      <c r="D3690" s="65">
        <f t="shared" si="914"/>
        <v>3688</v>
      </c>
      <c r="E3690" s="66">
        <f t="shared" si="915"/>
        <v>7.3759999999994097</v>
      </c>
      <c r="F3690" s="72">
        <f t="shared" si="916"/>
        <v>-2.0593447351228361E-3</v>
      </c>
      <c r="G3690" s="77">
        <f t="shared" si="917"/>
        <v>-5.6038020179727255E-6</v>
      </c>
      <c r="H3690" s="69">
        <f t="shared" si="924"/>
        <v>1.7384123402970925E-3</v>
      </c>
      <c r="I3690" s="66">
        <f t="shared" si="924"/>
        <v>-8.298017234044762</v>
      </c>
      <c r="J3690" s="73">
        <f t="shared" si="912"/>
        <v>8.2980174161411195</v>
      </c>
      <c r="K3690" s="66">
        <f t="shared" si="913"/>
        <v>1.1818057428890676</v>
      </c>
      <c r="L3690" s="69">
        <f t="shared" si="925"/>
        <v>6.466458482748374</v>
      </c>
      <c r="M3690" s="66">
        <f t="shared" si="925"/>
        <v>-51.964027449907697</v>
      </c>
      <c r="N3690" s="69">
        <f t="shared" si="920"/>
        <v>3.318341600957309</v>
      </c>
      <c r="O3690" s="69">
        <f t="shared" si="921"/>
        <v>-1.8642605899916315E-5</v>
      </c>
    </row>
    <row r="3691" spans="4:15" x14ac:dyDescent="0.3">
      <c r="D3691" s="65">
        <f t="shared" si="914"/>
        <v>3689</v>
      </c>
      <c r="E3691" s="66">
        <f t="shared" si="915"/>
        <v>7.3779999999994095</v>
      </c>
      <c r="F3691" s="72">
        <f t="shared" si="916"/>
        <v>-2.0544656872723281E-3</v>
      </c>
      <c r="G3691" s="77">
        <f t="shared" si="917"/>
        <v>-5.5782134431581198E-6</v>
      </c>
      <c r="H3691" s="69">
        <f t="shared" si="924"/>
        <v>1.7342936508268469E-3</v>
      </c>
      <c r="I3691" s="66">
        <f t="shared" si="924"/>
        <v>-8.2980172452523657</v>
      </c>
      <c r="J3691" s="73">
        <f t="shared" si="912"/>
        <v>8.2980174264868918</v>
      </c>
      <c r="K3691" s="66">
        <f t="shared" si="913"/>
        <v>1.1818057443625152</v>
      </c>
      <c r="L3691" s="69">
        <f t="shared" si="925"/>
        <v>6.4664619595730546</v>
      </c>
      <c r="M3691" s="66">
        <f t="shared" si="925"/>
        <v>-51.980623484375784</v>
      </c>
      <c r="N3691" s="69">
        <f t="shared" si="920"/>
        <v>3.318341600957309</v>
      </c>
      <c r="O3691" s="69">
        <f t="shared" si="921"/>
        <v>-1.8642605899916315E-5</v>
      </c>
    </row>
    <row r="3692" spans="4:15" x14ac:dyDescent="0.3">
      <c r="D3692" s="65">
        <f t="shared" si="914"/>
        <v>3690</v>
      </c>
      <c r="E3692" s="66">
        <f t="shared" si="915"/>
        <v>7.3799999999994093</v>
      </c>
      <c r="F3692" s="72">
        <f t="shared" si="916"/>
        <v>-2.0495981989586058E-3</v>
      </c>
      <c r="G3692" s="77">
        <f t="shared" si="917"/>
        <v>-5.552741539460726E-6</v>
      </c>
      <c r="H3692" s="69">
        <f t="shared" si="924"/>
        <v>1.7301847194523023E-3</v>
      </c>
      <c r="I3692" s="66">
        <f t="shared" si="924"/>
        <v>-8.2980172564087926</v>
      </c>
      <c r="J3692" s="73">
        <f t="shared" si="912"/>
        <v>8.2980174367855639</v>
      </c>
      <c r="K3692" s="66">
        <f t="shared" si="913"/>
        <v>1.1818057458292546</v>
      </c>
      <c r="L3692" s="69">
        <f t="shared" si="925"/>
        <v>6.4664654281603564</v>
      </c>
      <c r="M3692" s="66">
        <f t="shared" si="925"/>
        <v>-51.997219518866288</v>
      </c>
      <c r="N3692" s="69">
        <f t="shared" si="920"/>
        <v>3.318341600957309</v>
      </c>
      <c r="O3692" s="69">
        <f t="shared" si="921"/>
        <v>-1.8642605899916315E-5</v>
      </c>
    </row>
    <row r="3693" spans="4:15" x14ac:dyDescent="0.3">
      <c r="D3693" s="65">
        <f t="shared" si="914"/>
        <v>3691</v>
      </c>
      <c r="E3693" s="66">
        <f t="shared" si="915"/>
        <v>7.381999999999409</v>
      </c>
      <c r="F3693" s="72">
        <f t="shared" si="916"/>
        <v>-2.0447422427947075E-3</v>
      </c>
      <c r="G3693" s="77">
        <f t="shared" si="917"/>
        <v>-5.5273857810789195E-6</v>
      </c>
      <c r="H3693" s="69">
        <f t="shared" si="924"/>
        <v>1.726085523054385E-3</v>
      </c>
      <c r="I3693" s="66">
        <f t="shared" si="924"/>
        <v>-8.2980172675142754</v>
      </c>
      <c r="J3693" s="73">
        <f t="shared" si="912"/>
        <v>8.2980174470373544</v>
      </c>
      <c r="K3693" s="66">
        <f t="shared" si="913"/>
        <v>1.1818057472893173</v>
      </c>
      <c r="L3693" s="69">
        <f t="shared" si="925"/>
        <v>6.4664688885297954</v>
      </c>
      <c r="M3693" s="66">
        <f t="shared" si="925"/>
        <v>-52.013815553379104</v>
      </c>
      <c r="N3693" s="69">
        <f t="shared" si="920"/>
        <v>3.318341600957309</v>
      </c>
      <c r="O3693" s="69">
        <f t="shared" si="921"/>
        <v>-1.8642605899916315E-5</v>
      </c>
    </row>
    <row r="3694" spans="4:15" x14ac:dyDescent="0.3">
      <c r="D3694" s="65">
        <f t="shared" si="914"/>
        <v>3692</v>
      </c>
      <c r="E3694" s="66">
        <f t="shared" si="915"/>
        <v>7.3839999999994088</v>
      </c>
      <c r="F3694" s="72">
        <f t="shared" si="916"/>
        <v>-2.0398977914585594E-3</v>
      </c>
      <c r="G3694" s="77">
        <f t="shared" si="917"/>
        <v>-5.5021456315529349E-6</v>
      </c>
      <c r="H3694" s="69">
        <f t="shared" si="924"/>
        <v>1.7219960385687957E-3</v>
      </c>
      <c r="I3694" s="66">
        <f t="shared" si="924"/>
        <v>-8.2980172785690467</v>
      </c>
      <c r="J3694" s="73">
        <f t="shared" si="912"/>
        <v>8.2980174572424712</v>
      </c>
      <c r="K3694" s="66">
        <f t="shared" si="913"/>
        <v>1.1818057487427325</v>
      </c>
      <c r="L3694" s="69">
        <f t="shared" si="925"/>
        <v>6.4664723407008413</v>
      </c>
      <c r="M3694" s="66">
        <f t="shared" si="925"/>
        <v>-52.030411587914131</v>
      </c>
      <c r="N3694" s="69">
        <f t="shared" si="920"/>
        <v>3.318341600957309</v>
      </c>
      <c r="O3694" s="69">
        <f t="shared" si="921"/>
        <v>-1.8642605899916315E-5</v>
      </c>
    </row>
    <row r="3695" spans="4:15" x14ac:dyDescent="0.3">
      <c r="D3695" s="65">
        <f t="shared" si="914"/>
        <v>3693</v>
      </c>
      <c r="E3695" s="66">
        <f t="shared" si="915"/>
        <v>7.3859999999994086</v>
      </c>
      <c r="F3695" s="72">
        <f t="shared" si="916"/>
        <v>-2.035064817692815E-3</v>
      </c>
      <c r="G3695" s="77">
        <f t="shared" si="917"/>
        <v>-5.4770205757392887E-6</v>
      </c>
      <c r="H3695" s="69">
        <f t="shared" si="924"/>
        <v>1.7179162429858785E-3</v>
      </c>
      <c r="I3695" s="66">
        <f t="shared" si="924"/>
        <v>-8.2980172895733375</v>
      </c>
      <c r="J3695" s="73">
        <f t="shared" si="912"/>
        <v>8.2980174674011291</v>
      </c>
      <c r="K3695" s="66">
        <f t="shared" si="913"/>
        <v>1.1818057501895312</v>
      </c>
      <c r="L3695" s="69">
        <f t="shared" si="925"/>
        <v>6.4664757846929186</v>
      </c>
      <c r="M3695" s="66">
        <f t="shared" si="925"/>
        <v>-52.04700762247127</v>
      </c>
      <c r="N3695" s="69">
        <f t="shared" si="920"/>
        <v>3.318341600957309</v>
      </c>
      <c r="O3695" s="69">
        <f t="shared" si="921"/>
        <v>-1.8642605899916315E-5</v>
      </c>
    </row>
    <row r="3696" spans="4:15" x14ac:dyDescent="0.3">
      <c r="D3696" s="65">
        <f t="shared" si="914"/>
        <v>3694</v>
      </c>
      <c r="E3696" s="66">
        <f t="shared" si="915"/>
        <v>7.3879999999994084</v>
      </c>
      <c r="F3696" s="72">
        <f t="shared" si="916"/>
        <v>-2.0302432943047071E-3</v>
      </c>
      <c r="G3696" s="77">
        <f t="shared" si="917"/>
        <v>-5.4520100807309291E-6</v>
      </c>
      <c r="H3696" s="69">
        <f t="shared" si="924"/>
        <v>1.7138461133504928E-3</v>
      </c>
      <c r="I3696" s="66">
        <f t="shared" si="924"/>
        <v>-8.2980173005273787</v>
      </c>
      <c r="J3696" s="73">
        <f t="shared" si="912"/>
        <v>8.2980174775135414</v>
      </c>
      <c r="K3696" s="66">
        <f t="shared" si="913"/>
        <v>1.1818057516297436</v>
      </c>
      <c r="L3696" s="69">
        <f t="shared" si="925"/>
        <v>6.4664792205254047</v>
      </c>
      <c r="M3696" s="66">
        <f t="shared" si="925"/>
        <v>-52.063603657050415</v>
      </c>
      <c r="N3696" s="69">
        <f t="shared" si="920"/>
        <v>3.318341600957309</v>
      </c>
      <c r="O3696" s="69">
        <f t="shared" si="921"/>
        <v>-1.8642605899916315E-5</v>
      </c>
    </row>
    <row r="3697" spans="4:15" x14ac:dyDescent="0.3">
      <c r="D3697" s="65">
        <f t="shared" si="914"/>
        <v>3695</v>
      </c>
      <c r="E3697" s="66">
        <f t="shared" si="915"/>
        <v>7.3899999999994082</v>
      </c>
      <c r="F3697" s="72">
        <f t="shared" si="916"/>
        <v>-2.025433194165894E-3</v>
      </c>
      <c r="G3697" s="77">
        <f t="shared" si="917"/>
        <v>-5.4271136242789453E-6</v>
      </c>
      <c r="H3697" s="69">
        <f t="shared" si="924"/>
        <v>1.7097856267618834E-3</v>
      </c>
      <c r="I3697" s="66">
        <f t="shared" si="924"/>
        <v>-8.2980173114313995</v>
      </c>
      <c r="J3697" s="73">
        <f t="shared" si="912"/>
        <v>8.2980174875799158</v>
      </c>
      <c r="K3697" s="66">
        <f t="shared" si="913"/>
        <v>1.1818057530633992</v>
      </c>
      <c r="L3697" s="69">
        <f t="shared" si="925"/>
        <v>6.4664826482176316</v>
      </c>
      <c r="M3697" s="66">
        <f t="shared" si="925"/>
        <v>-52.080199691651472</v>
      </c>
      <c r="N3697" s="69">
        <f t="shared" si="920"/>
        <v>3.318341600957309</v>
      </c>
      <c r="O3697" s="69">
        <f t="shared" si="921"/>
        <v>-1.8642605899916315E-5</v>
      </c>
    </row>
    <row r="3698" spans="4:15" x14ac:dyDescent="0.3">
      <c r="D3698" s="65">
        <f t="shared" si="914"/>
        <v>3696</v>
      </c>
      <c r="E3698" s="66">
        <f t="shared" si="915"/>
        <v>7.3919999999994079</v>
      </c>
      <c r="F3698" s="72">
        <f t="shared" si="916"/>
        <v>-2.0206344902123038E-3</v>
      </c>
      <c r="G3698" s="77">
        <f t="shared" si="917"/>
        <v>-5.4023306912398539E-6</v>
      </c>
      <c r="H3698" s="69">
        <f t="shared" si="924"/>
        <v>1.7057347603735516E-3</v>
      </c>
      <c r="I3698" s="66">
        <f t="shared" si="924"/>
        <v>-8.2980173222856273</v>
      </c>
      <c r="J3698" s="73">
        <f t="shared" si="912"/>
        <v>8.2980174976004601</v>
      </c>
      <c r="K3698" s="66">
        <f t="shared" si="913"/>
        <v>1.1818057544905276</v>
      </c>
      <c r="L3698" s="69">
        <f t="shared" si="925"/>
        <v>6.4664860677888854</v>
      </c>
      <c r="M3698" s="66">
        <f t="shared" si="925"/>
        <v>-52.096795726274337</v>
      </c>
      <c r="N3698" s="69">
        <f t="shared" si="920"/>
        <v>3.318341600957309</v>
      </c>
      <c r="O3698" s="69">
        <f t="shared" si="921"/>
        <v>-1.8642605899916315E-5</v>
      </c>
    </row>
    <row r="3699" spans="4:15" x14ac:dyDescent="0.3">
      <c r="D3699" s="65">
        <f t="shared" si="914"/>
        <v>3697</v>
      </c>
      <c r="E3699" s="66">
        <f t="shared" si="915"/>
        <v>7.3939999999994077</v>
      </c>
      <c r="F3699" s="72">
        <f t="shared" si="916"/>
        <v>-2.0158471554439844E-3</v>
      </c>
      <c r="G3699" s="77">
        <f t="shared" si="917"/>
        <v>-5.3776607664701714E-6</v>
      </c>
      <c r="H3699" s="69">
        <f t="shared" si="924"/>
        <v>1.7016934913931271E-3</v>
      </c>
      <c r="I3699" s="66">
        <f t="shared" si="924"/>
        <v>-8.2980173330902893</v>
      </c>
      <c r="J3699" s="73">
        <f t="shared" si="912"/>
        <v>8.2980175075753859</v>
      </c>
      <c r="K3699" s="66">
        <f t="shared" si="913"/>
        <v>1.181805755911159</v>
      </c>
      <c r="L3699" s="69">
        <f t="shared" si="925"/>
        <v>6.4664894792584064</v>
      </c>
      <c r="M3699" s="66">
        <f t="shared" si="925"/>
        <v>-52.113391760918908</v>
      </c>
      <c r="N3699" s="69">
        <f t="shared" si="920"/>
        <v>3.318341600957309</v>
      </c>
      <c r="O3699" s="69">
        <f t="shared" si="921"/>
        <v>-1.8642605899916315E-5</v>
      </c>
    </row>
    <row r="3700" spans="4:15" x14ac:dyDescent="0.3">
      <c r="D3700" s="65">
        <f t="shared" si="914"/>
        <v>3698</v>
      </c>
      <c r="E3700" s="66">
        <f t="shared" si="915"/>
        <v>7.3959999999994075</v>
      </c>
      <c r="F3700" s="72">
        <f t="shared" si="916"/>
        <v>-2.011071162924954E-3</v>
      </c>
      <c r="G3700" s="77">
        <f t="shared" si="917"/>
        <v>-5.3531033312737009E-6</v>
      </c>
      <c r="H3700" s="69">
        <f t="shared" ref="H3700:I3715" si="926">H3699+$B$4*F3699</f>
        <v>1.6976617970822392E-3</v>
      </c>
      <c r="I3700" s="66">
        <f t="shared" si="926"/>
        <v>-8.2980173438456113</v>
      </c>
      <c r="J3700" s="73">
        <f t="shared" si="912"/>
        <v>8.2980175175048974</v>
      </c>
      <c r="K3700" s="66">
        <f t="shared" si="913"/>
        <v>1.1818057573253227</v>
      </c>
      <c r="L3700" s="69">
        <f t="shared" ref="L3700:M3715" si="927">L3699+$B$4*H3699</f>
        <v>6.4664928826453894</v>
      </c>
      <c r="M3700" s="66">
        <f t="shared" si="927"/>
        <v>-52.129987795585087</v>
      </c>
      <c r="N3700" s="69">
        <f t="shared" si="920"/>
        <v>3.318341600957309</v>
      </c>
      <c r="O3700" s="69">
        <f t="shared" si="921"/>
        <v>-1.8642605899916315E-5</v>
      </c>
    </row>
    <row r="3701" spans="4:15" x14ac:dyDescent="0.3">
      <c r="D3701" s="65">
        <f t="shared" si="914"/>
        <v>3699</v>
      </c>
      <c r="E3701" s="66">
        <f t="shared" si="915"/>
        <v>7.3979999999994073</v>
      </c>
      <c r="F3701" s="72">
        <f t="shared" si="916"/>
        <v>-2.0063064857830438E-3</v>
      </c>
      <c r="G3701" s="77">
        <f t="shared" si="917"/>
        <v>-5.3286578740596724E-6</v>
      </c>
      <c r="H3701" s="69">
        <f t="shared" si="926"/>
        <v>1.6936396547563893E-3</v>
      </c>
      <c r="I3701" s="66">
        <f t="shared" si="926"/>
        <v>-8.2980173545518188</v>
      </c>
      <c r="J3701" s="73">
        <f t="shared" si="912"/>
        <v>8.2980175273892041</v>
      </c>
      <c r="K3701" s="66">
        <f t="shared" si="913"/>
        <v>1.1818057587330479</v>
      </c>
      <c r="L3701" s="69">
        <f t="shared" si="927"/>
        <v>6.4664962779689832</v>
      </c>
      <c r="M3701" s="66">
        <f t="shared" si="927"/>
        <v>-52.146583830272782</v>
      </c>
      <c r="N3701" s="69">
        <f t="shared" si="920"/>
        <v>3.318341600957309</v>
      </c>
      <c r="O3701" s="69">
        <f t="shared" si="921"/>
        <v>-1.8642605899916315E-5</v>
      </c>
    </row>
    <row r="3702" spans="4:15" x14ac:dyDescent="0.3">
      <c r="D3702" s="65">
        <f t="shared" si="914"/>
        <v>3700</v>
      </c>
      <c r="E3702" s="66">
        <f t="shared" si="915"/>
        <v>7.3999999999994071</v>
      </c>
      <c r="F3702" s="72">
        <f t="shared" si="916"/>
        <v>-2.0015530972097521E-3</v>
      </c>
      <c r="G3702" s="77">
        <f t="shared" si="917"/>
        <v>-5.3043238885663868E-6</v>
      </c>
      <c r="H3702" s="69">
        <f t="shared" si="926"/>
        <v>1.6896270417848232E-3</v>
      </c>
      <c r="I3702" s="66">
        <f t="shared" si="926"/>
        <v>-8.2980173652091338</v>
      </c>
      <c r="J3702" s="73">
        <f t="shared" si="912"/>
        <v>8.2980175372285085</v>
      </c>
      <c r="K3702" s="66">
        <f t="shared" si="913"/>
        <v>1.1818057601343643</v>
      </c>
      <c r="L3702" s="69">
        <f t="shared" si="927"/>
        <v>6.4664996652482927</v>
      </c>
      <c r="M3702" s="66">
        <f t="shared" si="927"/>
        <v>-52.163179864981885</v>
      </c>
      <c r="N3702" s="69">
        <f t="shared" si="920"/>
        <v>3.318341600957309</v>
      </c>
      <c r="O3702" s="69">
        <f t="shared" si="921"/>
        <v>-1.8642605899916315E-5</v>
      </c>
    </row>
    <row r="3703" spans="4:15" x14ac:dyDescent="0.3">
      <c r="D3703" s="65">
        <f t="shared" si="914"/>
        <v>3701</v>
      </c>
      <c r="E3703" s="66">
        <f t="shared" si="915"/>
        <v>7.4019999999994068</v>
      </c>
      <c r="F3703" s="72">
        <f t="shared" si="916"/>
        <v>-1.9968109704600902E-3</v>
      </c>
      <c r="G3703" s="77">
        <f t="shared" si="917"/>
        <v>-5.2801008632030744E-6</v>
      </c>
      <c r="H3703" s="69">
        <f t="shared" si="926"/>
        <v>1.6856239355904038E-3</v>
      </c>
      <c r="I3703" s="66">
        <f t="shared" si="926"/>
        <v>-8.298017375817782</v>
      </c>
      <c r="J3703" s="73">
        <f t="shared" si="912"/>
        <v>8.2980175470230169</v>
      </c>
      <c r="K3703" s="66">
        <f t="shared" si="913"/>
        <v>1.1818057615293007</v>
      </c>
      <c r="L3703" s="69">
        <f t="shared" si="927"/>
        <v>6.4665030445023763</v>
      </c>
      <c r="M3703" s="66">
        <f t="shared" si="927"/>
        <v>-52.179775899712304</v>
      </c>
      <c r="N3703" s="69">
        <f t="shared" si="920"/>
        <v>3.318341600957309</v>
      </c>
      <c r="O3703" s="69">
        <f t="shared" si="921"/>
        <v>-1.8642605899916315E-5</v>
      </c>
    </row>
    <row r="3704" spans="4:15" x14ac:dyDescent="0.3">
      <c r="D3704" s="65">
        <f t="shared" si="914"/>
        <v>3702</v>
      </c>
      <c r="E3704" s="66">
        <f t="shared" si="915"/>
        <v>7.4039999999994066</v>
      </c>
      <c r="F3704" s="72">
        <f t="shared" si="916"/>
        <v>-1.9920800788524339E-3</v>
      </c>
      <c r="G3704" s="77">
        <f t="shared" si="917"/>
        <v>-5.2559882952607495E-6</v>
      </c>
      <c r="H3704" s="69">
        <f t="shared" si="926"/>
        <v>1.6816303136494837E-3</v>
      </c>
      <c r="I3704" s="66">
        <f t="shared" si="926"/>
        <v>-8.2980173863779836</v>
      </c>
      <c r="J3704" s="73">
        <f t="shared" si="912"/>
        <v>8.2980175567729315</v>
      </c>
      <c r="K3704" s="66">
        <f t="shared" si="913"/>
        <v>1.181805762917886</v>
      </c>
      <c r="L3704" s="69">
        <f t="shared" si="927"/>
        <v>6.4665064157502474</v>
      </c>
      <c r="M3704" s="66">
        <f t="shared" si="927"/>
        <v>-52.19637193446394</v>
      </c>
      <c r="N3704" s="69">
        <f t="shared" si="920"/>
        <v>3.318341600957309</v>
      </c>
      <c r="O3704" s="69">
        <f t="shared" si="921"/>
        <v>-1.8642605899916315E-5</v>
      </c>
    </row>
    <row r="3705" spans="4:15" x14ac:dyDescent="0.3">
      <c r="D3705" s="65">
        <f t="shared" si="914"/>
        <v>3703</v>
      </c>
      <c r="E3705" s="66">
        <f t="shared" si="915"/>
        <v>7.4059999999994064</v>
      </c>
      <c r="F3705" s="72">
        <f t="shared" si="916"/>
        <v>-1.9873603957683721E-3</v>
      </c>
      <c r="G3705" s="77">
        <f t="shared" si="917"/>
        <v>-5.2319856838067835E-6</v>
      </c>
      <c r="H3705" s="69">
        <f t="shared" si="926"/>
        <v>1.6776461534917788E-3</v>
      </c>
      <c r="I3705" s="66">
        <f t="shared" si="926"/>
        <v>-8.2980173968899607</v>
      </c>
      <c r="J3705" s="73">
        <f t="shared" si="912"/>
        <v>8.2980175664784568</v>
      </c>
      <c r="K3705" s="66">
        <f t="shared" si="913"/>
        <v>1.1818057643001494</v>
      </c>
      <c r="L3705" s="69">
        <f t="shared" si="927"/>
        <v>6.4665097790108748</v>
      </c>
      <c r="M3705" s="66">
        <f t="shared" si="927"/>
        <v>-52.212967969236693</v>
      </c>
      <c r="N3705" s="69">
        <f t="shared" si="920"/>
        <v>3.318341600957309</v>
      </c>
      <c r="O3705" s="69">
        <f t="shared" si="921"/>
        <v>-1.8642605899916315E-5</v>
      </c>
    </row>
    <row r="3706" spans="4:15" x14ac:dyDescent="0.3">
      <c r="D3706" s="65">
        <f t="shared" si="914"/>
        <v>3704</v>
      </c>
      <c r="E3706" s="66">
        <f t="shared" si="915"/>
        <v>7.4079999999994062</v>
      </c>
      <c r="F3706" s="72">
        <f t="shared" si="916"/>
        <v>-1.9826518946525575E-3</v>
      </c>
      <c r="G3706" s="77">
        <f t="shared" si="917"/>
        <v>-5.2080925225794772E-6</v>
      </c>
      <c r="H3706" s="69">
        <f t="shared" si="926"/>
        <v>1.673671432700242E-3</v>
      </c>
      <c r="I3706" s="66">
        <f t="shared" si="926"/>
        <v>-8.2980174073539317</v>
      </c>
      <c r="J3706" s="73">
        <f t="shared" si="912"/>
        <v>8.2980175761397934</v>
      </c>
      <c r="K3706" s="66">
        <f t="shared" si="913"/>
        <v>1.1818057656761194</v>
      </c>
      <c r="L3706" s="69">
        <f t="shared" si="927"/>
        <v>6.4665131343031819</v>
      </c>
      <c r="M3706" s="66">
        <f t="shared" si="927"/>
        <v>-52.229564004030472</v>
      </c>
      <c r="N3706" s="69">
        <f t="shared" si="920"/>
        <v>3.318341600957309</v>
      </c>
      <c r="O3706" s="69">
        <f t="shared" si="921"/>
        <v>-1.8642605899916315E-5</v>
      </c>
    </row>
    <row r="3707" spans="4:15" x14ac:dyDescent="0.3">
      <c r="D3707" s="65">
        <f t="shared" si="914"/>
        <v>3705</v>
      </c>
      <c r="E3707" s="66">
        <f t="shared" si="915"/>
        <v>7.409999999999406</v>
      </c>
      <c r="F3707" s="72">
        <f t="shared" si="916"/>
        <v>-1.9779545490125573E-3</v>
      </c>
      <c r="G3707" s="77">
        <f t="shared" si="917"/>
        <v>-5.184308319527986E-6</v>
      </c>
      <c r="H3707" s="69">
        <f t="shared" si="926"/>
        <v>1.6697061289109368E-3</v>
      </c>
      <c r="I3707" s="66">
        <f t="shared" si="926"/>
        <v>-8.2980174177701169</v>
      </c>
      <c r="J3707" s="73">
        <f t="shared" si="912"/>
        <v>8.2980175857571421</v>
      </c>
      <c r="K3707" s="66">
        <f t="shared" si="913"/>
        <v>1.1818057670458246</v>
      </c>
      <c r="L3707" s="69">
        <f t="shared" si="927"/>
        <v>6.466516481646047</v>
      </c>
      <c r="M3707" s="66">
        <f t="shared" si="927"/>
        <v>-52.246160038845183</v>
      </c>
      <c r="N3707" s="69">
        <f t="shared" si="920"/>
        <v>3.318341600957309</v>
      </c>
      <c r="O3707" s="69">
        <f t="shared" si="921"/>
        <v>-1.8642605899916315E-5</v>
      </c>
    </row>
    <row r="3708" spans="4:15" x14ac:dyDescent="0.3">
      <c r="D3708" s="65">
        <f t="shared" si="914"/>
        <v>3706</v>
      </c>
      <c r="E3708" s="66">
        <f t="shared" si="915"/>
        <v>7.4119999999994057</v>
      </c>
      <c r="F3708" s="72">
        <f t="shared" si="916"/>
        <v>-1.9732683324187044E-3</v>
      </c>
      <c r="G3708" s="77">
        <f t="shared" si="917"/>
        <v>-5.1606325737196812E-6</v>
      </c>
      <c r="H3708" s="69">
        <f t="shared" si="926"/>
        <v>1.6657502198129117E-3</v>
      </c>
      <c r="I3708" s="66">
        <f t="shared" si="926"/>
        <v>-8.2980174281387331</v>
      </c>
      <c r="J3708" s="73">
        <f t="shared" si="912"/>
        <v>8.2980175953307036</v>
      </c>
      <c r="K3708" s="66">
        <f t="shared" si="913"/>
        <v>1.1818057684092935</v>
      </c>
      <c r="L3708" s="69">
        <f t="shared" si="927"/>
        <v>6.4665198210583048</v>
      </c>
      <c r="M3708" s="66">
        <f t="shared" si="927"/>
        <v>-52.26275607368072</v>
      </c>
      <c r="N3708" s="69">
        <f t="shared" si="920"/>
        <v>3.318341600957309</v>
      </c>
      <c r="O3708" s="69">
        <f t="shared" si="921"/>
        <v>-1.8642605899916315E-5</v>
      </c>
    </row>
    <row r="3709" spans="4:15" x14ac:dyDescent="0.3">
      <c r="D3709" s="65">
        <f t="shared" si="914"/>
        <v>3707</v>
      </c>
      <c r="E3709" s="66">
        <f t="shared" si="915"/>
        <v>7.4139999999994055</v>
      </c>
      <c r="F3709" s="72">
        <f t="shared" si="916"/>
        <v>-1.9685932185039478E-3</v>
      </c>
      <c r="G3709" s="77">
        <f t="shared" si="917"/>
        <v>-5.1370647948800752E-6</v>
      </c>
      <c r="H3709" s="69">
        <f t="shared" si="926"/>
        <v>1.6618036831480742E-3</v>
      </c>
      <c r="I3709" s="66">
        <f t="shared" si="926"/>
        <v>-8.2980174384599987</v>
      </c>
      <c r="J3709" s="73">
        <f t="shared" si="912"/>
        <v>8.2980176048606769</v>
      </c>
      <c r="K3709" s="66">
        <f t="shared" si="913"/>
        <v>1.1818057697665547</v>
      </c>
      <c r="L3709" s="69">
        <f t="shared" si="927"/>
        <v>6.4665231525587448</v>
      </c>
      <c r="M3709" s="66">
        <f t="shared" si="927"/>
        <v>-52.279352108536997</v>
      </c>
      <c r="N3709" s="69">
        <f t="shared" si="920"/>
        <v>3.318341600957309</v>
      </c>
      <c r="O3709" s="69">
        <f t="shared" si="921"/>
        <v>-1.8642605899916315E-5</v>
      </c>
    </row>
    <row r="3710" spans="4:15" x14ac:dyDescent="0.3">
      <c r="D3710" s="65">
        <f t="shared" si="914"/>
        <v>3708</v>
      </c>
      <c r="E3710" s="66">
        <f t="shared" si="915"/>
        <v>7.4159999999994053</v>
      </c>
      <c r="F3710" s="72">
        <f t="shared" si="916"/>
        <v>-1.9639291809637055E-3</v>
      </c>
      <c r="G3710" s="77">
        <f t="shared" si="917"/>
        <v>-5.1136044856292528E-6</v>
      </c>
      <c r="H3710" s="69">
        <f t="shared" si="926"/>
        <v>1.6578664967110664E-3</v>
      </c>
      <c r="I3710" s="66">
        <f t="shared" si="926"/>
        <v>-8.2980174487341287</v>
      </c>
      <c r="J3710" s="73">
        <f t="shared" si="912"/>
        <v>8.298017614347259</v>
      </c>
      <c r="K3710" s="66">
        <f t="shared" si="913"/>
        <v>1.1818057711176362</v>
      </c>
      <c r="L3710" s="69">
        <f t="shared" si="927"/>
        <v>6.466526476166111</v>
      </c>
      <c r="M3710" s="66">
        <f t="shared" si="927"/>
        <v>-52.295948143413916</v>
      </c>
      <c r="N3710" s="69">
        <f t="shared" si="920"/>
        <v>3.318341600957309</v>
      </c>
      <c r="O3710" s="69">
        <f t="shared" si="921"/>
        <v>-1.8642605899916315E-5</v>
      </c>
    </row>
    <row r="3711" spans="4:15" x14ac:dyDescent="0.3">
      <c r="D3711" s="65">
        <f t="shared" si="914"/>
        <v>3709</v>
      </c>
      <c r="E3711" s="66">
        <f t="shared" si="915"/>
        <v>7.4179999999994051</v>
      </c>
      <c r="F3711" s="72">
        <f t="shared" si="916"/>
        <v>-1.959276193555716E-3</v>
      </c>
      <c r="G3711" s="77">
        <f t="shared" si="917"/>
        <v>-5.0902511627981539E-6</v>
      </c>
      <c r="H3711" s="69">
        <f t="shared" si="926"/>
        <v>1.6539386383491389E-3</v>
      </c>
      <c r="I3711" s="66">
        <f t="shared" si="926"/>
        <v>-8.298017458961338</v>
      </c>
      <c r="J3711" s="73">
        <f t="shared" si="912"/>
        <v>8.2980176237906491</v>
      </c>
      <c r="K3711" s="66">
        <f t="shared" si="913"/>
        <v>1.1818057724625664</v>
      </c>
      <c r="L3711" s="69">
        <f t="shared" si="927"/>
        <v>6.466529791899104</v>
      </c>
      <c r="M3711" s="66">
        <f t="shared" si="927"/>
        <v>-52.312544178311384</v>
      </c>
      <c r="N3711" s="69">
        <f t="shared" si="920"/>
        <v>3.318341600957309</v>
      </c>
      <c r="O3711" s="69">
        <f t="shared" si="921"/>
        <v>-1.8642605899916315E-5</v>
      </c>
    </row>
    <row r="3712" spans="4:15" x14ac:dyDescent="0.3">
      <c r="D3712" s="65">
        <f t="shared" si="914"/>
        <v>3710</v>
      </c>
      <c r="E3712" s="66">
        <f t="shared" si="915"/>
        <v>7.4199999999994048</v>
      </c>
      <c r="F3712" s="72">
        <f t="shared" si="916"/>
        <v>-1.9546342300998895E-3</v>
      </c>
      <c r="G3712" s="77">
        <f t="shared" si="917"/>
        <v>-5.0670043325595771E-6</v>
      </c>
      <c r="H3712" s="69">
        <f t="shared" si="926"/>
        <v>1.6500200859620275E-3</v>
      </c>
      <c r="I3712" s="66">
        <f t="shared" si="926"/>
        <v>-8.2980174691418398</v>
      </c>
      <c r="J3712" s="73">
        <f t="shared" si="912"/>
        <v>8.2980176331910389</v>
      </c>
      <c r="K3712" s="66">
        <f t="shared" si="913"/>
        <v>1.1818057738013721</v>
      </c>
      <c r="L3712" s="69">
        <f t="shared" si="927"/>
        <v>6.466533099776381</v>
      </c>
      <c r="M3712" s="66">
        <f t="shared" si="927"/>
        <v>-52.329140213229309</v>
      </c>
      <c r="N3712" s="69">
        <f t="shared" si="920"/>
        <v>3.318341600957309</v>
      </c>
      <c r="O3712" s="69">
        <f t="shared" si="921"/>
        <v>-1.8642605899916315E-5</v>
      </c>
    </row>
    <row r="3713" spans="4:15" x14ac:dyDescent="0.3">
      <c r="D3713" s="65">
        <f t="shared" si="914"/>
        <v>3711</v>
      </c>
      <c r="E3713" s="66">
        <f t="shared" si="915"/>
        <v>7.4219999999994046</v>
      </c>
      <c r="F3713" s="72">
        <f t="shared" si="916"/>
        <v>-1.9500032644781604E-3</v>
      </c>
      <c r="G3713" s="77">
        <f t="shared" si="917"/>
        <v>-5.0438635241789598E-6</v>
      </c>
      <c r="H3713" s="69">
        <f t="shared" si="926"/>
        <v>1.6461108175018278E-3</v>
      </c>
      <c r="I3713" s="66">
        <f t="shared" si="926"/>
        <v>-8.298017479275849</v>
      </c>
      <c r="J3713" s="73">
        <f t="shared" si="912"/>
        <v>8.2980176425486309</v>
      </c>
      <c r="K3713" s="66">
        <f t="shared" si="913"/>
        <v>1.1818057751340827</v>
      </c>
      <c r="L3713" s="69">
        <f t="shared" si="927"/>
        <v>6.4665363998165528</v>
      </c>
      <c r="M3713" s="66">
        <f t="shared" si="927"/>
        <v>-52.34573624816759</v>
      </c>
      <c r="N3713" s="69">
        <f t="shared" si="920"/>
        <v>3.318341600957309</v>
      </c>
      <c r="O3713" s="69">
        <f t="shared" si="921"/>
        <v>-1.8642605899916315E-5</v>
      </c>
    </row>
    <row r="3714" spans="4:15" x14ac:dyDescent="0.3">
      <c r="D3714" s="65">
        <f t="shared" si="914"/>
        <v>3712</v>
      </c>
      <c r="E3714" s="66">
        <f t="shared" si="915"/>
        <v>7.4239999999994044</v>
      </c>
      <c r="F3714" s="72">
        <f t="shared" si="916"/>
        <v>-1.9453832706343463E-3</v>
      </c>
      <c r="G3714" s="77">
        <f t="shared" si="917"/>
        <v>-5.0208282385000302E-6</v>
      </c>
      <c r="H3714" s="69">
        <f t="shared" si="926"/>
        <v>1.6422108109728716E-3</v>
      </c>
      <c r="I3714" s="66">
        <f t="shared" si="926"/>
        <v>-8.2980174893635752</v>
      </c>
      <c r="J3714" s="73">
        <f t="shared" si="912"/>
        <v>8.2980176518636135</v>
      </c>
      <c r="K3714" s="66">
        <f t="shared" si="913"/>
        <v>1.181805776460725</v>
      </c>
      <c r="L3714" s="69">
        <f t="shared" si="927"/>
        <v>6.4665396920381877</v>
      </c>
      <c r="M3714" s="66">
        <f t="shared" si="927"/>
        <v>-52.362332283126143</v>
      </c>
      <c r="N3714" s="69">
        <f t="shared" si="920"/>
        <v>3.318341600957309</v>
      </c>
      <c r="O3714" s="69">
        <f t="shared" si="921"/>
        <v>-1.8642605899916315E-5</v>
      </c>
    </row>
    <row r="3715" spans="4:15" x14ac:dyDescent="0.3">
      <c r="D3715" s="65">
        <f t="shared" si="914"/>
        <v>3713</v>
      </c>
      <c r="E3715" s="66">
        <f t="shared" si="915"/>
        <v>7.4259999999994042</v>
      </c>
      <c r="F3715" s="72">
        <f t="shared" si="916"/>
        <v>-1.9407742225739915E-3</v>
      </c>
      <c r="G3715" s="77">
        <f t="shared" si="917"/>
        <v>-4.9978980030118692E-6</v>
      </c>
      <c r="H3715" s="69">
        <f t="shared" si="926"/>
        <v>1.6383200444316029E-3</v>
      </c>
      <c r="I3715" s="66">
        <f t="shared" si="926"/>
        <v>-8.2980174994052316</v>
      </c>
      <c r="J3715" s="73">
        <f t="shared" ref="J3715:J3778" si="928">SQRT(H3715^2+I3715^2)</f>
        <v>8.2980176611361838</v>
      </c>
      <c r="K3715" s="66">
        <f t="shared" ref="K3715:K3778" si="929">$B$12+$B$13*J3715</f>
        <v>1.1818057777813267</v>
      </c>
      <c r="L3715" s="69">
        <f t="shared" si="927"/>
        <v>6.4665429764598095</v>
      </c>
      <c r="M3715" s="66">
        <f t="shared" si="927"/>
        <v>-52.378928318104869</v>
      </c>
      <c r="N3715" s="69">
        <f t="shared" si="920"/>
        <v>3.318341600957309</v>
      </c>
      <c r="O3715" s="69">
        <f t="shared" si="921"/>
        <v>-1.8642605899916315E-5</v>
      </c>
    </row>
    <row r="3716" spans="4:15" x14ac:dyDescent="0.3">
      <c r="D3716" s="65">
        <f t="shared" ref="D3716:D3779" si="930">D3715+1</f>
        <v>3714</v>
      </c>
      <c r="E3716" s="66">
        <f t="shared" ref="E3716:E3779" si="931">E3715+$B$4</f>
        <v>7.427999999999404</v>
      </c>
      <c r="F3716" s="72">
        <f t="shared" ref="F3716:F3779" si="932">-K3715*H3715</f>
        <v>-1.9361760943642282E-3</v>
      </c>
      <c r="G3716" s="77">
        <f t="shared" ref="G3716:G3779" si="933">-$B$5-K3715*I3715</f>
        <v>-4.9750723398744867E-6</v>
      </c>
      <c r="H3716" s="69">
        <f t="shared" ref="H3716:I3731" si="934">H3715+$B$4*F3715</f>
        <v>1.6344384959864548E-3</v>
      </c>
      <c r="I3716" s="66">
        <f t="shared" si="934"/>
        <v>-8.2980175094010278</v>
      </c>
      <c r="J3716" s="73">
        <f t="shared" si="928"/>
        <v>8.2980176703665336</v>
      </c>
      <c r="K3716" s="66">
        <f t="shared" si="929"/>
        <v>1.1818057790959156</v>
      </c>
      <c r="L3716" s="69">
        <f t="shared" ref="L3716:M3731" si="935">L3715+$B$4*H3715</f>
        <v>6.4665462530998985</v>
      </c>
      <c r="M3716" s="66">
        <f t="shared" si="935"/>
        <v>-52.395524353103681</v>
      </c>
      <c r="N3716" s="69">
        <f t="shared" ref="N3716:N3779" si="936">IF(M3715&gt;=0,L3716,N3715)</f>
        <v>3.318341600957309</v>
      </c>
      <c r="O3716" s="69">
        <f t="shared" ref="O3716:O3779" si="937">IF(M3715&gt;=0,M3716,O3715)</f>
        <v>-1.8642605899916315E-5</v>
      </c>
    </row>
    <row r="3717" spans="4:15" x14ac:dyDescent="0.3">
      <c r="D3717" s="65">
        <f t="shared" si="930"/>
        <v>3715</v>
      </c>
      <c r="E3717" s="66">
        <f t="shared" si="931"/>
        <v>7.4299999999994037</v>
      </c>
      <c r="F3717" s="72">
        <f t="shared" si="932"/>
        <v>-1.9315888601336287E-3</v>
      </c>
      <c r="G3717" s="77">
        <f t="shared" si="933"/>
        <v>-4.9523507694715363E-6</v>
      </c>
      <c r="H3717" s="69">
        <f t="shared" si="934"/>
        <v>1.6305661437977263E-3</v>
      </c>
      <c r="I3717" s="66">
        <f t="shared" si="934"/>
        <v>-8.2980175193511716</v>
      </c>
      <c r="J3717" s="73">
        <f t="shared" si="928"/>
        <v>8.2980176795548548</v>
      </c>
      <c r="K3717" s="66">
        <f t="shared" si="929"/>
        <v>1.1818057804045186</v>
      </c>
      <c r="L3717" s="69">
        <f t="shared" si="935"/>
        <v>6.4665495219768907</v>
      </c>
      <c r="M3717" s="66">
        <f t="shared" si="935"/>
        <v>-52.412120388122482</v>
      </c>
      <c r="N3717" s="69">
        <f t="shared" si="936"/>
        <v>3.318341600957309</v>
      </c>
      <c r="O3717" s="69">
        <f t="shared" si="937"/>
        <v>-1.8642605899916315E-5</v>
      </c>
    </row>
    <row r="3718" spans="4:15" x14ac:dyDescent="0.3">
      <c r="D3718" s="65">
        <f t="shared" si="930"/>
        <v>3716</v>
      </c>
      <c r="E3718" s="66">
        <f t="shared" si="931"/>
        <v>7.4319999999994035</v>
      </c>
      <c r="F3718" s="72">
        <f t="shared" si="932"/>
        <v>-1.9270124940720583E-3</v>
      </c>
      <c r="G3718" s="77">
        <f t="shared" si="933"/>
        <v>-4.9297328210684555E-6</v>
      </c>
      <c r="H3718" s="69">
        <f t="shared" si="934"/>
        <v>1.626702966077459E-3</v>
      </c>
      <c r="I3718" s="66">
        <f t="shared" si="934"/>
        <v>-8.2980175292558727</v>
      </c>
      <c r="J3718" s="73">
        <f t="shared" si="928"/>
        <v>8.2980176887013375</v>
      </c>
      <c r="K3718" s="66">
        <f t="shared" si="929"/>
        <v>1.181805781707163</v>
      </c>
      <c r="L3718" s="69">
        <f t="shared" si="935"/>
        <v>6.4665527831091785</v>
      </c>
      <c r="M3718" s="66">
        <f t="shared" si="935"/>
        <v>-52.428716423161184</v>
      </c>
      <c r="N3718" s="69">
        <f t="shared" si="936"/>
        <v>3.318341600957309</v>
      </c>
      <c r="O3718" s="69">
        <f t="shared" si="937"/>
        <v>-1.8642605899916315E-5</v>
      </c>
    </row>
    <row r="3719" spans="4:15" x14ac:dyDescent="0.3">
      <c r="D3719" s="65">
        <f t="shared" si="930"/>
        <v>3717</v>
      </c>
      <c r="E3719" s="66">
        <f t="shared" si="931"/>
        <v>7.4339999999994033</v>
      </c>
      <c r="F3719" s="72">
        <f t="shared" si="932"/>
        <v>-1.9224469704305321E-3</v>
      </c>
      <c r="G3719" s="77">
        <f t="shared" si="933"/>
        <v>-4.9072180221543249E-6</v>
      </c>
      <c r="H3719" s="69">
        <f t="shared" si="934"/>
        <v>1.6228489410893149E-3</v>
      </c>
      <c r="I3719" s="66">
        <f t="shared" si="934"/>
        <v>-8.2980175391153388</v>
      </c>
      <c r="J3719" s="73">
        <f t="shared" si="928"/>
        <v>8.2980176978061735</v>
      </c>
      <c r="K3719" s="66">
        <f t="shared" si="929"/>
        <v>1.181805783003876</v>
      </c>
      <c r="L3719" s="69">
        <f t="shared" si="935"/>
        <v>6.4665560365151107</v>
      </c>
      <c r="M3719" s="66">
        <f t="shared" si="935"/>
        <v>-52.445312458219696</v>
      </c>
      <c r="N3719" s="69">
        <f t="shared" si="936"/>
        <v>3.318341600957309</v>
      </c>
      <c r="O3719" s="69">
        <f t="shared" si="937"/>
        <v>-1.8642605899916315E-5</v>
      </c>
    </row>
    <row r="3720" spans="4:15" x14ac:dyDescent="0.3">
      <c r="D3720" s="65">
        <f t="shared" si="930"/>
        <v>3718</v>
      </c>
      <c r="E3720" s="66">
        <f t="shared" si="931"/>
        <v>7.4359999999994031</v>
      </c>
      <c r="F3720" s="72">
        <f t="shared" si="932"/>
        <v>-1.9178922635210687E-3</v>
      </c>
      <c r="G3720" s="77">
        <f t="shared" si="933"/>
        <v>-4.8848059002182254E-6</v>
      </c>
      <c r="H3720" s="69">
        <f t="shared" si="934"/>
        <v>1.6190040471484538E-3</v>
      </c>
      <c r="I3720" s="66">
        <f t="shared" si="934"/>
        <v>-8.2980175489297743</v>
      </c>
      <c r="J3720" s="73">
        <f t="shared" si="928"/>
        <v>8.2980177068695511</v>
      </c>
      <c r="K3720" s="66">
        <f t="shared" si="929"/>
        <v>1.1818057842946845</v>
      </c>
      <c r="L3720" s="69">
        <f t="shared" si="935"/>
        <v>6.4665592822129927</v>
      </c>
      <c r="M3720" s="66">
        <f t="shared" si="935"/>
        <v>-52.461908493297926</v>
      </c>
      <c r="N3720" s="69">
        <f t="shared" si="936"/>
        <v>3.318341600957309</v>
      </c>
      <c r="O3720" s="69">
        <f t="shared" si="937"/>
        <v>-1.8642605899916315E-5</v>
      </c>
    </row>
    <row r="3721" spans="4:15" x14ac:dyDescent="0.3">
      <c r="D3721" s="65">
        <f t="shared" si="930"/>
        <v>3719</v>
      </c>
      <c r="E3721" s="66">
        <f t="shared" si="931"/>
        <v>7.4379999999994029</v>
      </c>
      <c r="F3721" s="72">
        <f t="shared" si="932"/>
        <v>-1.9133483477165468E-3</v>
      </c>
      <c r="G3721" s="77">
        <f t="shared" si="933"/>
        <v>-4.8624959916310218E-6</v>
      </c>
      <c r="H3721" s="69">
        <f t="shared" si="934"/>
        <v>1.6151682626214118E-3</v>
      </c>
      <c r="I3721" s="66">
        <f t="shared" si="934"/>
        <v>-8.298017558699387</v>
      </c>
      <c r="J3721" s="73">
        <f t="shared" si="928"/>
        <v>8.2980177158916604</v>
      </c>
      <c r="K3721" s="66">
        <f t="shared" si="929"/>
        <v>1.1818057855796156</v>
      </c>
      <c r="L3721" s="69">
        <f t="shared" si="935"/>
        <v>6.4665625202210872</v>
      </c>
      <c r="M3721" s="66">
        <f t="shared" si="935"/>
        <v>-52.478504528395788</v>
      </c>
      <c r="N3721" s="69">
        <f t="shared" si="936"/>
        <v>3.318341600957309</v>
      </c>
      <c r="O3721" s="69">
        <f t="shared" si="937"/>
        <v>-1.8642605899916315E-5</v>
      </c>
    </row>
    <row r="3722" spans="4:15" x14ac:dyDescent="0.3">
      <c r="D3722" s="65">
        <f t="shared" si="930"/>
        <v>3720</v>
      </c>
      <c r="E3722" s="66">
        <f t="shared" si="931"/>
        <v>7.4399999999994026</v>
      </c>
      <c r="F3722" s="72">
        <f t="shared" si="932"/>
        <v>-1.9088151974505604E-3</v>
      </c>
      <c r="G3722" s="77">
        <f t="shared" si="933"/>
        <v>-4.8402878274345085E-6</v>
      </c>
      <c r="H3722" s="69">
        <f t="shared" si="934"/>
        <v>1.6113415659259787E-3</v>
      </c>
      <c r="I3722" s="66">
        <f t="shared" si="934"/>
        <v>-8.2980175684243793</v>
      </c>
      <c r="J3722" s="73">
        <f t="shared" si="928"/>
        <v>8.2980177248726879</v>
      </c>
      <c r="K3722" s="66">
        <f t="shared" si="929"/>
        <v>1.1818057868586958</v>
      </c>
      <c r="L3722" s="69">
        <f t="shared" si="935"/>
        <v>6.4665657505576126</v>
      </c>
      <c r="M3722" s="66">
        <f t="shared" si="935"/>
        <v>-52.495100563513191</v>
      </c>
      <c r="N3722" s="69">
        <f t="shared" si="936"/>
        <v>3.318341600957309</v>
      </c>
      <c r="O3722" s="69">
        <f t="shared" si="937"/>
        <v>-1.8642605899916315E-5</v>
      </c>
    </row>
    <row r="3723" spans="4:15" x14ac:dyDescent="0.3">
      <c r="D3723" s="65">
        <f t="shared" si="930"/>
        <v>3721</v>
      </c>
      <c r="E3723" s="66">
        <f t="shared" si="931"/>
        <v>7.4419999999994024</v>
      </c>
      <c r="F3723" s="72">
        <f t="shared" si="932"/>
        <v>-1.9042927872172741E-3</v>
      </c>
      <c r="G3723" s="77">
        <f t="shared" si="933"/>
        <v>-4.8181809439995504E-6</v>
      </c>
      <c r="H3723" s="69">
        <f t="shared" si="934"/>
        <v>1.6075239355310775E-3</v>
      </c>
      <c r="I3723" s="66">
        <f t="shared" si="934"/>
        <v>-8.2980175781049557</v>
      </c>
      <c r="J3723" s="73">
        <f t="shared" si="928"/>
        <v>8.2980177338128183</v>
      </c>
      <c r="K3723" s="66">
        <f t="shared" si="929"/>
        <v>1.1818057881319515</v>
      </c>
      <c r="L3723" s="69">
        <f t="shared" si="935"/>
        <v>6.4665689732407445</v>
      </c>
      <c r="M3723" s="66">
        <f t="shared" si="935"/>
        <v>-52.51169659865004</v>
      </c>
      <c r="N3723" s="69">
        <f t="shared" si="936"/>
        <v>3.318341600957309</v>
      </c>
      <c r="O3723" s="69">
        <f t="shared" si="937"/>
        <v>-1.8642605899916315E-5</v>
      </c>
    </row>
    <row r="3724" spans="4:15" x14ac:dyDescent="0.3">
      <c r="D3724" s="65">
        <f t="shared" si="930"/>
        <v>3722</v>
      </c>
      <c r="E3724" s="66">
        <f t="shared" si="931"/>
        <v>7.4439999999994022</v>
      </c>
      <c r="F3724" s="72">
        <f t="shared" si="932"/>
        <v>-1.8997810915712815E-3</v>
      </c>
      <c r="G3724" s="77">
        <f t="shared" si="933"/>
        <v>-4.7961748848024399E-6</v>
      </c>
      <c r="H3724" s="69">
        <f t="shared" si="934"/>
        <v>1.603715349956643E-3</v>
      </c>
      <c r="I3724" s="66">
        <f t="shared" si="934"/>
        <v>-8.2980175877413167</v>
      </c>
      <c r="J3724" s="73">
        <f t="shared" si="928"/>
        <v>8.2980177427122399</v>
      </c>
      <c r="K3724" s="66">
        <f t="shared" si="929"/>
        <v>1.1818057893994094</v>
      </c>
      <c r="L3724" s="69">
        <f t="shared" si="935"/>
        <v>6.466572188288616</v>
      </c>
      <c r="M3724" s="66">
        <f t="shared" si="935"/>
        <v>-52.528292633806252</v>
      </c>
      <c r="N3724" s="69">
        <f t="shared" si="936"/>
        <v>3.318341600957309</v>
      </c>
      <c r="O3724" s="69">
        <f t="shared" si="937"/>
        <v>-1.8642605899916315E-5</v>
      </c>
    </row>
    <row r="3725" spans="4:15" x14ac:dyDescent="0.3">
      <c r="D3725" s="65">
        <f t="shared" si="930"/>
        <v>3723</v>
      </c>
      <c r="E3725" s="66">
        <f t="shared" si="931"/>
        <v>7.445999999999402</v>
      </c>
      <c r="F3725" s="72">
        <f t="shared" si="932"/>
        <v>-1.8952800851274605E-3</v>
      </c>
      <c r="G3725" s="77">
        <f t="shared" si="933"/>
        <v>-4.7742691897667555E-6</v>
      </c>
      <c r="H3725" s="69">
        <f t="shared" si="934"/>
        <v>1.5999157877735004E-3</v>
      </c>
      <c r="I3725" s="66">
        <f t="shared" si="934"/>
        <v>-8.2980175973336667</v>
      </c>
      <c r="J3725" s="73">
        <f t="shared" si="928"/>
        <v>8.2980177515711393</v>
      </c>
      <c r="K3725" s="66">
        <f t="shared" si="929"/>
        <v>1.1818057906610961</v>
      </c>
      <c r="L3725" s="69">
        <f t="shared" si="935"/>
        <v>6.4665753957193157</v>
      </c>
      <c r="M3725" s="66">
        <f t="shared" si="935"/>
        <v>-52.544888668981734</v>
      </c>
      <c r="N3725" s="69">
        <f t="shared" si="936"/>
        <v>3.318341600957309</v>
      </c>
      <c r="O3725" s="69">
        <f t="shared" si="937"/>
        <v>-1.8642605899916315E-5</v>
      </c>
    </row>
    <row r="3726" spans="4:15" x14ac:dyDescent="0.3">
      <c r="D3726" s="65">
        <f t="shared" si="930"/>
        <v>3724</v>
      </c>
      <c r="E3726" s="66">
        <f t="shared" si="931"/>
        <v>7.4479999999994018</v>
      </c>
      <c r="F3726" s="72">
        <f t="shared" si="932"/>
        <v>-1.8907897425608322E-3</v>
      </c>
      <c r="G3726" s="77">
        <f t="shared" si="933"/>
        <v>-4.7524633952633621E-6</v>
      </c>
      <c r="H3726" s="69">
        <f t="shared" si="934"/>
        <v>1.5961252276032456E-3</v>
      </c>
      <c r="I3726" s="66">
        <f t="shared" si="934"/>
        <v>-8.2980176068822047</v>
      </c>
      <c r="J3726" s="73">
        <f t="shared" si="928"/>
        <v>8.2980177603896959</v>
      </c>
      <c r="K3726" s="66">
        <f t="shared" si="929"/>
        <v>1.1818057919170371</v>
      </c>
      <c r="L3726" s="69">
        <f t="shared" si="935"/>
        <v>6.4665785955508914</v>
      </c>
      <c r="M3726" s="66">
        <f t="shared" si="935"/>
        <v>-52.561484704176401</v>
      </c>
      <c r="N3726" s="69">
        <f t="shared" si="936"/>
        <v>3.318341600957309</v>
      </c>
      <c r="O3726" s="69">
        <f t="shared" si="937"/>
        <v>-1.8642605899916315E-5</v>
      </c>
    </row>
    <row r="3727" spans="4:15" x14ac:dyDescent="0.3">
      <c r="D3727" s="65">
        <f t="shared" si="930"/>
        <v>3725</v>
      </c>
      <c r="E3727" s="66">
        <f t="shared" si="931"/>
        <v>7.4499999999994015</v>
      </c>
      <c r="F3727" s="72">
        <f t="shared" si="932"/>
        <v>-1.8863100386064147E-3</v>
      </c>
      <c r="G3727" s="77">
        <f t="shared" si="933"/>
        <v>-4.7307570589794068E-6</v>
      </c>
      <c r="H3727" s="69">
        <f t="shared" si="934"/>
        <v>1.592343648118124E-3</v>
      </c>
      <c r="I3727" s="66">
        <f t="shared" si="934"/>
        <v>-8.2980176163871313</v>
      </c>
      <c r="J3727" s="73">
        <f t="shared" si="928"/>
        <v>8.2980177691680961</v>
      </c>
      <c r="K3727" s="66">
        <f t="shared" si="929"/>
        <v>1.1818057931672592</v>
      </c>
      <c r="L3727" s="69">
        <f t="shared" si="935"/>
        <v>6.4665817878013465</v>
      </c>
      <c r="M3727" s="66">
        <f t="shared" si="935"/>
        <v>-52.578080739390167</v>
      </c>
      <c r="N3727" s="69">
        <f t="shared" si="936"/>
        <v>3.318341600957309</v>
      </c>
      <c r="O3727" s="69">
        <f t="shared" si="937"/>
        <v>-1.8642605899916315E-5</v>
      </c>
    </row>
    <row r="3728" spans="4:15" x14ac:dyDescent="0.3">
      <c r="D3728" s="65">
        <f t="shared" si="930"/>
        <v>3726</v>
      </c>
      <c r="E3728" s="66">
        <f t="shared" si="931"/>
        <v>7.4519999999994013</v>
      </c>
      <c r="F3728" s="72">
        <f t="shared" si="932"/>
        <v>-1.8818409480590866E-3</v>
      </c>
      <c r="G3728" s="77">
        <f t="shared" si="933"/>
        <v>-4.7091497155093975E-6</v>
      </c>
      <c r="H3728" s="69">
        <f t="shared" si="934"/>
        <v>1.5885710280409112E-3</v>
      </c>
      <c r="I3728" s="66">
        <f t="shared" si="934"/>
        <v>-8.2980176258486456</v>
      </c>
      <c r="J3728" s="73">
        <f t="shared" si="928"/>
        <v>8.298017777906523</v>
      </c>
      <c r="K3728" s="66">
        <f t="shared" si="929"/>
        <v>1.1818057944117881</v>
      </c>
      <c r="L3728" s="69">
        <f t="shared" si="935"/>
        <v>6.4665849724886426</v>
      </c>
      <c r="M3728" s="66">
        <f t="shared" si="935"/>
        <v>-52.59467677462294</v>
      </c>
      <c r="N3728" s="69">
        <f t="shared" si="936"/>
        <v>3.318341600957309</v>
      </c>
      <c r="O3728" s="69">
        <f t="shared" si="937"/>
        <v>-1.8642605899916315E-5</v>
      </c>
    </row>
    <row r="3729" spans="4:15" x14ac:dyDescent="0.3">
      <c r="D3729" s="65">
        <f t="shared" si="930"/>
        <v>3727</v>
      </c>
      <c r="E3729" s="66">
        <f t="shared" si="931"/>
        <v>7.4539999999994011</v>
      </c>
      <c r="F3729" s="72">
        <f t="shared" si="932"/>
        <v>-1.87738244577344E-3</v>
      </c>
      <c r="G3729" s="77">
        <f t="shared" si="933"/>
        <v>-4.6876409207641245E-6</v>
      </c>
      <c r="H3729" s="69">
        <f t="shared" si="934"/>
        <v>1.5848073461447931E-3</v>
      </c>
      <c r="I3729" s="66">
        <f t="shared" si="934"/>
        <v>-8.2980176352669446</v>
      </c>
      <c r="J3729" s="73">
        <f t="shared" si="928"/>
        <v>8.2980177866051577</v>
      </c>
      <c r="K3729" s="66">
        <f t="shared" si="929"/>
        <v>1.1818057956506498</v>
      </c>
      <c r="L3729" s="69">
        <f t="shared" si="935"/>
        <v>6.4665881496306987</v>
      </c>
      <c r="M3729" s="66">
        <f t="shared" si="935"/>
        <v>-52.611272809874635</v>
      </c>
      <c r="N3729" s="69">
        <f t="shared" si="936"/>
        <v>3.318341600957309</v>
      </c>
      <c r="O3729" s="69">
        <f t="shared" si="937"/>
        <v>-1.8642605899916315E-5</v>
      </c>
    </row>
    <row r="3730" spans="4:15" x14ac:dyDescent="0.3">
      <c r="D3730" s="65">
        <f t="shared" si="930"/>
        <v>3728</v>
      </c>
      <c r="E3730" s="66">
        <f t="shared" si="931"/>
        <v>7.4559999999994009</v>
      </c>
      <c r="F3730" s="72">
        <f t="shared" si="932"/>
        <v>-1.872934506663642E-3</v>
      </c>
      <c r="G3730" s="77">
        <f t="shared" si="933"/>
        <v>-4.6662302235489506E-6</v>
      </c>
      <c r="H3730" s="69">
        <f t="shared" si="934"/>
        <v>1.5810525812532462E-3</v>
      </c>
      <c r="I3730" s="66">
        <f t="shared" si="934"/>
        <v>-8.2980176446422256</v>
      </c>
      <c r="J3730" s="73">
        <f t="shared" si="928"/>
        <v>8.2980177952641778</v>
      </c>
      <c r="K3730" s="66">
        <f t="shared" si="929"/>
        <v>1.1818057968838698</v>
      </c>
      <c r="L3730" s="69">
        <f t="shared" si="935"/>
        <v>6.4665913192453912</v>
      </c>
      <c r="M3730" s="66">
        <f t="shared" si="935"/>
        <v>-52.627868845145166</v>
      </c>
      <c r="N3730" s="69">
        <f t="shared" si="936"/>
        <v>3.318341600957309</v>
      </c>
      <c r="O3730" s="69">
        <f t="shared" si="937"/>
        <v>-1.8642605899916315E-5</v>
      </c>
    </row>
    <row r="3731" spans="4:15" x14ac:dyDescent="0.3">
      <c r="D3731" s="65">
        <f t="shared" si="930"/>
        <v>3729</v>
      </c>
      <c r="E3731" s="66">
        <f t="shared" si="931"/>
        <v>7.4579999999994007</v>
      </c>
      <c r="F3731" s="72">
        <f t="shared" si="932"/>
        <v>-1.8684971057032918E-3</v>
      </c>
      <c r="G3731" s="77">
        <f t="shared" si="933"/>
        <v>-4.6449171815510226E-6</v>
      </c>
      <c r="H3731" s="69">
        <f t="shared" si="934"/>
        <v>1.5773067122399188E-3</v>
      </c>
      <c r="I3731" s="66">
        <f t="shared" si="934"/>
        <v>-8.2980176539746857</v>
      </c>
      <c r="J3731" s="73">
        <f t="shared" si="928"/>
        <v>8.29801780388377</v>
      </c>
      <c r="K3731" s="66">
        <f t="shared" si="929"/>
        <v>1.1818057981114742</v>
      </c>
      <c r="L3731" s="69">
        <f t="shared" si="935"/>
        <v>6.4665944813505538</v>
      </c>
      <c r="M3731" s="66">
        <f t="shared" si="935"/>
        <v>-52.644464880434448</v>
      </c>
      <c r="N3731" s="69">
        <f t="shared" si="936"/>
        <v>3.318341600957309</v>
      </c>
      <c r="O3731" s="69">
        <f t="shared" si="937"/>
        <v>-1.8642605899916315E-5</v>
      </c>
    </row>
    <row r="3732" spans="4:15" x14ac:dyDescent="0.3">
      <c r="D3732" s="65">
        <f t="shared" si="930"/>
        <v>3730</v>
      </c>
      <c r="E3732" s="66">
        <f t="shared" si="931"/>
        <v>7.4599999999994004</v>
      </c>
      <c r="F3732" s="72">
        <f t="shared" si="932"/>
        <v>-1.8640702179252826E-3</v>
      </c>
      <c r="G3732" s="77">
        <f t="shared" si="933"/>
        <v>-4.6237013435757035E-6</v>
      </c>
      <c r="H3732" s="69">
        <f t="shared" ref="H3732:I3747" si="938">H3731+$B$4*F3731</f>
        <v>1.5735697180285122E-3</v>
      </c>
      <c r="I3732" s="66">
        <f t="shared" si="938"/>
        <v>-8.2980176632645204</v>
      </c>
      <c r="J3732" s="73">
        <f t="shared" si="928"/>
        <v>8.2980178124641082</v>
      </c>
      <c r="K3732" s="66">
        <f t="shared" si="929"/>
        <v>1.1818057993334881</v>
      </c>
      <c r="L3732" s="69">
        <f t="shared" ref="L3732:M3747" si="939">L3731+$B$4*H3731</f>
        <v>6.4665976359639785</v>
      </c>
      <c r="M3732" s="66">
        <f t="shared" si="939"/>
        <v>-52.661060915742397</v>
      </c>
      <c r="N3732" s="69">
        <f t="shared" si="936"/>
        <v>3.318341600957309</v>
      </c>
      <c r="O3732" s="69">
        <f t="shared" si="937"/>
        <v>-1.8642605899916315E-5</v>
      </c>
    </row>
    <row r="3733" spans="4:15" x14ac:dyDescent="0.3">
      <c r="D3733" s="65">
        <f t="shared" si="930"/>
        <v>3731</v>
      </c>
      <c r="E3733" s="66">
        <f t="shared" si="931"/>
        <v>7.4619999999994002</v>
      </c>
      <c r="F3733" s="72">
        <f t="shared" si="932"/>
        <v>-1.8596538184216572E-3</v>
      </c>
      <c r="G3733" s="77">
        <f t="shared" si="933"/>
        <v>-4.6025822708628539E-6</v>
      </c>
      <c r="H3733" s="69">
        <f t="shared" si="938"/>
        <v>1.5698415775926616E-3</v>
      </c>
      <c r="I3733" s="66">
        <f t="shared" si="938"/>
        <v>-8.2980176725119232</v>
      </c>
      <c r="J3733" s="73">
        <f t="shared" si="928"/>
        <v>8.2980178210053737</v>
      </c>
      <c r="K3733" s="66">
        <f t="shared" si="929"/>
        <v>1.1818058005499372</v>
      </c>
      <c r="L3733" s="69">
        <f t="shared" si="939"/>
        <v>6.4666007831034147</v>
      </c>
      <c r="M3733" s="66">
        <f t="shared" si="939"/>
        <v>-52.677656951068926</v>
      </c>
      <c r="N3733" s="69">
        <f t="shared" si="936"/>
        <v>3.318341600957309</v>
      </c>
      <c r="O3733" s="69">
        <f t="shared" si="937"/>
        <v>-1.8642605899916315E-5</v>
      </c>
    </row>
    <row r="3734" spans="4:15" x14ac:dyDescent="0.3">
      <c r="D3734" s="65">
        <f t="shared" si="930"/>
        <v>3732</v>
      </c>
      <c r="E3734" s="66">
        <f t="shared" si="931"/>
        <v>7.4639999999994</v>
      </c>
      <c r="F3734" s="72">
        <f t="shared" si="932"/>
        <v>-1.8552478823434719E-3</v>
      </c>
      <c r="G3734" s="77">
        <f t="shared" si="933"/>
        <v>-4.5815595193232639E-6</v>
      </c>
      <c r="H3734" s="69">
        <f t="shared" si="938"/>
        <v>1.5661222699558182E-3</v>
      </c>
      <c r="I3734" s="66">
        <f t="shared" si="938"/>
        <v>-8.2980176817170879</v>
      </c>
      <c r="J3734" s="73">
        <f t="shared" si="928"/>
        <v>8.2980178295077422</v>
      </c>
      <c r="K3734" s="66">
        <f t="shared" si="929"/>
        <v>1.1818058017608468</v>
      </c>
      <c r="L3734" s="69">
        <f t="shared" si="939"/>
        <v>6.4666039227865699</v>
      </c>
      <c r="M3734" s="66">
        <f t="shared" si="939"/>
        <v>-52.69425298641395</v>
      </c>
      <c r="N3734" s="69">
        <f t="shared" si="936"/>
        <v>3.318341600957309</v>
      </c>
      <c r="O3734" s="69">
        <f t="shared" si="937"/>
        <v>-1.8642605899916315E-5</v>
      </c>
    </row>
    <row r="3735" spans="4:15" x14ac:dyDescent="0.3">
      <c r="D3735" s="65">
        <f t="shared" si="930"/>
        <v>3733</v>
      </c>
      <c r="E3735" s="66">
        <f t="shared" si="931"/>
        <v>7.4659999999993998</v>
      </c>
      <c r="F3735" s="72">
        <f t="shared" si="932"/>
        <v>-1.8508523849006531E-3</v>
      </c>
      <c r="G3735" s="77">
        <f t="shared" si="933"/>
        <v>-4.5606326537495079E-6</v>
      </c>
      <c r="H3735" s="69">
        <f t="shared" si="938"/>
        <v>1.5624117741911312E-3</v>
      </c>
      <c r="I3735" s="66">
        <f t="shared" si="938"/>
        <v>-8.2980176908802061</v>
      </c>
      <c r="J3735" s="73">
        <f t="shared" si="928"/>
        <v>8.2980178379713916</v>
      </c>
      <c r="K3735" s="66">
        <f t="shared" si="929"/>
        <v>1.1818058029662419</v>
      </c>
      <c r="L3735" s="69">
        <f t="shared" si="939"/>
        <v>6.4666070550311101</v>
      </c>
      <c r="M3735" s="66">
        <f t="shared" si="939"/>
        <v>-52.710849021777385</v>
      </c>
      <c r="N3735" s="69">
        <f t="shared" si="936"/>
        <v>3.318341600957309</v>
      </c>
      <c r="O3735" s="69">
        <f t="shared" si="937"/>
        <v>-1.8642605899916315E-5</v>
      </c>
    </row>
    <row r="3736" spans="4:15" x14ac:dyDescent="0.3">
      <c r="D3736" s="65">
        <f t="shared" si="930"/>
        <v>3734</v>
      </c>
      <c r="E3736" s="66">
        <f t="shared" si="931"/>
        <v>7.4679999999993996</v>
      </c>
      <c r="F3736" s="72">
        <f t="shared" si="932"/>
        <v>-1.8464673013618605E-3</v>
      </c>
      <c r="G3736" s="77">
        <f t="shared" si="933"/>
        <v>-4.5398012371578034E-6</v>
      </c>
      <c r="H3736" s="69">
        <f t="shared" si="938"/>
        <v>1.5587100694213298E-3</v>
      </c>
      <c r="I3736" s="66">
        <f t="shared" si="938"/>
        <v>-8.2980177000014717</v>
      </c>
      <c r="J3736" s="73">
        <f t="shared" si="928"/>
        <v>8.2980178463964993</v>
      </c>
      <c r="K3736" s="66">
        <f t="shared" si="929"/>
        <v>1.1818058041661479</v>
      </c>
      <c r="L3736" s="69">
        <f t="shared" si="939"/>
        <v>6.4666101798546585</v>
      </c>
      <c r="M3736" s="66">
        <f t="shared" si="939"/>
        <v>-52.727445057159144</v>
      </c>
      <c r="N3736" s="69">
        <f t="shared" si="936"/>
        <v>3.318341600957309</v>
      </c>
      <c r="O3736" s="69">
        <f t="shared" si="937"/>
        <v>-1.8642605899916315E-5</v>
      </c>
    </row>
    <row r="3737" spans="4:15" x14ac:dyDescent="0.3">
      <c r="D3737" s="65">
        <f t="shared" si="930"/>
        <v>3735</v>
      </c>
      <c r="E3737" s="66">
        <f t="shared" si="931"/>
        <v>7.4699999999993993</v>
      </c>
      <c r="F3737" s="72">
        <f t="shared" si="932"/>
        <v>-1.8420926070543469E-3</v>
      </c>
      <c r="G3737" s="77">
        <f t="shared" si="933"/>
        <v>-4.519064830788011E-6</v>
      </c>
      <c r="H3737" s="69">
        <f t="shared" si="938"/>
        <v>1.555017134818606E-3</v>
      </c>
      <c r="I3737" s="66">
        <f t="shared" si="938"/>
        <v>-8.2980177090810745</v>
      </c>
      <c r="J3737" s="73">
        <f t="shared" si="928"/>
        <v>8.2980178547832377</v>
      </c>
      <c r="K3737" s="66">
        <f t="shared" si="929"/>
        <v>1.1818058053605893</v>
      </c>
      <c r="L3737" s="69">
        <f t="shared" si="939"/>
        <v>6.4666132972747974</v>
      </c>
      <c r="M3737" s="66">
        <f t="shared" si="939"/>
        <v>-52.744041092559151</v>
      </c>
      <c r="N3737" s="69">
        <f t="shared" si="936"/>
        <v>3.318341600957309</v>
      </c>
      <c r="O3737" s="69">
        <f t="shared" si="937"/>
        <v>-1.8642605899916315E-5</v>
      </c>
    </row>
    <row r="3738" spans="4:15" x14ac:dyDescent="0.3">
      <c r="D3738" s="65">
        <f t="shared" si="930"/>
        <v>3736</v>
      </c>
      <c r="E3738" s="66">
        <f t="shared" si="931"/>
        <v>7.4719999999993991</v>
      </c>
      <c r="F3738" s="72">
        <f t="shared" si="932"/>
        <v>-1.8377282773638188E-3</v>
      </c>
      <c r="G3738" s="77">
        <f t="shared" si="933"/>
        <v>-4.4984230083144894E-6</v>
      </c>
      <c r="H3738" s="69">
        <f t="shared" si="938"/>
        <v>1.5513329496044974E-3</v>
      </c>
      <c r="I3738" s="66">
        <f t="shared" si="938"/>
        <v>-8.2980177181192047</v>
      </c>
      <c r="J3738" s="73">
        <f t="shared" si="928"/>
        <v>8.2980178631317845</v>
      </c>
      <c r="K3738" s="66">
        <f t="shared" si="929"/>
        <v>1.1818058065495913</v>
      </c>
      <c r="L3738" s="69">
        <f t="shared" si="939"/>
        <v>6.4666164073090666</v>
      </c>
      <c r="M3738" s="66">
        <f t="shared" si="939"/>
        <v>-52.760637127977311</v>
      </c>
      <c r="N3738" s="69">
        <f t="shared" si="936"/>
        <v>3.318341600957309</v>
      </c>
      <c r="O3738" s="69">
        <f t="shared" si="937"/>
        <v>-1.8642605899916315E-5</v>
      </c>
    </row>
    <row r="3739" spans="4:15" x14ac:dyDescent="0.3">
      <c r="D3739" s="65">
        <f t="shared" si="930"/>
        <v>3737</v>
      </c>
      <c r="E3739" s="66">
        <f t="shared" si="931"/>
        <v>7.4739999999993989</v>
      </c>
      <c r="F3739" s="72">
        <f t="shared" si="932"/>
        <v>-1.8333742877342995E-3</v>
      </c>
      <c r="G3739" s="77">
        <f t="shared" si="933"/>
        <v>-4.477875332753456E-6</v>
      </c>
      <c r="H3739" s="69">
        <f t="shared" si="938"/>
        <v>1.5476574930497697E-3</v>
      </c>
      <c r="I3739" s="66">
        <f t="shared" si="938"/>
        <v>-8.2980177271160507</v>
      </c>
      <c r="J3739" s="73">
        <f t="shared" si="928"/>
        <v>8.2980178714423083</v>
      </c>
      <c r="K3739" s="66">
        <f t="shared" si="929"/>
        <v>1.1818058077331783</v>
      </c>
      <c r="L3739" s="69">
        <f t="shared" si="939"/>
        <v>6.4666195099749659</v>
      </c>
      <c r="M3739" s="66">
        <f t="shared" si="939"/>
        <v>-52.777233163413548</v>
      </c>
      <c r="N3739" s="69">
        <f t="shared" si="936"/>
        <v>3.318341600957309</v>
      </c>
      <c r="O3739" s="69">
        <f t="shared" si="937"/>
        <v>-1.8642605899916315E-5</v>
      </c>
    </row>
    <row r="3740" spans="4:15" x14ac:dyDescent="0.3">
      <c r="D3740" s="65">
        <f t="shared" si="930"/>
        <v>3738</v>
      </c>
      <c r="E3740" s="66">
        <f t="shared" si="931"/>
        <v>7.4759999999993987</v>
      </c>
      <c r="F3740" s="72">
        <f t="shared" si="932"/>
        <v>-1.829030613667989E-3</v>
      </c>
      <c r="G3740" s="77">
        <f t="shared" si="933"/>
        <v>-4.4574213831083398E-6</v>
      </c>
      <c r="H3740" s="69">
        <f t="shared" si="938"/>
        <v>1.5439907444743011E-3</v>
      </c>
      <c r="I3740" s="66">
        <f t="shared" si="938"/>
        <v>-8.2980177360718006</v>
      </c>
      <c r="J3740" s="73">
        <f t="shared" si="928"/>
        <v>8.2980178797149851</v>
      </c>
      <c r="K3740" s="66">
        <f t="shared" si="929"/>
        <v>1.181805808911375</v>
      </c>
      <c r="L3740" s="69">
        <f t="shared" si="939"/>
        <v>6.4666226052899516</v>
      </c>
      <c r="M3740" s="66">
        <f t="shared" si="939"/>
        <v>-52.793829198867783</v>
      </c>
      <c r="N3740" s="69">
        <f t="shared" si="936"/>
        <v>3.318341600957309</v>
      </c>
      <c r="O3740" s="69">
        <f t="shared" si="937"/>
        <v>-1.8642605899916315E-5</v>
      </c>
    </row>
    <row r="3741" spans="4:15" x14ac:dyDescent="0.3">
      <c r="D3741" s="65">
        <f t="shared" si="930"/>
        <v>3739</v>
      </c>
      <c r="E3741" s="66">
        <f t="shared" si="931"/>
        <v>7.4779999999993985</v>
      </c>
      <c r="F3741" s="72">
        <f t="shared" si="932"/>
        <v>-1.8246972307251275E-3</v>
      </c>
      <c r="G3741" s="77">
        <f t="shared" si="933"/>
        <v>-4.4370607277244289E-6</v>
      </c>
      <c r="H3741" s="69">
        <f t="shared" si="938"/>
        <v>1.540332683246965E-3</v>
      </c>
      <c r="I3741" s="66">
        <f t="shared" si="938"/>
        <v>-8.2980177449866428</v>
      </c>
      <c r="J3741" s="73">
        <f t="shared" si="928"/>
        <v>8.2980178879499888</v>
      </c>
      <c r="K3741" s="66">
        <f t="shared" si="929"/>
        <v>1.1818058100842064</v>
      </c>
      <c r="L3741" s="69">
        <f t="shared" si="939"/>
        <v>6.4666256932714408</v>
      </c>
      <c r="M3741" s="66">
        <f t="shared" si="939"/>
        <v>-52.810425234339924</v>
      </c>
      <c r="N3741" s="69">
        <f t="shared" si="936"/>
        <v>3.318341600957309</v>
      </c>
      <c r="O3741" s="69">
        <f t="shared" si="937"/>
        <v>-1.8642605899916315E-5</v>
      </c>
    </row>
    <row r="3742" spans="4:15" x14ac:dyDescent="0.3">
      <c r="D3742" s="65">
        <f t="shared" si="930"/>
        <v>3740</v>
      </c>
      <c r="E3742" s="66">
        <f t="shared" si="931"/>
        <v>7.4799999999993982</v>
      </c>
      <c r="F3742" s="72">
        <f t="shared" si="932"/>
        <v>-1.8203741145238587E-3</v>
      </c>
      <c r="G3742" s="77">
        <f t="shared" si="933"/>
        <v>-4.4167929402760819E-6</v>
      </c>
      <c r="H3742" s="69">
        <f t="shared" si="938"/>
        <v>1.5366832887855149E-3</v>
      </c>
      <c r="I3742" s="66">
        <f t="shared" si="938"/>
        <v>-8.2980177538607638</v>
      </c>
      <c r="J3742" s="73">
        <f t="shared" si="928"/>
        <v>8.2980178961474866</v>
      </c>
      <c r="K3742" s="66">
        <f t="shared" si="929"/>
        <v>1.181805811251696</v>
      </c>
      <c r="L3742" s="69">
        <f t="shared" si="939"/>
        <v>6.4666287739368071</v>
      </c>
      <c r="M3742" s="66">
        <f t="shared" si="939"/>
        <v>-52.827021269829899</v>
      </c>
      <c r="N3742" s="69">
        <f t="shared" si="936"/>
        <v>3.318341600957309</v>
      </c>
      <c r="O3742" s="69">
        <f t="shared" si="937"/>
        <v>-1.8642605899916315E-5</v>
      </c>
    </row>
    <row r="3743" spans="4:15" x14ac:dyDescent="0.3">
      <c r="D3743" s="65">
        <f t="shared" si="930"/>
        <v>3741</v>
      </c>
      <c r="E3743" s="66">
        <f t="shared" si="931"/>
        <v>7.481999999999398</v>
      </c>
      <c r="F3743" s="72">
        <f t="shared" si="932"/>
        <v>-1.8160612407400896E-3</v>
      </c>
      <c r="G3743" s="77">
        <f t="shared" si="933"/>
        <v>-4.3966176033194415E-6</v>
      </c>
      <c r="H3743" s="69">
        <f t="shared" si="938"/>
        <v>1.5330425405564671E-3</v>
      </c>
      <c r="I3743" s="66">
        <f t="shared" si="938"/>
        <v>-8.2980177626943501</v>
      </c>
      <c r="J3743" s="73">
        <f t="shared" si="928"/>
        <v>8.2980179043076525</v>
      </c>
      <c r="K3743" s="66">
        <f t="shared" si="929"/>
        <v>1.1818058124138691</v>
      </c>
      <c r="L3743" s="69">
        <f t="shared" si="939"/>
        <v>6.4666318473033844</v>
      </c>
      <c r="M3743" s="66">
        <f t="shared" si="939"/>
        <v>-52.843617305337624</v>
      </c>
      <c r="N3743" s="69">
        <f t="shared" si="936"/>
        <v>3.318341600957309</v>
      </c>
      <c r="O3743" s="69">
        <f t="shared" si="937"/>
        <v>-1.8642605899916315E-5</v>
      </c>
    </row>
    <row r="3744" spans="4:15" x14ac:dyDescent="0.3">
      <c r="D3744" s="65">
        <f t="shared" si="930"/>
        <v>3742</v>
      </c>
      <c r="E3744" s="66">
        <f t="shared" si="931"/>
        <v>7.4839999999993978</v>
      </c>
      <c r="F3744" s="72">
        <f t="shared" si="932"/>
        <v>-1.8117585851073574E-3</v>
      </c>
      <c r="G3744" s="77">
        <f t="shared" si="933"/>
        <v>-4.3765342869761525E-6</v>
      </c>
      <c r="H3744" s="69">
        <f t="shared" si="938"/>
        <v>1.5294104180749869E-3</v>
      </c>
      <c r="I3744" s="66">
        <f t="shared" si="938"/>
        <v>-8.2980177714875847</v>
      </c>
      <c r="J3744" s="73">
        <f t="shared" si="928"/>
        <v>8.2980179124306552</v>
      </c>
      <c r="K3744" s="66">
        <f t="shared" si="929"/>
        <v>1.181805813570749</v>
      </c>
      <c r="L3744" s="69">
        <f t="shared" si="939"/>
        <v>6.4666349133884653</v>
      </c>
      <c r="M3744" s="66">
        <f t="shared" si="939"/>
        <v>-52.860213340863012</v>
      </c>
      <c r="N3744" s="69">
        <f t="shared" si="936"/>
        <v>3.318341600957309</v>
      </c>
      <c r="O3744" s="69">
        <f t="shared" si="937"/>
        <v>-1.8642605899916315E-5</v>
      </c>
    </row>
    <row r="3745" spans="4:15" x14ac:dyDescent="0.3">
      <c r="D3745" s="65">
        <f t="shared" si="930"/>
        <v>3743</v>
      </c>
      <c r="E3745" s="66">
        <f t="shared" si="931"/>
        <v>7.4859999999993976</v>
      </c>
      <c r="F3745" s="72">
        <f t="shared" si="932"/>
        <v>-1.8074661234166892E-3</v>
      </c>
      <c r="G3745" s="77">
        <f t="shared" si="933"/>
        <v>-4.3565425809077851E-6</v>
      </c>
      <c r="H3745" s="69">
        <f t="shared" si="938"/>
        <v>1.5257869009047721E-3</v>
      </c>
      <c r="I3745" s="66">
        <f t="shared" si="938"/>
        <v>-8.2980177802406541</v>
      </c>
      <c r="J3745" s="73">
        <f t="shared" si="928"/>
        <v>8.2980179205166635</v>
      </c>
      <c r="K3745" s="66">
        <f t="shared" si="929"/>
        <v>1.1818058147223605</v>
      </c>
      <c r="L3745" s="69">
        <f t="shared" si="939"/>
        <v>6.466637972209301</v>
      </c>
      <c r="M3745" s="66">
        <f t="shared" si="939"/>
        <v>-52.876809376405987</v>
      </c>
      <c r="N3745" s="69">
        <f t="shared" si="936"/>
        <v>3.318341600957309</v>
      </c>
      <c r="O3745" s="69">
        <f t="shared" si="937"/>
        <v>-1.8642605899916315E-5</v>
      </c>
    </row>
    <row r="3746" spans="4:15" x14ac:dyDescent="0.3">
      <c r="D3746" s="65">
        <f t="shared" si="930"/>
        <v>3744</v>
      </c>
      <c r="E3746" s="66">
        <f t="shared" si="931"/>
        <v>7.4879999999993974</v>
      </c>
      <c r="F3746" s="72">
        <f t="shared" si="932"/>
        <v>-1.8031838315164697E-3</v>
      </c>
      <c r="G3746" s="77">
        <f t="shared" si="933"/>
        <v>-4.3366420605650546E-6</v>
      </c>
      <c r="H3746" s="69">
        <f t="shared" si="938"/>
        <v>1.5221719686579387E-3</v>
      </c>
      <c r="I3746" s="66">
        <f t="shared" si="938"/>
        <v>-8.2980177889537394</v>
      </c>
      <c r="J3746" s="73">
        <f t="shared" si="928"/>
        <v>8.2980179285658462</v>
      </c>
      <c r="K3746" s="66">
        <f t="shared" si="929"/>
        <v>1.181805815868727</v>
      </c>
      <c r="L3746" s="69">
        <f t="shared" si="939"/>
        <v>6.4666410237831027</v>
      </c>
      <c r="M3746" s="66">
        <f t="shared" si="939"/>
        <v>-52.893405411966469</v>
      </c>
      <c r="N3746" s="69">
        <f t="shared" si="936"/>
        <v>3.318341600957309</v>
      </c>
      <c r="O3746" s="69">
        <f t="shared" si="937"/>
        <v>-1.8642605899916315E-5</v>
      </c>
    </row>
    <row r="3747" spans="4:15" x14ac:dyDescent="0.3">
      <c r="D3747" s="65">
        <f t="shared" si="930"/>
        <v>3745</v>
      </c>
      <c r="E3747" s="66">
        <f t="shared" si="931"/>
        <v>7.4899999999993971</v>
      </c>
      <c r="F3747" s="72">
        <f t="shared" si="932"/>
        <v>-1.7989116853123015E-3</v>
      </c>
      <c r="G3747" s="77">
        <f t="shared" si="933"/>
        <v>-4.3168323156095312E-6</v>
      </c>
      <c r="H3747" s="69">
        <f t="shared" si="938"/>
        <v>1.5185656009949057E-3</v>
      </c>
      <c r="I3747" s="66">
        <f t="shared" si="938"/>
        <v>-8.2980177976270237</v>
      </c>
      <c r="J3747" s="73">
        <f t="shared" si="928"/>
        <v>8.2980179365783684</v>
      </c>
      <c r="K3747" s="66">
        <f t="shared" si="929"/>
        <v>1.1818058170098724</v>
      </c>
      <c r="L3747" s="69">
        <f t="shared" si="939"/>
        <v>6.4666440681270396</v>
      </c>
      <c r="M3747" s="66">
        <f t="shared" si="939"/>
        <v>-52.910001447544374</v>
      </c>
      <c r="N3747" s="69">
        <f t="shared" si="936"/>
        <v>3.318341600957309</v>
      </c>
      <c r="O3747" s="69">
        <f t="shared" si="937"/>
        <v>-1.8642605899916315E-5</v>
      </c>
    </row>
    <row r="3748" spans="4:15" x14ac:dyDescent="0.3">
      <c r="D3748" s="65">
        <f t="shared" si="930"/>
        <v>3746</v>
      </c>
      <c r="E3748" s="66">
        <f t="shared" si="931"/>
        <v>7.4919999999993969</v>
      </c>
      <c r="F3748" s="72">
        <f t="shared" si="932"/>
        <v>-1.7946496607668724E-3</v>
      </c>
      <c r="G3748" s="77">
        <f t="shared" si="933"/>
        <v>-4.2971129321500712E-6</v>
      </c>
      <c r="H3748" s="69">
        <f t="shared" ref="H3748:I3763" si="940">H3747+$B$4*F3747</f>
        <v>1.514967777624281E-3</v>
      </c>
      <c r="I3748" s="66">
        <f t="shared" si="940"/>
        <v>-8.2980178062606882</v>
      </c>
      <c r="J3748" s="73">
        <f t="shared" si="928"/>
        <v>8.2980179445543989</v>
      </c>
      <c r="K3748" s="66">
        <f t="shared" si="929"/>
        <v>1.1818058181458209</v>
      </c>
      <c r="L3748" s="69">
        <f t="shared" ref="L3748:M3763" si="941">L3747+$B$4*H3747</f>
        <v>6.4666471052582413</v>
      </c>
      <c r="M3748" s="66">
        <f t="shared" si="941"/>
        <v>-52.926597483139631</v>
      </c>
      <c r="N3748" s="69">
        <f t="shared" si="936"/>
        <v>3.318341600957309</v>
      </c>
      <c r="O3748" s="69">
        <f t="shared" si="937"/>
        <v>-1.8642605899916315E-5</v>
      </c>
    </row>
    <row r="3749" spans="4:15" x14ac:dyDescent="0.3">
      <c r="D3749" s="65">
        <f t="shared" si="930"/>
        <v>3747</v>
      </c>
      <c r="E3749" s="66">
        <f t="shared" si="931"/>
        <v>7.4939999999993967</v>
      </c>
      <c r="F3749" s="72">
        <f t="shared" si="932"/>
        <v>-1.7903977338998194E-3</v>
      </c>
      <c r="G3749" s="77">
        <f t="shared" si="933"/>
        <v>-4.277483496295531E-6</v>
      </c>
      <c r="H3749" s="69">
        <f t="shared" si="940"/>
        <v>1.5113784783027473E-3</v>
      </c>
      <c r="I3749" s="66">
        <f t="shared" si="940"/>
        <v>-8.298017814854914</v>
      </c>
      <c r="J3749" s="73">
        <f t="shared" si="928"/>
        <v>8.2980179524941029</v>
      </c>
      <c r="K3749" s="66">
        <f t="shared" si="929"/>
        <v>1.1818058192765954</v>
      </c>
      <c r="L3749" s="69">
        <f t="shared" si="941"/>
        <v>6.4666501351937962</v>
      </c>
      <c r="M3749" s="66">
        <f t="shared" si="941"/>
        <v>-52.943193518752153</v>
      </c>
      <c r="N3749" s="69">
        <f t="shared" si="936"/>
        <v>3.318341600957309</v>
      </c>
      <c r="O3749" s="69">
        <f t="shared" si="937"/>
        <v>-1.8642605899916315E-5</v>
      </c>
    </row>
    <row r="3750" spans="4:15" x14ac:dyDescent="0.3">
      <c r="D3750" s="65">
        <f t="shared" si="930"/>
        <v>3748</v>
      </c>
      <c r="E3750" s="66">
        <f t="shared" si="931"/>
        <v>7.4959999999993965</v>
      </c>
      <c r="F3750" s="72">
        <f t="shared" si="932"/>
        <v>-1.7861558807875924E-3</v>
      </c>
      <c r="G3750" s="77">
        <f t="shared" si="933"/>
        <v>-4.2579436030365514E-6</v>
      </c>
      <c r="H3750" s="69">
        <f t="shared" si="940"/>
        <v>1.5077976828349476E-3</v>
      </c>
      <c r="I3750" s="66">
        <f t="shared" si="940"/>
        <v>-8.2980178234098805</v>
      </c>
      <c r="J3750" s="73">
        <f t="shared" si="928"/>
        <v>8.2980179603976456</v>
      </c>
      <c r="K3750" s="66">
        <f t="shared" si="929"/>
        <v>1.1818058204022199</v>
      </c>
      <c r="L3750" s="69">
        <f t="shared" si="941"/>
        <v>6.4666531579507529</v>
      </c>
      <c r="M3750" s="66">
        <f t="shared" si="941"/>
        <v>-52.959789554381864</v>
      </c>
      <c r="N3750" s="69">
        <f t="shared" si="936"/>
        <v>3.318341600957309</v>
      </c>
      <c r="O3750" s="69">
        <f t="shared" si="937"/>
        <v>-1.8642605899916315E-5</v>
      </c>
    </row>
    <row r="3751" spans="4:15" x14ac:dyDescent="0.3">
      <c r="D3751" s="65">
        <f t="shared" si="930"/>
        <v>3749</v>
      </c>
      <c r="E3751" s="66">
        <f t="shared" si="931"/>
        <v>7.4979999999993963</v>
      </c>
      <c r="F3751" s="72">
        <f t="shared" si="932"/>
        <v>-1.7819240775633215E-3</v>
      </c>
      <c r="G3751" s="77">
        <f t="shared" si="933"/>
        <v>-4.2384928420347023E-6</v>
      </c>
      <c r="H3751" s="69">
        <f t="shared" si="940"/>
        <v>1.5042253710733724E-3</v>
      </c>
      <c r="I3751" s="66">
        <f t="shared" si="940"/>
        <v>-8.2980178319257671</v>
      </c>
      <c r="J3751" s="73">
        <f t="shared" si="928"/>
        <v>8.2980179682651922</v>
      </c>
      <c r="K3751" s="66">
        <f t="shared" si="929"/>
        <v>1.1818058215227181</v>
      </c>
      <c r="L3751" s="69">
        <f t="shared" si="941"/>
        <v>6.4666561735461183</v>
      </c>
      <c r="M3751" s="66">
        <f t="shared" si="941"/>
        <v>-52.976385590028684</v>
      </c>
      <c r="N3751" s="69">
        <f t="shared" si="936"/>
        <v>3.318341600957309</v>
      </c>
      <c r="O3751" s="69">
        <f t="shared" si="937"/>
        <v>-1.8642605899916315E-5</v>
      </c>
    </row>
    <row r="3752" spans="4:15" x14ac:dyDescent="0.3">
      <c r="D3752" s="65">
        <f t="shared" si="930"/>
        <v>3750</v>
      </c>
      <c r="E3752" s="66">
        <f t="shared" si="931"/>
        <v>7.499999999999396</v>
      </c>
      <c r="F3752" s="72">
        <f t="shared" si="932"/>
        <v>-1.7777023004166823E-3</v>
      </c>
      <c r="G3752" s="77">
        <f t="shared" si="933"/>
        <v>-4.2191308047279108E-6</v>
      </c>
      <c r="H3752" s="69">
        <f t="shared" si="940"/>
        <v>1.5006615229182457E-3</v>
      </c>
      <c r="I3752" s="66">
        <f t="shared" si="940"/>
        <v>-8.2980178404027534</v>
      </c>
      <c r="J3752" s="73">
        <f t="shared" si="928"/>
        <v>8.2980179760969062</v>
      </c>
      <c r="K3752" s="66">
        <f t="shared" si="929"/>
        <v>1.1818058226381127</v>
      </c>
      <c r="L3752" s="69">
        <f t="shared" si="941"/>
        <v>6.4666591819968602</v>
      </c>
      <c r="M3752" s="66">
        <f t="shared" si="941"/>
        <v>-52.992981625692536</v>
      </c>
      <c r="N3752" s="69">
        <f t="shared" si="936"/>
        <v>3.318341600957309</v>
      </c>
      <c r="O3752" s="69">
        <f t="shared" si="937"/>
        <v>-1.8642605899916315E-5</v>
      </c>
    </row>
    <row r="3753" spans="4:15" x14ac:dyDescent="0.3">
      <c r="D3753" s="65">
        <f t="shared" si="930"/>
        <v>3751</v>
      </c>
      <c r="E3753" s="66">
        <f t="shared" si="931"/>
        <v>7.5019999999993958</v>
      </c>
      <c r="F3753" s="72">
        <f t="shared" si="932"/>
        <v>-1.7734905255937605E-3</v>
      </c>
      <c r="G3753" s="77">
        <f t="shared" si="933"/>
        <v>-4.1998570878831742E-6</v>
      </c>
      <c r="H3753" s="69">
        <f t="shared" si="940"/>
        <v>1.4971061183174123E-3</v>
      </c>
      <c r="I3753" s="66">
        <f t="shared" si="940"/>
        <v>-8.298017848841015</v>
      </c>
      <c r="J3753" s="73">
        <f t="shared" si="928"/>
        <v>8.2980179838929491</v>
      </c>
      <c r="K3753" s="66">
        <f t="shared" si="929"/>
        <v>1.181805823748427</v>
      </c>
      <c r="L3753" s="69">
        <f t="shared" si="941"/>
        <v>6.4666621833199063</v>
      </c>
      <c r="M3753" s="66">
        <f t="shared" si="941"/>
        <v>-53.009577661373342</v>
      </c>
      <c r="N3753" s="69">
        <f t="shared" si="936"/>
        <v>3.318341600957309</v>
      </c>
      <c r="O3753" s="69">
        <f t="shared" si="937"/>
        <v>-1.8642605899916315E-5</v>
      </c>
    </row>
    <row r="3754" spans="4:15" x14ac:dyDescent="0.3">
      <c r="D3754" s="65">
        <f t="shared" si="930"/>
        <v>3752</v>
      </c>
      <c r="E3754" s="66">
        <f t="shared" si="931"/>
        <v>7.5039999999993956</v>
      </c>
      <c r="F3754" s="72">
        <f t="shared" si="932"/>
        <v>-1.7692887293969195E-3</v>
      </c>
      <c r="G3754" s="77">
        <f t="shared" si="933"/>
        <v>-4.1806712935965606E-6</v>
      </c>
      <c r="H3754" s="69">
        <f t="shared" si="940"/>
        <v>1.4935591372662249E-3</v>
      </c>
      <c r="I3754" s="66">
        <f t="shared" si="940"/>
        <v>-8.2980178572407297</v>
      </c>
      <c r="J3754" s="73">
        <f t="shared" si="928"/>
        <v>8.2980179916534844</v>
      </c>
      <c r="K3754" s="66">
        <f t="shared" si="929"/>
        <v>1.1818058248536845</v>
      </c>
      <c r="L3754" s="69">
        <f t="shared" si="941"/>
        <v>6.4666651775321426</v>
      </c>
      <c r="M3754" s="66">
        <f t="shared" si="941"/>
        <v>-53.026173697071023</v>
      </c>
      <c r="N3754" s="69">
        <f t="shared" si="936"/>
        <v>3.318341600957309</v>
      </c>
      <c r="O3754" s="69">
        <f t="shared" si="937"/>
        <v>-1.8642605899916315E-5</v>
      </c>
    </row>
    <row r="3755" spans="4:15" x14ac:dyDescent="0.3">
      <c r="D3755" s="65">
        <f t="shared" si="930"/>
        <v>3753</v>
      </c>
      <c r="E3755" s="66">
        <f t="shared" si="931"/>
        <v>7.5059999999993954</v>
      </c>
      <c r="F3755" s="72">
        <f t="shared" si="932"/>
        <v>-1.7650968881846682E-3</v>
      </c>
      <c r="G3755" s="77">
        <f t="shared" si="933"/>
        <v>-4.1615730150823538E-6</v>
      </c>
      <c r="H3755" s="69">
        <f t="shared" si="940"/>
        <v>1.490020559807431E-3</v>
      </c>
      <c r="I3755" s="66">
        <f t="shared" si="940"/>
        <v>-8.2980178656020716</v>
      </c>
      <c r="J3755" s="73">
        <f t="shared" si="928"/>
        <v>8.298017999378672</v>
      </c>
      <c r="K3755" s="66">
        <f t="shared" si="929"/>
        <v>1.1818058259539077</v>
      </c>
      <c r="L3755" s="69">
        <f t="shared" si="941"/>
        <v>6.4666681646504172</v>
      </c>
      <c r="M3755" s="66">
        <f t="shared" si="941"/>
        <v>-53.042769732785501</v>
      </c>
      <c r="N3755" s="69">
        <f t="shared" si="936"/>
        <v>3.318341600957309</v>
      </c>
      <c r="O3755" s="69">
        <f t="shared" si="937"/>
        <v>-1.8642605899916315E-5</v>
      </c>
    </row>
    <row r="3756" spans="4:15" x14ac:dyDescent="0.3">
      <c r="D3756" s="65">
        <f t="shared" si="930"/>
        <v>3754</v>
      </c>
      <c r="E3756" s="66">
        <f t="shared" si="931"/>
        <v>7.5079999999993952</v>
      </c>
      <c r="F3756" s="72">
        <f t="shared" si="932"/>
        <v>-1.760914978371525E-3</v>
      </c>
      <c r="G3756" s="77">
        <f t="shared" si="933"/>
        <v>-4.142561861542049E-6</v>
      </c>
      <c r="H3756" s="69">
        <f t="shared" si="940"/>
        <v>1.4864903660310616E-3</v>
      </c>
      <c r="I3756" s="66">
        <f t="shared" si="940"/>
        <v>-8.2980178739252182</v>
      </c>
      <c r="J3756" s="73">
        <f t="shared" si="928"/>
        <v>8.2980180070686753</v>
      </c>
      <c r="K3756" s="66">
        <f t="shared" si="929"/>
        <v>1.1818058270491199</v>
      </c>
      <c r="L3756" s="69">
        <f t="shared" si="941"/>
        <v>6.4666711446915368</v>
      </c>
      <c r="M3756" s="66">
        <f t="shared" si="941"/>
        <v>-53.059365768516706</v>
      </c>
      <c r="N3756" s="69">
        <f t="shared" si="936"/>
        <v>3.318341600957309</v>
      </c>
      <c r="O3756" s="69">
        <f t="shared" si="937"/>
        <v>-1.8642605899916315E-5</v>
      </c>
    </row>
    <row r="3757" spans="4:15" x14ac:dyDescent="0.3">
      <c r="D3757" s="65">
        <f t="shared" si="930"/>
        <v>3755</v>
      </c>
      <c r="E3757" s="66">
        <f t="shared" si="931"/>
        <v>7.5099999999993949</v>
      </c>
      <c r="F3757" s="72">
        <f t="shared" si="932"/>
        <v>-1.7567429764278877E-3</v>
      </c>
      <c r="G3757" s="77">
        <f t="shared" si="933"/>
        <v>-4.1236374279662869E-6</v>
      </c>
      <c r="H3757" s="69">
        <f t="shared" si="940"/>
        <v>1.4829685360743185E-3</v>
      </c>
      <c r="I3757" s="66">
        <f t="shared" si="940"/>
        <v>-8.2980178822103419</v>
      </c>
      <c r="J3757" s="73">
        <f t="shared" si="928"/>
        <v>8.2980180147236542</v>
      </c>
      <c r="K3757" s="66">
        <f t="shared" si="929"/>
        <v>1.181805828139344</v>
      </c>
      <c r="L3757" s="69">
        <f t="shared" si="941"/>
        <v>6.4666741176722686</v>
      </c>
      <c r="M3757" s="66">
        <f t="shared" si="941"/>
        <v>-53.075961804264558</v>
      </c>
      <c r="N3757" s="69">
        <f t="shared" si="936"/>
        <v>3.318341600957309</v>
      </c>
      <c r="O3757" s="69">
        <f t="shared" si="937"/>
        <v>-1.8642605899916315E-5</v>
      </c>
    </row>
    <row r="3758" spans="4:15" x14ac:dyDescent="0.3">
      <c r="D3758" s="65">
        <f t="shared" si="930"/>
        <v>3756</v>
      </c>
      <c r="E3758" s="66">
        <f t="shared" si="931"/>
        <v>7.5119999999993947</v>
      </c>
      <c r="F3758" s="72">
        <f t="shared" si="932"/>
        <v>-1.7525808588799005E-3</v>
      </c>
      <c r="G3758" s="77">
        <f t="shared" si="933"/>
        <v>-4.1047993217802059E-6</v>
      </c>
      <c r="H3758" s="69">
        <f t="shared" si="940"/>
        <v>1.4794550501214627E-3</v>
      </c>
      <c r="I3758" s="66">
        <f t="shared" si="940"/>
        <v>-8.2980178904576167</v>
      </c>
      <c r="J3758" s="73">
        <f t="shared" si="928"/>
        <v>8.298018022343765</v>
      </c>
      <c r="K3758" s="66">
        <f t="shared" si="929"/>
        <v>1.1818058292246021</v>
      </c>
      <c r="L3758" s="69">
        <f t="shared" si="941"/>
        <v>6.4666770836093406</v>
      </c>
      <c r="M3758" s="66">
        <f t="shared" si="941"/>
        <v>-53.092557840028981</v>
      </c>
      <c r="N3758" s="69">
        <f t="shared" si="936"/>
        <v>3.318341600957309</v>
      </c>
      <c r="O3758" s="69">
        <f t="shared" si="937"/>
        <v>-1.8642605899916315E-5</v>
      </c>
    </row>
    <row r="3759" spans="4:15" x14ac:dyDescent="0.3">
      <c r="D3759" s="65">
        <f t="shared" si="930"/>
        <v>3757</v>
      </c>
      <c r="E3759" s="66">
        <f t="shared" si="931"/>
        <v>7.5139999999993945</v>
      </c>
      <c r="F3759" s="72">
        <f t="shared" si="932"/>
        <v>-1.7484286023093205E-3</v>
      </c>
      <c r="G3759" s="77">
        <f t="shared" si="933"/>
        <v>-4.0860471521853015E-6</v>
      </c>
      <c r="H3759" s="69">
        <f t="shared" si="940"/>
        <v>1.4759498884037029E-3</v>
      </c>
      <c r="I3759" s="66">
        <f t="shared" si="940"/>
        <v>-8.2980178986672151</v>
      </c>
      <c r="J3759" s="73">
        <f t="shared" si="928"/>
        <v>8.2980180299291675</v>
      </c>
      <c r="K3759" s="66">
        <f t="shared" si="929"/>
        <v>1.181805830304917</v>
      </c>
      <c r="L3759" s="69">
        <f t="shared" si="941"/>
        <v>6.4666800425194406</v>
      </c>
      <c r="M3759" s="66">
        <f t="shared" si="941"/>
        <v>-53.109153875809895</v>
      </c>
      <c r="N3759" s="69">
        <f t="shared" si="936"/>
        <v>3.318341600957309</v>
      </c>
      <c r="O3759" s="69">
        <f t="shared" si="937"/>
        <v>-1.8642605899916315E-5</v>
      </c>
    </row>
    <row r="3760" spans="4:15" x14ac:dyDescent="0.3">
      <c r="D3760" s="65">
        <f t="shared" si="930"/>
        <v>3758</v>
      </c>
      <c r="E3760" s="66">
        <f t="shared" si="931"/>
        <v>7.5159999999993943</v>
      </c>
      <c r="F3760" s="72">
        <f t="shared" si="932"/>
        <v>-1.7442861833533877E-3</v>
      </c>
      <c r="G3760" s="77">
        <f t="shared" si="933"/>
        <v>-4.0673805283830688E-6</v>
      </c>
      <c r="H3760" s="69">
        <f t="shared" si="940"/>
        <v>1.4724530311990842E-3</v>
      </c>
      <c r="I3760" s="66">
        <f t="shared" si="940"/>
        <v>-8.2980179068393092</v>
      </c>
      <c r="J3760" s="73">
        <f t="shared" si="928"/>
        <v>8.2980180374800199</v>
      </c>
      <c r="K3760" s="66">
        <f t="shared" si="929"/>
        <v>1.1818058313803113</v>
      </c>
      <c r="L3760" s="69">
        <f t="shared" si="941"/>
        <v>6.4666829944192177</v>
      </c>
      <c r="M3760" s="66">
        <f t="shared" si="941"/>
        <v>-53.12574991160723</v>
      </c>
      <c r="N3760" s="69">
        <f t="shared" si="936"/>
        <v>3.318341600957309</v>
      </c>
      <c r="O3760" s="69">
        <f t="shared" si="937"/>
        <v>-1.8642605899916315E-5</v>
      </c>
    </row>
    <row r="3761" spans="4:15" x14ac:dyDescent="0.3">
      <c r="D3761" s="65">
        <f t="shared" si="930"/>
        <v>3759</v>
      </c>
      <c r="E3761" s="66">
        <f t="shared" si="931"/>
        <v>7.5179999999993941</v>
      </c>
      <c r="F3761" s="72">
        <f t="shared" si="932"/>
        <v>-1.740153578704693E-3</v>
      </c>
      <c r="G3761" s="77">
        <f t="shared" si="933"/>
        <v>-4.0487990595750034E-6</v>
      </c>
      <c r="H3761" s="69">
        <f t="shared" si="940"/>
        <v>1.4689644588323774E-3</v>
      </c>
      <c r="I3761" s="66">
        <f t="shared" si="940"/>
        <v>-8.2980179149740696</v>
      </c>
      <c r="J3761" s="73">
        <f t="shared" si="928"/>
        <v>8.2980180449964784</v>
      </c>
      <c r="K3761" s="66">
        <f t="shared" si="929"/>
        <v>1.1818058324508072</v>
      </c>
      <c r="L3761" s="69">
        <f t="shared" si="941"/>
        <v>6.4666859393252798</v>
      </c>
      <c r="M3761" s="66">
        <f t="shared" si="941"/>
        <v>-53.142345947420907</v>
      </c>
      <c r="N3761" s="69">
        <f t="shared" si="936"/>
        <v>3.318341600957309</v>
      </c>
      <c r="O3761" s="69">
        <f t="shared" si="937"/>
        <v>-1.8642605899916315E-5</v>
      </c>
    </row>
    <row r="3762" spans="4:15" x14ac:dyDescent="0.3">
      <c r="D3762" s="65">
        <f t="shared" si="930"/>
        <v>3760</v>
      </c>
      <c r="E3762" s="66">
        <f t="shared" si="931"/>
        <v>7.5199999999993938</v>
      </c>
      <c r="F3762" s="72">
        <f t="shared" si="932"/>
        <v>-1.7360307651110472E-3</v>
      </c>
      <c r="G3762" s="77">
        <f t="shared" si="933"/>
        <v>-4.0303023585153142E-6</v>
      </c>
      <c r="H3762" s="69">
        <f t="shared" si="940"/>
        <v>1.4654841516749679E-3</v>
      </c>
      <c r="I3762" s="66">
        <f t="shared" si="940"/>
        <v>-8.2980179230716669</v>
      </c>
      <c r="J3762" s="73">
        <f t="shared" si="928"/>
        <v>8.2980180524787013</v>
      </c>
      <c r="K3762" s="66">
        <f t="shared" si="929"/>
        <v>1.1818058335164272</v>
      </c>
      <c r="L3762" s="69">
        <f t="shared" si="941"/>
        <v>6.4666888772541977</v>
      </c>
      <c r="M3762" s="66">
        <f t="shared" si="941"/>
        <v>-53.158941983250855</v>
      </c>
      <c r="N3762" s="69">
        <f t="shared" si="936"/>
        <v>3.318341600957309</v>
      </c>
      <c r="O3762" s="69">
        <f t="shared" si="937"/>
        <v>-1.8642605899916315E-5</v>
      </c>
    </row>
    <row r="3763" spans="4:15" x14ac:dyDescent="0.3">
      <c r="D3763" s="65">
        <f t="shared" si="930"/>
        <v>3761</v>
      </c>
      <c r="E3763" s="66">
        <f t="shared" si="931"/>
        <v>7.5219999999993936</v>
      </c>
      <c r="F3763" s="72">
        <f t="shared" si="932"/>
        <v>-1.7319177193753498E-3</v>
      </c>
      <c r="G3763" s="77">
        <f t="shared" si="933"/>
        <v>-4.0118900361818532E-6</v>
      </c>
      <c r="H3763" s="69">
        <f t="shared" si="940"/>
        <v>1.4620120901447458E-3</v>
      </c>
      <c r="I3763" s="66">
        <f t="shared" si="940"/>
        <v>-8.2980179311322715</v>
      </c>
      <c r="J3763" s="73">
        <f t="shared" si="928"/>
        <v>8.2980180599268429</v>
      </c>
      <c r="K3763" s="66">
        <f t="shared" si="929"/>
        <v>1.1818058345771936</v>
      </c>
      <c r="L3763" s="69">
        <f t="shared" si="941"/>
        <v>6.4666918082225013</v>
      </c>
      <c r="M3763" s="66">
        <f t="shared" si="941"/>
        <v>-53.175538019096997</v>
      </c>
      <c r="N3763" s="69">
        <f t="shared" si="936"/>
        <v>3.318341600957309</v>
      </c>
      <c r="O3763" s="69">
        <f t="shared" si="937"/>
        <v>-1.8642605899916315E-5</v>
      </c>
    </row>
    <row r="3764" spans="4:15" x14ac:dyDescent="0.3">
      <c r="D3764" s="65">
        <f t="shared" si="930"/>
        <v>3762</v>
      </c>
      <c r="E3764" s="66">
        <f t="shared" si="931"/>
        <v>7.5239999999993934</v>
      </c>
      <c r="F3764" s="72">
        <f t="shared" si="932"/>
        <v>-1.7278144183554584E-3</v>
      </c>
      <c r="G3764" s="77">
        <f t="shared" si="933"/>
        <v>-3.9935617088815434E-6</v>
      </c>
      <c r="H3764" s="69">
        <f t="shared" ref="H3764:I3779" si="942">H3763+$B$4*F3763</f>
        <v>1.4585482547059951E-3</v>
      </c>
      <c r="I3764" s="66">
        <f t="shared" si="942"/>
        <v>-8.2980179391560522</v>
      </c>
      <c r="J3764" s="73">
        <f t="shared" si="928"/>
        <v>8.2980180673410615</v>
      </c>
      <c r="K3764" s="66">
        <f t="shared" si="929"/>
        <v>1.1818058356331285</v>
      </c>
      <c r="L3764" s="69">
        <f t="shared" ref="L3764:M3779" si="943">L3763+$B$4*H3763</f>
        <v>6.4666947322466815</v>
      </c>
      <c r="M3764" s="66">
        <f t="shared" si="943"/>
        <v>-53.192134054959261</v>
      </c>
      <c r="N3764" s="69">
        <f t="shared" si="936"/>
        <v>3.318341600957309</v>
      </c>
      <c r="O3764" s="69">
        <f t="shared" si="937"/>
        <v>-1.8642605899916315E-5</v>
      </c>
    </row>
    <row r="3765" spans="4:15" x14ac:dyDescent="0.3">
      <c r="D3765" s="65">
        <f t="shared" si="930"/>
        <v>3763</v>
      </c>
      <c r="E3765" s="66">
        <f t="shared" si="931"/>
        <v>7.5259999999993932</v>
      </c>
      <c r="F3765" s="72">
        <f t="shared" si="932"/>
        <v>-1.7237208389640597E-3</v>
      </c>
      <c r="G3765" s="77">
        <f t="shared" si="933"/>
        <v>-3.9753169911449504E-6</v>
      </c>
      <c r="H3765" s="69">
        <f t="shared" si="942"/>
        <v>1.4550926258692842E-3</v>
      </c>
      <c r="I3765" s="66">
        <f t="shared" si="942"/>
        <v>-8.2980179471431761</v>
      </c>
      <c r="J3765" s="73">
        <f t="shared" si="928"/>
        <v>8.2980180747215062</v>
      </c>
      <c r="K3765" s="66">
        <f t="shared" si="929"/>
        <v>1.1818058366842532</v>
      </c>
      <c r="L3765" s="69">
        <f t="shared" si="943"/>
        <v>6.4666976493431907</v>
      </c>
      <c r="M3765" s="66">
        <f t="shared" si="943"/>
        <v>-53.208730090837577</v>
      </c>
      <c r="N3765" s="69">
        <f t="shared" si="936"/>
        <v>3.318341600957309</v>
      </c>
      <c r="O3765" s="69">
        <f t="shared" si="937"/>
        <v>-1.8642605899916315E-5</v>
      </c>
    </row>
    <row r="3766" spans="4:15" x14ac:dyDescent="0.3">
      <c r="D3766" s="65">
        <f t="shared" si="930"/>
        <v>3764</v>
      </c>
      <c r="E3766" s="66">
        <f t="shared" si="931"/>
        <v>7.527999999999393</v>
      </c>
      <c r="F3766" s="72">
        <f t="shared" si="932"/>
        <v>-1.7196369581685363E-3</v>
      </c>
      <c r="G3766" s="77">
        <f t="shared" si="933"/>
        <v>-3.9571555081607812E-6</v>
      </c>
      <c r="H3766" s="69">
        <f t="shared" si="942"/>
        <v>1.4516451841913561E-3</v>
      </c>
      <c r="I3766" s="66">
        <f t="shared" si="942"/>
        <v>-8.29801795509381</v>
      </c>
      <c r="J3766" s="73">
        <f t="shared" si="928"/>
        <v>8.2980180820683316</v>
      </c>
      <c r="K3766" s="66">
        <f t="shared" si="929"/>
        <v>1.18180583773059</v>
      </c>
      <c r="L3766" s="69">
        <f t="shared" si="943"/>
        <v>6.4667005595284426</v>
      </c>
      <c r="M3766" s="66">
        <f t="shared" si="943"/>
        <v>-53.225326126731865</v>
      </c>
      <c r="N3766" s="69">
        <f t="shared" si="936"/>
        <v>3.318341600957309</v>
      </c>
      <c r="O3766" s="69">
        <f t="shared" si="937"/>
        <v>-1.8642605899916315E-5</v>
      </c>
    </row>
    <row r="3767" spans="4:15" x14ac:dyDescent="0.3">
      <c r="D3767" s="65">
        <f t="shared" si="930"/>
        <v>3765</v>
      </c>
      <c r="E3767" s="66">
        <f t="shared" si="931"/>
        <v>7.5299999999993927</v>
      </c>
      <c r="F3767" s="72">
        <f t="shared" si="932"/>
        <v>-1.7155627529908421E-3</v>
      </c>
      <c r="G3767" s="77">
        <f t="shared" si="933"/>
        <v>-3.939076881565029E-6</v>
      </c>
      <c r="H3767" s="69">
        <f t="shared" si="942"/>
        <v>1.4482059102750189E-3</v>
      </c>
      <c r="I3767" s="66">
        <f t="shared" si="942"/>
        <v>-8.298017963008121</v>
      </c>
      <c r="J3767" s="73">
        <f t="shared" si="928"/>
        <v>8.2980180893816922</v>
      </c>
      <c r="K3767" s="66">
        <f t="shared" si="929"/>
        <v>1.1818058387721606</v>
      </c>
      <c r="L3767" s="69">
        <f t="shared" si="943"/>
        <v>6.4667034628188107</v>
      </c>
      <c r="M3767" s="66">
        <f t="shared" si="943"/>
        <v>-53.241922162642055</v>
      </c>
      <c r="N3767" s="69">
        <f t="shared" si="936"/>
        <v>3.318341600957309</v>
      </c>
      <c r="O3767" s="69">
        <f t="shared" si="937"/>
        <v>-1.8642605899916315E-5</v>
      </c>
    </row>
    <row r="3768" spans="4:15" x14ac:dyDescent="0.3">
      <c r="D3768" s="65">
        <f t="shared" si="930"/>
        <v>3766</v>
      </c>
      <c r="E3768" s="66">
        <f t="shared" si="931"/>
        <v>7.5319999999993925</v>
      </c>
      <c r="F3768" s="72">
        <f t="shared" si="932"/>
        <v>-1.7114982005073691E-3</v>
      </c>
      <c r="G3768" s="77">
        <f t="shared" si="933"/>
        <v>-3.9210807312173301E-6</v>
      </c>
      <c r="H3768" s="69">
        <f t="shared" si="942"/>
        <v>1.4447747847690373E-3</v>
      </c>
      <c r="I3768" s="66">
        <f t="shared" si="942"/>
        <v>-8.2980179708862742</v>
      </c>
      <c r="J3768" s="73">
        <f t="shared" si="928"/>
        <v>8.2980180966617407</v>
      </c>
      <c r="K3768" s="66">
        <f t="shared" si="929"/>
        <v>1.181805839808987</v>
      </c>
      <c r="L3768" s="69">
        <f t="shared" si="943"/>
        <v>6.4667063592306313</v>
      </c>
      <c r="M3768" s="66">
        <f t="shared" si="943"/>
        <v>-53.258518198568069</v>
      </c>
      <c r="N3768" s="69">
        <f t="shared" si="936"/>
        <v>3.318341600957309</v>
      </c>
      <c r="O3768" s="69">
        <f t="shared" si="937"/>
        <v>-1.8642605899916315E-5</v>
      </c>
    </row>
    <row r="3769" spans="4:15" x14ac:dyDescent="0.3">
      <c r="D3769" s="65">
        <f t="shared" si="930"/>
        <v>3767</v>
      </c>
      <c r="E3769" s="66">
        <f t="shared" si="931"/>
        <v>7.5339999999993923</v>
      </c>
      <c r="F3769" s="72">
        <f t="shared" si="932"/>
        <v>-1.7074432778488207E-3</v>
      </c>
      <c r="G3769" s="77">
        <f t="shared" si="933"/>
        <v>-3.9031666805300347E-6</v>
      </c>
      <c r="H3769" s="69">
        <f t="shared" si="942"/>
        <v>1.4413517883680226E-3</v>
      </c>
      <c r="I3769" s="66">
        <f t="shared" si="942"/>
        <v>-8.2980179787284349</v>
      </c>
      <c r="J3769" s="73">
        <f t="shared" si="928"/>
        <v>8.2980181039086265</v>
      </c>
      <c r="K3769" s="66">
        <f t="shared" si="929"/>
        <v>1.1818058408410903</v>
      </c>
      <c r="L3769" s="69">
        <f t="shared" si="943"/>
        <v>6.4667092487802007</v>
      </c>
      <c r="M3769" s="66">
        <f t="shared" si="943"/>
        <v>-53.275114234509843</v>
      </c>
      <c r="N3769" s="69">
        <f t="shared" si="936"/>
        <v>3.318341600957309</v>
      </c>
      <c r="O3769" s="69">
        <f t="shared" si="937"/>
        <v>-1.8642605899916315E-5</v>
      </c>
    </row>
    <row r="3770" spans="4:15" x14ac:dyDescent="0.3">
      <c r="D3770" s="65">
        <f t="shared" si="930"/>
        <v>3768</v>
      </c>
      <c r="E3770" s="66">
        <f t="shared" si="931"/>
        <v>7.5359999999993921</v>
      </c>
      <c r="F3770" s="72">
        <f t="shared" si="932"/>
        <v>-1.7033979622000802E-3</v>
      </c>
      <c r="G3770" s="77">
        <f t="shared" si="933"/>
        <v>-3.8853343564682064E-6</v>
      </c>
      <c r="H3770" s="69">
        <f t="shared" si="942"/>
        <v>1.437936901812325E-3</v>
      </c>
      <c r="I3770" s="66">
        <f t="shared" si="942"/>
        <v>-8.2980179865347683</v>
      </c>
      <c r="J3770" s="73">
        <f t="shared" si="928"/>
        <v>8.2980181111225022</v>
      </c>
      <c r="K3770" s="66">
        <f t="shared" si="929"/>
        <v>1.1818058418684922</v>
      </c>
      <c r="L3770" s="69">
        <f t="shared" si="943"/>
        <v>6.4667121314837779</v>
      </c>
      <c r="M3770" s="66">
        <f t="shared" si="943"/>
        <v>-53.291710270467298</v>
      </c>
      <c r="N3770" s="69">
        <f t="shared" si="936"/>
        <v>3.318341600957309</v>
      </c>
      <c r="O3770" s="69">
        <f t="shared" si="937"/>
        <v>-1.8642605899916315E-5</v>
      </c>
    </row>
    <row r="3771" spans="4:15" x14ac:dyDescent="0.3">
      <c r="D3771" s="65">
        <f t="shared" si="930"/>
        <v>3769</v>
      </c>
      <c r="E3771" s="66">
        <f t="shared" si="931"/>
        <v>7.5379999999993919</v>
      </c>
      <c r="F3771" s="72">
        <f t="shared" si="932"/>
        <v>-1.6993622308000863E-3</v>
      </c>
      <c r="G3771" s="77">
        <f t="shared" si="933"/>
        <v>-3.8675833859969089E-6</v>
      </c>
      <c r="H3771" s="69">
        <f t="shared" si="942"/>
        <v>1.4345301058879248E-3</v>
      </c>
      <c r="I3771" s="66">
        <f t="shared" si="942"/>
        <v>-8.2980179943054377</v>
      </c>
      <c r="J3771" s="73">
        <f t="shared" si="928"/>
        <v>8.2980181183035189</v>
      </c>
      <c r="K3771" s="66">
        <f t="shared" si="929"/>
        <v>1.1818058428912144</v>
      </c>
      <c r="L3771" s="69">
        <f t="shared" si="943"/>
        <v>6.4667150073575819</v>
      </c>
      <c r="M3771" s="66">
        <f t="shared" si="943"/>
        <v>-53.308306306440365</v>
      </c>
      <c r="N3771" s="69">
        <f t="shared" si="936"/>
        <v>3.318341600957309</v>
      </c>
      <c r="O3771" s="69">
        <f t="shared" si="937"/>
        <v>-1.8642605899916315E-5</v>
      </c>
    </row>
    <row r="3772" spans="4:15" x14ac:dyDescent="0.3">
      <c r="D3772" s="65">
        <f t="shared" si="930"/>
        <v>3770</v>
      </c>
      <c r="E3772" s="66">
        <f t="shared" si="931"/>
        <v>7.5399999999993916</v>
      </c>
      <c r="F3772" s="72">
        <f t="shared" si="932"/>
        <v>-1.695336060941702E-3</v>
      </c>
      <c r="G3772" s="77">
        <f t="shared" si="933"/>
        <v>-3.8499133978575628E-6</v>
      </c>
      <c r="H3772" s="69">
        <f t="shared" si="942"/>
        <v>1.4311313814263245E-3</v>
      </c>
      <c r="I3772" s="66">
        <f t="shared" si="942"/>
        <v>-8.2980180020406049</v>
      </c>
      <c r="J3772" s="73">
        <f t="shared" si="928"/>
        <v>8.2980181254518239</v>
      </c>
      <c r="K3772" s="66">
        <f t="shared" si="929"/>
        <v>1.1818058439092778</v>
      </c>
      <c r="L3772" s="69">
        <f t="shared" si="943"/>
        <v>6.4667178764177935</v>
      </c>
      <c r="M3772" s="66">
        <f t="shared" si="943"/>
        <v>-53.324902342428977</v>
      </c>
      <c r="N3772" s="69">
        <f t="shared" si="936"/>
        <v>3.318341600957309</v>
      </c>
      <c r="O3772" s="69">
        <f t="shared" si="937"/>
        <v>-1.8642605899916315E-5</v>
      </c>
    </row>
    <row r="3773" spans="4:15" x14ac:dyDescent="0.3">
      <c r="D3773" s="65">
        <f t="shared" si="930"/>
        <v>3771</v>
      </c>
      <c r="E3773" s="66">
        <f t="shared" si="931"/>
        <v>7.5419999999993914</v>
      </c>
      <c r="F3773" s="72">
        <f t="shared" si="932"/>
        <v>-1.691319429971588E-3</v>
      </c>
      <c r="G3773" s="77">
        <f t="shared" si="933"/>
        <v>-3.8323240225679456E-6</v>
      </c>
      <c r="H3773" s="69">
        <f t="shared" si="942"/>
        <v>1.4277407093044412E-3</v>
      </c>
      <c r="I3773" s="66">
        <f t="shared" si="942"/>
        <v>-8.2980180097404315</v>
      </c>
      <c r="J3773" s="73">
        <f t="shared" si="928"/>
        <v>8.298018132567563</v>
      </c>
      <c r="K3773" s="66">
        <f t="shared" si="929"/>
        <v>1.1818058449227034</v>
      </c>
      <c r="L3773" s="69">
        <f t="shared" si="943"/>
        <v>6.4667207386805563</v>
      </c>
      <c r="M3773" s="66">
        <f t="shared" si="943"/>
        <v>-53.341498378433059</v>
      </c>
      <c r="N3773" s="69">
        <f t="shared" si="936"/>
        <v>3.318341600957309</v>
      </c>
      <c r="O3773" s="69">
        <f t="shared" si="937"/>
        <v>-1.8642605899916315E-5</v>
      </c>
    </row>
    <row r="3774" spans="4:15" x14ac:dyDescent="0.3">
      <c r="D3774" s="65">
        <f t="shared" si="930"/>
        <v>3772</v>
      </c>
      <c r="E3774" s="66">
        <f t="shared" si="931"/>
        <v>7.5439999999993912</v>
      </c>
      <c r="F3774" s="72">
        <f t="shared" si="932"/>
        <v>-1.6873123152900749E-3</v>
      </c>
      <c r="G3774" s="77">
        <f t="shared" si="933"/>
        <v>-3.8148148995276188E-6</v>
      </c>
      <c r="H3774" s="69">
        <f t="shared" si="942"/>
        <v>1.424358070444498E-3</v>
      </c>
      <c r="I3774" s="66">
        <f t="shared" si="942"/>
        <v>-8.298018017405079</v>
      </c>
      <c r="J3774" s="73">
        <f t="shared" si="928"/>
        <v>8.2980181396508907</v>
      </c>
      <c r="K3774" s="66">
        <f t="shared" si="929"/>
        <v>1.1818058459315126</v>
      </c>
      <c r="L3774" s="69">
        <f t="shared" si="943"/>
        <v>6.4667235941619747</v>
      </c>
      <c r="M3774" s="66">
        <f t="shared" si="943"/>
        <v>-53.358094414452538</v>
      </c>
      <c r="N3774" s="69">
        <f t="shared" si="936"/>
        <v>3.318341600957309</v>
      </c>
      <c r="O3774" s="69">
        <f t="shared" si="937"/>
        <v>-1.8642605899916315E-5</v>
      </c>
    </row>
    <row r="3775" spans="4:15" x14ac:dyDescent="0.3">
      <c r="D3775" s="65">
        <f t="shared" si="930"/>
        <v>3773</v>
      </c>
      <c r="E3775" s="66">
        <f t="shared" si="931"/>
        <v>7.545999999999391</v>
      </c>
      <c r="F3775" s="72">
        <f t="shared" si="932"/>
        <v>-1.6833146943510369E-3</v>
      </c>
      <c r="G3775" s="77">
        <f t="shared" si="933"/>
        <v>-3.7973856574780029E-6</v>
      </c>
      <c r="H3775" s="69">
        <f t="shared" si="942"/>
        <v>1.4209834458139179E-3</v>
      </c>
      <c r="I3775" s="66">
        <f t="shared" si="942"/>
        <v>-8.2980180250347093</v>
      </c>
      <c r="J3775" s="73">
        <f t="shared" si="928"/>
        <v>8.2980181467019527</v>
      </c>
      <c r="K3775" s="66">
        <f t="shared" si="929"/>
        <v>1.1818058469357267</v>
      </c>
      <c r="L3775" s="69">
        <f t="shared" si="943"/>
        <v>6.4667264428781159</v>
      </c>
      <c r="M3775" s="66">
        <f t="shared" si="943"/>
        <v>-53.37469045048735</v>
      </c>
      <c r="N3775" s="69">
        <f t="shared" si="936"/>
        <v>3.318341600957309</v>
      </c>
      <c r="O3775" s="69">
        <f t="shared" si="937"/>
        <v>-1.8642605899916315E-5</v>
      </c>
    </row>
    <row r="3776" spans="4:15" x14ac:dyDescent="0.3">
      <c r="D3776" s="65">
        <f t="shared" si="930"/>
        <v>3774</v>
      </c>
      <c r="E3776" s="66">
        <f t="shared" si="931"/>
        <v>7.5479999999993908</v>
      </c>
      <c r="F3776" s="72">
        <f t="shared" si="932"/>
        <v>-1.6793265446617646E-3</v>
      </c>
      <c r="G3776" s="77">
        <f t="shared" si="933"/>
        <v>-3.7800359287132324E-6</v>
      </c>
      <c r="H3776" s="69">
        <f t="shared" si="942"/>
        <v>1.4176168164252159E-3</v>
      </c>
      <c r="I3776" s="66">
        <f t="shared" si="942"/>
        <v>-8.2980180326294803</v>
      </c>
      <c r="J3776" s="73">
        <f t="shared" si="928"/>
        <v>8.298018153720891</v>
      </c>
      <c r="K3776" s="66">
        <f t="shared" si="929"/>
        <v>1.1818058479353657</v>
      </c>
      <c r="L3776" s="69">
        <f t="shared" si="943"/>
        <v>6.466729284845008</v>
      </c>
      <c r="M3776" s="66">
        <f t="shared" si="943"/>
        <v>-53.391286486537417</v>
      </c>
      <c r="N3776" s="69">
        <f t="shared" si="936"/>
        <v>3.318341600957309</v>
      </c>
      <c r="O3776" s="69">
        <f t="shared" si="937"/>
        <v>-1.8642605899916315E-5</v>
      </c>
    </row>
    <row r="3777" spans="4:15" x14ac:dyDescent="0.3">
      <c r="D3777" s="65">
        <f t="shared" si="930"/>
        <v>3775</v>
      </c>
      <c r="E3777" s="66">
        <f t="shared" si="931"/>
        <v>7.5499999999993905</v>
      </c>
      <c r="F3777" s="72">
        <f t="shared" si="932"/>
        <v>-1.6753478437828359E-3</v>
      </c>
      <c r="G3777" s="77">
        <f t="shared" si="933"/>
        <v>-3.7627653615146528E-6</v>
      </c>
      <c r="H3777" s="69">
        <f t="shared" si="942"/>
        <v>1.4142581633358924E-3</v>
      </c>
      <c r="I3777" s="66">
        <f t="shared" si="942"/>
        <v>-8.298018040189552</v>
      </c>
      <c r="J3777" s="73">
        <f t="shared" si="928"/>
        <v>8.2980181607078567</v>
      </c>
      <c r="K3777" s="66">
        <f t="shared" si="929"/>
        <v>1.181805848930451</v>
      </c>
      <c r="L3777" s="69">
        <f t="shared" si="943"/>
        <v>6.4667321200786407</v>
      </c>
      <c r="M3777" s="66">
        <f t="shared" si="943"/>
        <v>-53.407882522602677</v>
      </c>
      <c r="N3777" s="69">
        <f t="shared" si="936"/>
        <v>3.318341600957309</v>
      </c>
      <c r="O3777" s="69">
        <f t="shared" si="937"/>
        <v>-1.8642605899916315E-5</v>
      </c>
    </row>
    <row r="3778" spans="4:15" x14ac:dyDescent="0.3">
      <c r="D3778" s="65">
        <f t="shared" si="930"/>
        <v>3776</v>
      </c>
      <c r="E3778" s="66">
        <f t="shared" si="931"/>
        <v>7.5519999999993903</v>
      </c>
      <c r="F3778" s="72">
        <f t="shared" si="932"/>
        <v>-1.6713785693279947E-3</v>
      </c>
      <c r="G3778" s="77">
        <f t="shared" si="933"/>
        <v>-3.7455735881763985E-6</v>
      </c>
      <c r="H3778" s="69">
        <f t="shared" si="942"/>
        <v>1.4109074676483266E-3</v>
      </c>
      <c r="I3778" s="66">
        <f t="shared" si="942"/>
        <v>-8.2980180477150824</v>
      </c>
      <c r="J3778" s="73">
        <f t="shared" si="928"/>
        <v>8.2980181676629936</v>
      </c>
      <c r="K3778" s="66">
        <f t="shared" si="929"/>
        <v>1.1818058499210033</v>
      </c>
      <c r="L3778" s="69">
        <f t="shared" si="943"/>
        <v>6.4667349485949677</v>
      </c>
      <c r="M3778" s="66">
        <f t="shared" si="943"/>
        <v>-53.424478558683056</v>
      </c>
      <c r="N3778" s="69">
        <f t="shared" si="936"/>
        <v>3.318341600957309</v>
      </c>
      <c r="O3778" s="69">
        <f t="shared" si="937"/>
        <v>-1.8642605899916315E-5</v>
      </c>
    </row>
    <row r="3779" spans="4:15" x14ac:dyDescent="0.3">
      <c r="D3779" s="65">
        <f t="shared" si="930"/>
        <v>3777</v>
      </c>
      <c r="E3779" s="66">
        <f t="shared" si="931"/>
        <v>7.5539999999993901</v>
      </c>
      <c r="F3779" s="72">
        <f t="shared" si="932"/>
        <v>-1.6674186989640211E-3</v>
      </c>
      <c r="G3779" s="77">
        <f t="shared" si="933"/>
        <v>-3.7284602516507448E-6</v>
      </c>
      <c r="H3779" s="69">
        <f t="shared" si="942"/>
        <v>1.4075647105096707E-3</v>
      </c>
      <c r="I3779" s="66">
        <f t="shared" si="942"/>
        <v>-8.2980180552062297</v>
      </c>
      <c r="J3779" s="73">
        <f t="shared" ref="J3779:J3842" si="944">SQRT(H3779^2+I3779^2)</f>
        <v>8.2980181745864474</v>
      </c>
      <c r="K3779" s="66">
        <f t="shared" ref="K3779:K3842" si="945">$B$12+$B$13*J3779</f>
        <v>1.1818058509070435</v>
      </c>
      <c r="L3779" s="69">
        <f t="shared" si="943"/>
        <v>6.4667377704099032</v>
      </c>
      <c r="M3779" s="66">
        <f t="shared" si="943"/>
        <v>-53.441074594778485</v>
      </c>
      <c r="N3779" s="69">
        <f t="shared" si="936"/>
        <v>3.318341600957309</v>
      </c>
      <c r="O3779" s="69">
        <f t="shared" si="937"/>
        <v>-1.8642605899916315E-5</v>
      </c>
    </row>
    <row r="3780" spans="4:15" x14ac:dyDescent="0.3">
      <c r="D3780" s="65">
        <f t="shared" ref="D3780:D3843" si="946">D3779+1</f>
        <v>3778</v>
      </c>
      <c r="E3780" s="66">
        <f t="shared" ref="E3780:E3843" si="947">E3779+$B$4</f>
        <v>7.5559999999993899</v>
      </c>
      <c r="F3780" s="72">
        <f t="shared" ref="F3780:F3843" si="948">-K3779*H3779</f>
        <v>-1.6634682104106078E-3</v>
      </c>
      <c r="G3780" s="77">
        <f t="shared" ref="G3780:G3843" si="949">-$B$5-K3779*I3779</f>
        <v>-3.7114249913372532E-6</v>
      </c>
      <c r="H3780" s="69">
        <f t="shared" ref="H3780:I3795" si="950">H3779+$B$4*F3779</f>
        <v>1.4042298731117425E-3</v>
      </c>
      <c r="I3780" s="66">
        <f t="shared" si="950"/>
        <v>-8.2980180626631501</v>
      </c>
      <c r="J3780" s="73">
        <f t="shared" si="944"/>
        <v>8.2980181814783602</v>
      </c>
      <c r="K3780" s="66">
        <f t="shared" si="945"/>
        <v>1.1818058518885914</v>
      </c>
      <c r="L3780" s="69">
        <f t="shared" ref="L3780:M3795" si="951">L3779+$B$4*H3779</f>
        <v>6.4667405855393243</v>
      </c>
      <c r="M3780" s="66">
        <f t="shared" si="951"/>
        <v>-53.457670630888899</v>
      </c>
      <c r="N3780" s="69">
        <f t="shared" ref="N3780:N3843" si="952">IF(M3779&gt;=0,L3780,N3779)</f>
        <v>3.318341600957309</v>
      </c>
      <c r="O3780" s="69">
        <f t="shared" ref="O3780:O3843" si="953">IF(M3779&gt;=0,M3780,O3779)</f>
        <v>-1.8642605899916315E-5</v>
      </c>
    </row>
    <row r="3781" spans="4:15" x14ac:dyDescent="0.3">
      <c r="D3781" s="65">
        <f t="shared" si="946"/>
        <v>3779</v>
      </c>
      <c r="E3781" s="66">
        <f t="shared" si="947"/>
        <v>7.5579999999993897</v>
      </c>
      <c r="F3781" s="72">
        <f t="shared" si="948"/>
        <v>-1.6595270814402316E-3</v>
      </c>
      <c r="G3781" s="77">
        <f t="shared" si="949"/>
        <v>-3.6944674555172696E-6</v>
      </c>
      <c r="H3781" s="69">
        <f t="shared" si="950"/>
        <v>1.4009029366909213E-3</v>
      </c>
      <c r="I3781" s="66">
        <f t="shared" si="950"/>
        <v>-8.298018070086</v>
      </c>
      <c r="J3781" s="73">
        <f t="shared" si="944"/>
        <v>8.2980181883388777</v>
      </c>
      <c r="K3781" s="66">
        <f t="shared" si="945"/>
        <v>1.1818058528656681</v>
      </c>
      <c r="L3781" s="69">
        <f t="shared" si="951"/>
        <v>6.4667433939990708</v>
      </c>
      <c r="M3781" s="66">
        <f t="shared" si="951"/>
        <v>-53.474266667014227</v>
      </c>
      <c r="N3781" s="69">
        <f t="shared" si="952"/>
        <v>3.318341600957309</v>
      </c>
      <c r="O3781" s="69">
        <f t="shared" si="953"/>
        <v>-1.8642605899916315E-5</v>
      </c>
    </row>
    <row r="3782" spans="4:15" x14ac:dyDescent="0.3">
      <c r="D3782" s="65">
        <f t="shared" si="946"/>
        <v>3780</v>
      </c>
      <c r="E3782" s="66">
        <f t="shared" si="947"/>
        <v>7.5599999999993894</v>
      </c>
      <c r="F3782" s="72">
        <f t="shared" si="948"/>
        <v>-1.6555952898780332E-3</v>
      </c>
      <c r="G3782" s="77">
        <f t="shared" si="949"/>
        <v>-3.6775872889194261E-6</v>
      </c>
      <c r="H3782" s="69">
        <f t="shared" si="950"/>
        <v>1.3975838825280409E-3</v>
      </c>
      <c r="I3782" s="66">
        <f t="shared" si="950"/>
        <v>-8.2980180774749357</v>
      </c>
      <c r="J3782" s="73">
        <f t="shared" si="944"/>
        <v>8.298018195168142</v>
      </c>
      <c r="K3782" s="66">
        <f t="shared" si="945"/>
        <v>1.1818058538382936</v>
      </c>
      <c r="L3782" s="69">
        <f t="shared" si="951"/>
        <v>6.4667461958049444</v>
      </c>
      <c r="M3782" s="66">
        <f t="shared" si="951"/>
        <v>-53.490862703154399</v>
      </c>
      <c r="N3782" s="69">
        <f t="shared" si="952"/>
        <v>3.318341600957309</v>
      </c>
      <c r="O3782" s="69">
        <f t="shared" si="953"/>
        <v>-1.8642605899916315E-5</v>
      </c>
    </row>
    <row r="3783" spans="4:15" x14ac:dyDescent="0.3">
      <c r="D3783" s="65">
        <f t="shared" si="946"/>
        <v>3781</v>
      </c>
      <c r="E3783" s="66">
        <f t="shared" si="947"/>
        <v>7.5619999999993892</v>
      </c>
      <c r="F3783" s="72">
        <f t="shared" si="948"/>
        <v>-1.6516728136016887E-3</v>
      </c>
      <c r="G3783" s="77">
        <f t="shared" si="949"/>
        <v>-3.6607841380487116E-6</v>
      </c>
      <c r="H3783" s="69">
        <f t="shared" si="950"/>
        <v>1.3942726919482847E-3</v>
      </c>
      <c r="I3783" s="66">
        <f t="shared" si="950"/>
        <v>-8.2980180848301099</v>
      </c>
      <c r="J3783" s="73">
        <f t="shared" si="944"/>
        <v>8.2980182019662934</v>
      </c>
      <c r="K3783" s="66">
        <f t="shared" si="945"/>
        <v>1.181805854806488</v>
      </c>
      <c r="L3783" s="69">
        <f t="shared" si="951"/>
        <v>6.4667489909727092</v>
      </c>
      <c r="M3783" s="66">
        <f t="shared" si="951"/>
        <v>-53.507458739309349</v>
      </c>
      <c r="N3783" s="69">
        <f t="shared" si="952"/>
        <v>3.318341600957309</v>
      </c>
      <c r="O3783" s="69">
        <f t="shared" si="953"/>
        <v>-1.8642605899916315E-5</v>
      </c>
    </row>
    <row r="3784" spans="4:15" x14ac:dyDescent="0.3">
      <c r="D3784" s="65">
        <f t="shared" si="946"/>
        <v>3782</v>
      </c>
      <c r="E3784" s="66">
        <f t="shared" si="947"/>
        <v>7.563999999999389</v>
      </c>
      <c r="F3784" s="72">
        <f t="shared" si="948"/>
        <v>-1.6477596305412858E-3</v>
      </c>
      <c r="G3784" s="77">
        <f t="shared" si="949"/>
        <v>-3.6440576547391856E-6</v>
      </c>
      <c r="H3784" s="69">
        <f t="shared" si="950"/>
        <v>1.3909693463210813E-3</v>
      </c>
      <c r="I3784" s="66">
        <f t="shared" si="950"/>
        <v>-8.2980180921516791</v>
      </c>
      <c r="J3784" s="73">
        <f t="shared" si="944"/>
        <v>8.2980182087334757</v>
      </c>
      <c r="K3784" s="66">
        <f t="shared" si="945"/>
        <v>1.1818058557702718</v>
      </c>
      <c r="L3784" s="69">
        <f t="shared" si="951"/>
        <v>6.4667517795180931</v>
      </c>
      <c r="M3784" s="66">
        <f t="shared" si="951"/>
        <v>-53.524054775479009</v>
      </c>
      <c r="N3784" s="69">
        <f t="shared" si="952"/>
        <v>3.318341600957309</v>
      </c>
      <c r="O3784" s="69">
        <f t="shared" si="953"/>
        <v>-1.8642605899916315E-5</v>
      </c>
    </row>
    <row r="3785" spans="4:15" x14ac:dyDescent="0.3">
      <c r="D3785" s="65">
        <f t="shared" si="946"/>
        <v>3783</v>
      </c>
      <c r="E3785" s="66">
        <f t="shared" si="947"/>
        <v>7.5659999999993888</v>
      </c>
      <c r="F3785" s="72">
        <f t="shared" si="948"/>
        <v>-1.6438557186792011E-3</v>
      </c>
      <c r="G3785" s="77">
        <f t="shared" si="949"/>
        <v>-3.627407487272194E-6</v>
      </c>
      <c r="H3785" s="69">
        <f t="shared" si="950"/>
        <v>1.3876738270599987E-3</v>
      </c>
      <c r="I3785" s="66">
        <f t="shared" si="950"/>
        <v>-8.2980180994397941</v>
      </c>
      <c r="J3785" s="73">
        <f t="shared" si="944"/>
        <v>8.2980182154698277</v>
      </c>
      <c r="K3785" s="66">
        <f t="shared" si="945"/>
        <v>1.1818058567296648</v>
      </c>
      <c r="L3785" s="69">
        <f t="shared" si="951"/>
        <v>6.4667545614567858</v>
      </c>
      <c r="M3785" s="66">
        <f t="shared" si="951"/>
        <v>-53.540650811663312</v>
      </c>
      <c r="N3785" s="69">
        <f t="shared" si="952"/>
        <v>3.318341600957309</v>
      </c>
      <c r="O3785" s="69">
        <f t="shared" si="953"/>
        <v>-1.8642605899916315E-5</v>
      </c>
    </row>
    <row r="3786" spans="4:15" x14ac:dyDescent="0.3">
      <c r="D3786" s="65">
        <f t="shared" si="946"/>
        <v>3784</v>
      </c>
      <c r="E3786" s="66">
        <f t="shared" si="947"/>
        <v>7.5679999999993885</v>
      </c>
      <c r="F3786" s="72">
        <f t="shared" si="948"/>
        <v>-1.6399610560499745E-3</v>
      </c>
      <c r="G3786" s="77">
        <f t="shared" si="949"/>
        <v>-3.6108332892581529E-6</v>
      </c>
      <c r="H3786" s="69">
        <f t="shared" si="950"/>
        <v>1.3843861156226402E-3</v>
      </c>
      <c r="I3786" s="66">
        <f t="shared" si="950"/>
        <v>-8.2980181066946095</v>
      </c>
      <c r="J3786" s="73">
        <f t="shared" si="944"/>
        <v>8.298018222175493</v>
      </c>
      <c r="K3786" s="66">
        <f t="shared" si="945"/>
        <v>1.1818058576846873</v>
      </c>
      <c r="L3786" s="69">
        <f t="shared" si="951"/>
        <v>6.4667573368044398</v>
      </c>
      <c r="M3786" s="66">
        <f t="shared" si="951"/>
        <v>-53.557246847862189</v>
      </c>
      <c r="N3786" s="69">
        <f t="shared" si="952"/>
        <v>3.318341600957309</v>
      </c>
      <c r="O3786" s="69">
        <f t="shared" si="953"/>
        <v>-1.8642605899916315E-5</v>
      </c>
    </row>
    <row r="3787" spans="4:15" x14ac:dyDescent="0.3">
      <c r="D3787" s="65">
        <f t="shared" si="946"/>
        <v>3785</v>
      </c>
      <c r="E3787" s="66">
        <f t="shared" si="947"/>
        <v>7.5699999999993883</v>
      </c>
      <c r="F3787" s="72">
        <f t="shared" si="948"/>
        <v>-1.636075620740187E-3</v>
      </c>
      <c r="G3787" s="77">
        <f t="shared" si="949"/>
        <v>-3.594334712531122E-6</v>
      </c>
      <c r="H3787" s="69">
        <f t="shared" si="950"/>
        <v>1.3811061935105403E-3</v>
      </c>
      <c r="I3787" s="66">
        <f t="shared" si="950"/>
        <v>-8.2980181139162763</v>
      </c>
      <c r="J3787" s="73">
        <f t="shared" si="944"/>
        <v>8.2980182288506068</v>
      </c>
      <c r="K3787" s="66">
        <f t="shared" si="945"/>
        <v>1.1818058586353588</v>
      </c>
      <c r="L3787" s="69">
        <f t="shared" si="951"/>
        <v>6.4667601055766708</v>
      </c>
      <c r="M3787" s="66">
        <f t="shared" si="951"/>
        <v>-53.573842884075574</v>
      </c>
      <c r="N3787" s="69">
        <f t="shared" si="952"/>
        <v>3.318341600957309</v>
      </c>
      <c r="O3787" s="69">
        <f t="shared" si="953"/>
        <v>-1.8642605899916315E-5</v>
      </c>
    </row>
    <row r="3788" spans="4:15" x14ac:dyDescent="0.3">
      <c r="D3788" s="65">
        <f t="shared" si="946"/>
        <v>3786</v>
      </c>
      <c r="E3788" s="66">
        <f t="shared" si="947"/>
        <v>7.5719999999993881</v>
      </c>
      <c r="F3788" s="72">
        <f t="shared" si="948"/>
        <v>-1.632199390888336E-3</v>
      </c>
      <c r="G3788" s="77">
        <f t="shared" si="949"/>
        <v>-3.5779114142542312E-6</v>
      </c>
      <c r="H3788" s="69">
        <f t="shared" si="950"/>
        <v>1.3778340422690599E-3</v>
      </c>
      <c r="I3788" s="66">
        <f t="shared" si="950"/>
        <v>-8.2980181211049455</v>
      </c>
      <c r="J3788" s="73">
        <f t="shared" si="944"/>
        <v>8.2980182354953094</v>
      </c>
      <c r="K3788" s="66">
        <f t="shared" si="945"/>
        <v>1.1818058595816989</v>
      </c>
      <c r="L3788" s="69">
        <f t="shared" si="951"/>
        <v>6.4667628677890576</v>
      </c>
      <c r="M3788" s="66">
        <f t="shared" si="951"/>
        <v>-53.590438920303406</v>
      </c>
      <c r="N3788" s="69">
        <f t="shared" si="952"/>
        <v>3.318341600957309</v>
      </c>
      <c r="O3788" s="69">
        <f t="shared" si="953"/>
        <v>-1.8642605899916315E-5</v>
      </c>
    </row>
    <row r="3789" spans="4:15" x14ac:dyDescent="0.3">
      <c r="D3789" s="65">
        <f t="shared" si="946"/>
        <v>3787</v>
      </c>
      <c r="E3789" s="66">
        <f t="shared" si="947"/>
        <v>7.5739999999993879</v>
      </c>
      <c r="F3789" s="72">
        <f t="shared" si="948"/>
        <v>-1.6283323446847132E-3</v>
      </c>
      <c r="G3789" s="77">
        <f t="shared" si="949"/>
        <v>-3.5615630551433242E-6</v>
      </c>
      <c r="H3789" s="69">
        <f t="shared" si="950"/>
        <v>1.3745696434872832E-3</v>
      </c>
      <c r="I3789" s="66">
        <f t="shared" si="950"/>
        <v>-8.2980181282607681</v>
      </c>
      <c r="J3789" s="73">
        <f t="shared" si="944"/>
        <v>8.298018242109741</v>
      </c>
      <c r="K3789" s="66">
        <f t="shared" si="945"/>
        <v>1.181805860523728</v>
      </c>
      <c r="L3789" s="69">
        <f t="shared" si="951"/>
        <v>6.4667656234571425</v>
      </c>
      <c r="M3789" s="66">
        <f t="shared" si="951"/>
        <v>-53.607034956545618</v>
      </c>
      <c r="N3789" s="69">
        <f t="shared" si="952"/>
        <v>3.318341600957309</v>
      </c>
      <c r="O3789" s="69">
        <f t="shared" si="953"/>
        <v>-1.8642605899916315E-5</v>
      </c>
    </row>
    <row r="3790" spans="4:15" x14ac:dyDescent="0.3">
      <c r="D3790" s="65">
        <f t="shared" si="946"/>
        <v>3788</v>
      </c>
      <c r="E3790" s="66">
        <f t="shared" si="947"/>
        <v>7.5759999999993877</v>
      </c>
      <c r="F3790" s="72">
        <f t="shared" si="948"/>
        <v>-1.6244744603712829E-3</v>
      </c>
      <c r="G3790" s="77">
        <f t="shared" si="949"/>
        <v>-3.5452892870324604E-6</v>
      </c>
      <c r="H3790" s="69">
        <f t="shared" si="950"/>
        <v>1.3713129787979138E-3</v>
      </c>
      <c r="I3790" s="66">
        <f t="shared" si="950"/>
        <v>-8.2980181353838951</v>
      </c>
      <c r="J3790" s="73">
        <f t="shared" si="944"/>
        <v>8.2980182486940404</v>
      </c>
      <c r="K3790" s="66">
        <f t="shared" si="945"/>
        <v>1.1818058614614655</v>
      </c>
      <c r="L3790" s="69">
        <f t="shared" si="951"/>
        <v>6.4667683725964293</v>
      </c>
      <c r="M3790" s="66">
        <f t="shared" si="951"/>
        <v>-53.623630992802141</v>
      </c>
      <c r="N3790" s="69">
        <f t="shared" si="952"/>
        <v>3.318341600957309</v>
      </c>
      <c r="O3790" s="69">
        <f t="shared" si="953"/>
        <v>-1.8642605899916315E-5</v>
      </c>
    </row>
    <row r="3791" spans="4:15" x14ac:dyDescent="0.3">
      <c r="D3791" s="65">
        <f t="shared" si="946"/>
        <v>3789</v>
      </c>
      <c r="E3791" s="66">
        <f t="shared" si="947"/>
        <v>7.5779999999993874</v>
      </c>
      <c r="F3791" s="72">
        <f t="shared" si="948"/>
        <v>-1.6206257162415568E-3</v>
      </c>
      <c r="G3791" s="77">
        <f t="shared" si="949"/>
        <v>-3.5290897724138404E-6</v>
      </c>
      <c r="H3791" s="69">
        <f t="shared" si="950"/>
        <v>1.3680640298771713E-3</v>
      </c>
      <c r="I3791" s="66">
        <f t="shared" si="950"/>
        <v>-8.2980181424744739</v>
      </c>
      <c r="J3791" s="73">
        <f t="shared" si="944"/>
        <v>8.2980182552483406</v>
      </c>
      <c r="K3791" s="66">
        <f t="shared" si="945"/>
        <v>1.1818058623949306</v>
      </c>
      <c r="L3791" s="69">
        <f t="shared" si="951"/>
        <v>6.4667711152223868</v>
      </c>
      <c r="M3791" s="66">
        <f t="shared" si="951"/>
        <v>-53.640227029072911</v>
      </c>
      <c r="N3791" s="69">
        <f t="shared" si="952"/>
        <v>3.318341600957309</v>
      </c>
      <c r="O3791" s="69">
        <f t="shared" si="953"/>
        <v>-1.8642605899916315E-5</v>
      </c>
    </row>
    <row r="3792" spans="4:15" x14ac:dyDescent="0.3">
      <c r="D3792" s="65">
        <f t="shared" si="946"/>
        <v>3790</v>
      </c>
      <c r="E3792" s="66">
        <f t="shared" si="947"/>
        <v>7.5799999999993872</v>
      </c>
      <c r="F3792" s="72">
        <f t="shared" si="948"/>
        <v>-1.6167860906404746E-3</v>
      </c>
      <c r="G3792" s="77">
        <f t="shared" si="949"/>
        <v>-3.5129641737796646E-6</v>
      </c>
      <c r="H3792" s="69">
        <f t="shared" si="950"/>
        <v>1.3648227784446882E-3</v>
      </c>
      <c r="I3792" s="66">
        <f t="shared" si="950"/>
        <v>-8.2980181495326537</v>
      </c>
      <c r="J3792" s="73">
        <f t="shared" si="944"/>
        <v>8.2980182617727802</v>
      </c>
      <c r="K3792" s="66">
        <f t="shared" si="945"/>
        <v>1.1818058633241431</v>
      </c>
      <c r="L3792" s="69">
        <f t="shared" si="951"/>
        <v>6.4667738513504469</v>
      </c>
      <c r="M3792" s="66">
        <f t="shared" si="951"/>
        <v>-53.656823065357862</v>
      </c>
      <c r="N3792" s="69">
        <f t="shared" si="952"/>
        <v>3.318341600957309</v>
      </c>
      <c r="O3792" s="69">
        <f t="shared" si="953"/>
        <v>-1.8642605899916315E-5</v>
      </c>
    </row>
    <row r="3793" spans="4:15" x14ac:dyDescent="0.3">
      <c r="D3793" s="65">
        <f t="shared" si="946"/>
        <v>3791</v>
      </c>
      <c r="E3793" s="66">
        <f t="shared" si="947"/>
        <v>7.581999999999387</v>
      </c>
      <c r="F3793" s="72">
        <f t="shared" si="948"/>
        <v>-1.6129555619642803E-3</v>
      </c>
      <c r="G3793" s="77">
        <f t="shared" si="949"/>
        <v>-3.4969121536221337E-6</v>
      </c>
      <c r="H3793" s="69">
        <f t="shared" si="950"/>
        <v>1.3615892062634073E-3</v>
      </c>
      <c r="I3793" s="66">
        <f t="shared" si="950"/>
        <v>-8.298018156558582</v>
      </c>
      <c r="J3793" s="73">
        <f t="shared" si="944"/>
        <v>8.2980182682674943</v>
      </c>
      <c r="K3793" s="66">
        <f t="shared" si="945"/>
        <v>1.1818058642491218</v>
      </c>
      <c r="L3793" s="69">
        <f t="shared" si="951"/>
        <v>6.4667765809960036</v>
      </c>
      <c r="M3793" s="66">
        <f t="shared" si="951"/>
        <v>-53.673419101656926</v>
      </c>
      <c r="N3793" s="69">
        <f t="shared" si="952"/>
        <v>3.318341600957309</v>
      </c>
      <c r="O3793" s="69">
        <f t="shared" si="953"/>
        <v>-1.8642605899916315E-5</v>
      </c>
    </row>
    <row r="3794" spans="4:15" x14ac:dyDescent="0.3">
      <c r="D3794" s="65">
        <f t="shared" si="946"/>
        <v>3792</v>
      </c>
      <c r="E3794" s="66">
        <f t="shared" si="947"/>
        <v>7.5839999999993868</v>
      </c>
      <c r="F3794" s="72">
        <f t="shared" si="948"/>
        <v>-1.6091341086604018E-3</v>
      </c>
      <c r="G3794" s="77">
        <f t="shared" si="949"/>
        <v>-3.4809333797625186E-6</v>
      </c>
      <c r="H3794" s="69">
        <f t="shared" si="950"/>
        <v>1.3583632951394786E-3</v>
      </c>
      <c r="I3794" s="66">
        <f t="shared" si="950"/>
        <v>-8.2980181635524062</v>
      </c>
      <c r="J3794" s="73">
        <f t="shared" si="944"/>
        <v>8.2980182747326179</v>
      </c>
      <c r="K3794" s="66">
        <f t="shared" si="945"/>
        <v>1.1818058651698864</v>
      </c>
      <c r="L3794" s="69">
        <f t="shared" si="951"/>
        <v>6.4667793041744162</v>
      </c>
      <c r="M3794" s="66">
        <f t="shared" si="951"/>
        <v>-53.690015137970043</v>
      </c>
      <c r="N3794" s="69">
        <f t="shared" si="952"/>
        <v>3.318341600957309</v>
      </c>
      <c r="O3794" s="69">
        <f t="shared" si="953"/>
        <v>-1.8642605899916315E-5</v>
      </c>
    </row>
    <row r="3795" spans="4:15" x14ac:dyDescent="0.3">
      <c r="D3795" s="65">
        <f t="shared" si="946"/>
        <v>3793</v>
      </c>
      <c r="E3795" s="66">
        <f t="shared" si="947"/>
        <v>7.5859999999993866</v>
      </c>
      <c r="F3795" s="72">
        <f t="shared" si="948"/>
        <v>-1.6053217092273293E-3</v>
      </c>
      <c r="G3795" s="77">
        <f t="shared" si="949"/>
        <v>-3.4650275164693767E-6</v>
      </c>
      <c r="H3795" s="69">
        <f t="shared" si="950"/>
        <v>1.3551450269221577E-3</v>
      </c>
      <c r="I3795" s="66">
        <f t="shared" si="950"/>
        <v>-8.2980181705142737</v>
      </c>
      <c r="J3795" s="73">
        <f t="shared" si="944"/>
        <v>8.2980182811682877</v>
      </c>
      <c r="K3795" s="66">
        <f t="shared" si="945"/>
        <v>1.1818058660864561</v>
      </c>
      <c r="L3795" s="69">
        <f t="shared" si="951"/>
        <v>6.4667820209010065</v>
      </c>
      <c r="M3795" s="66">
        <f t="shared" si="951"/>
        <v>-53.706611174297151</v>
      </c>
      <c r="N3795" s="69">
        <f t="shared" si="952"/>
        <v>3.318341600957309</v>
      </c>
      <c r="O3795" s="69">
        <f t="shared" si="953"/>
        <v>-1.8642605899916315E-5</v>
      </c>
    </row>
    <row r="3796" spans="4:15" x14ac:dyDescent="0.3">
      <c r="D3796" s="65">
        <f t="shared" si="946"/>
        <v>3794</v>
      </c>
      <c r="E3796" s="66">
        <f t="shared" si="947"/>
        <v>7.5879999999993863</v>
      </c>
      <c r="F3796" s="72">
        <f t="shared" si="948"/>
        <v>-1.6015183422144945E-3</v>
      </c>
      <c r="G3796" s="77">
        <f t="shared" si="949"/>
        <v>-3.4491942280112653E-6</v>
      </c>
      <c r="H3796" s="69">
        <f t="shared" ref="H3796:I3811" si="954">H3795+$B$4*F3795</f>
        <v>1.3519343835037031E-3</v>
      </c>
      <c r="I3796" s="66">
        <f t="shared" si="954"/>
        <v>-8.2980181774443285</v>
      </c>
      <c r="J3796" s="73">
        <f t="shared" si="944"/>
        <v>8.2980182875746351</v>
      </c>
      <c r="K3796" s="66">
        <f t="shared" si="945"/>
        <v>1.1818058669988498</v>
      </c>
      <c r="L3796" s="69">
        <f t="shared" ref="L3796:M3811" si="955">L3795+$B$4*H3795</f>
        <v>6.4667847311910602</v>
      </c>
      <c r="M3796" s="66">
        <f t="shared" si="955"/>
        <v>-53.723207210638179</v>
      </c>
      <c r="N3796" s="69">
        <f t="shared" si="952"/>
        <v>3.318341600957309</v>
      </c>
      <c r="O3796" s="69">
        <f t="shared" si="953"/>
        <v>-1.8642605899916315E-5</v>
      </c>
    </row>
    <row r="3797" spans="4:15" x14ac:dyDescent="0.3">
      <c r="D3797" s="65">
        <f t="shared" si="946"/>
        <v>3795</v>
      </c>
      <c r="E3797" s="66">
        <f t="shared" si="947"/>
        <v>7.5899999999993861</v>
      </c>
      <c r="F3797" s="72">
        <f t="shared" si="948"/>
        <v>-1.5977239862221494E-3</v>
      </c>
      <c r="G3797" s="77">
        <f t="shared" si="949"/>
        <v>-3.4334331893148828E-6</v>
      </c>
      <c r="H3797" s="69">
        <f t="shared" si="954"/>
        <v>1.3487313468192742E-3</v>
      </c>
      <c r="I3797" s="66">
        <f t="shared" si="954"/>
        <v>-8.2980181843427161</v>
      </c>
      <c r="J3797" s="73">
        <f t="shared" si="944"/>
        <v>8.2980182939517935</v>
      </c>
      <c r="K3797" s="66">
        <f t="shared" si="945"/>
        <v>1.1818058679070862</v>
      </c>
      <c r="L3797" s="69">
        <f t="shared" si="955"/>
        <v>6.4667874350598273</v>
      </c>
      <c r="M3797" s="66">
        <f t="shared" si="955"/>
        <v>-53.73980324699307</v>
      </c>
      <c r="N3797" s="69">
        <f t="shared" si="952"/>
        <v>3.318341600957309</v>
      </c>
      <c r="O3797" s="69">
        <f t="shared" si="953"/>
        <v>-1.8642605899916315E-5</v>
      </c>
    </row>
    <row r="3798" spans="4:15" x14ac:dyDescent="0.3">
      <c r="D3798" s="65">
        <f t="shared" si="946"/>
        <v>3796</v>
      </c>
      <c r="E3798" s="66">
        <f t="shared" si="947"/>
        <v>7.5919999999993859</v>
      </c>
      <c r="F3798" s="72">
        <f t="shared" si="948"/>
        <v>-1.5939386199012456E-3</v>
      </c>
      <c r="G3798" s="77">
        <f t="shared" si="949"/>
        <v>-3.417744071754214E-6</v>
      </c>
      <c r="H3798" s="69">
        <f t="shared" si="954"/>
        <v>1.3455358988468298E-3</v>
      </c>
      <c r="I3798" s="66">
        <f t="shared" si="954"/>
        <v>-8.2980181912095823</v>
      </c>
      <c r="J3798" s="73">
        <f t="shared" si="944"/>
        <v>8.2980183002998977</v>
      </c>
      <c r="K3798" s="66">
        <f t="shared" si="945"/>
        <v>1.1818058688111848</v>
      </c>
      <c r="L3798" s="69">
        <f t="shared" si="955"/>
        <v>6.4667901325225206</v>
      </c>
      <c r="M3798" s="66">
        <f t="shared" si="955"/>
        <v>-53.756399283361752</v>
      </c>
      <c r="N3798" s="69">
        <f t="shared" si="952"/>
        <v>3.318341600957309</v>
      </c>
      <c r="O3798" s="69">
        <f t="shared" si="953"/>
        <v>-1.8642605899916315E-5</v>
      </c>
    </row>
    <row r="3799" spans="4:15" x14ac:dyDescent="0.3">
      <c r="D3799" s="65">
        <f t="shared" si="946"/>
        <v>3797</v>
      </c>
      <c r="E3799" s="66">
        <f t="shared" si="947"/>
        <v>7.5939999999993857</v>
      </c>
      <c r="F3799" s="72">
        <f t="shared" si="948"/>
        <v>-1.5901622219533162E-3</v>
      </c>
      <c r="G3799" s="77">
        <f t="shared" si="949"/>
        <v>-3.4021265431505299E-6</v>
      </c>
      <c r="H3799" s="69">
        <f t="shared" si="954"/>
        <v>1.3423480216070273E-3</v>
      </c>
      <c r="I3799" s="66">
        <f t="shared" si="954"/>
        <v>-8.2980181980450709</v>
      </c>
      <c r="J3799" s="73">
        <f t="shared" si="944"/>
        <v>8.2980183066190794</v>
      </c>
      <c r="K3799" s="66">
        <f t="shared" si="945"/>
        <v>1.1818058697111644</v>
      </c>
      <c r="L3799" s="69">
        <f t="shared" si="955"/>
        <v>6.466792823594318</v>
      </c>
      <c r="M3799" s="66">
        <f t="shared" si="955"/>
        <v>-53.772995319744169</v>
      </c>
      <c r="N3799" s="69">
        <f t="shared" si="952"/>
        <v>3.318341600957309</v>
      </c>
      <c r="O3799" s="69">
        <f t="shared" si="953"/>
        <v>-1.8642605899916315E-5</v>
      </c>
    </row>
    <row r="3800" spans="4:15" x14ac:dyDescent="0.3">
      <c r="D3800" s="65">
        <f t="shared" si="946"/>
        <v>3798</v>
      </c>
      <c r="E3800" s="66">
        <f t="shared" si="947"/>
        <v>7.5959999999993855</v>
      </c>
      <c r="F3800" s="72">
        <f t="shared" si="948"/>
        <v>-1.5863947711303539E-3</v>
      </c>
      <c r="G3800" s="77">
        <f t="shared" si="949"/>
        <v>-3.3865802748778151E-6</v>
      </c>
      <c r="H3800" s="69">
        <f t="shared" si="954"/>
        <v>1.3391676971631207E-3</v>
      </c>
      <c r="I3800" s="66">
        <f t="shared" si="954"/>
        <v>-8.2980182048493241</v>
      </c>
      <c r="J3800" s="73">
        <f t="shared" si="944"/>
        <v>8.2980183129094698</v>
      </c>
      <c r="K3800" s="66">
        <f t="shared" si="945"/>
        <v>1.1818058706070433</v>
      </c>
      <c r="L3800" s="69">
        <f t="shared" si="955"/>
        <v>6.4667955082903612</v>
      </c>
      <c r="M3800" s="66">
        <f t="shared" si="955"/>
        <v>-53.789591356140257</v>
      </c>
      <c r="N3800" s="69">
        <f t="shared" si="952"/>
        <v>3.318341600957309</v>
      </c>
      <c r="O3800" s="69">
        <f t="shared" si="953"/>
        <v>-1.8642605899916315E-5</v>
      </c>
    </row>
    <row r="3801" spans="4:15" x14ac:dyDescent="0.3">
      <c r="D3801" s="65">
        <f t="shared" si="946"/>
        <v>3799</v>
      </c>
      <c r="E3801" s="66">
        <f t="shared" si="947"/>
        <v>7.5979999999993852</v>
      </c>
      <c r="F3801" s="72">
        <f t="shared" si="948"/>
        <v>-1.5826362462346912E-3</v>
      </c>
      <c r="G3801" s="77">
        <f t="shared" si="949"/>
        <v>-3.3711049489681955E-6</v>
      </c>
      <c r="H3801" s="69">
        <f t="shared" si="954"/>
        <v>1.33599490762086E-3</v>
      </c>
      <c r="I3801" s="66">
        <f t="shared" si="954"/>
        <v>-8.2980182116224839</v>
      </c>
      <c r="J3801" s="73">
        <f t="shared" si="944"/>
        <v>8.2980183191711987</v>
      </c>
      <c r="K3801" s="66">
        <f t="shared" si="945"/>
        <v>1.1818058714988404</v>
      </c>
      <c r="L3801" s="69">
        <f t="shared" si="955"/>
        <v>6.4667981866257556</v>
      </c>
      <c r="M3801" s="66">
        <f t="shared" si="955"/>
        <v>-53.806187392549958</v>
      </c>
      <c r="N3801" s="69">
        <f t="shared" si="952"/>
        <v>3.318341600957309</v>
      </c>
      <c r="O3801" s="69">
        <f t="shared" si="953"/>
        <v>-1.8642605899916315E-5</v>
      </c>
    </row>
    <row r="3802" spans="4:15" x14ac:dyDescent="0.3">
      <c r="D3802" s="65">
        <f t="shared" si="946"/>
        <v>3800</v>
      </c>
      <c r="E3802" s="66">
        <f t="shared" si="947"/>
        <v>7.599999999999385</v>
      </c>
      <c r="F3802" s="72">
        <f t="shared" si="948"/>
        <v>-1.5788866261188834E-3</v>
      </c>
      <c r="G3802" s="77">
        <f t="shared" si="949"/>
        <v>-3.3557002403483693E-6</v>
      </c>
      <c r="H3802" s="69">
        <f t="shared" si="954"/>
        <v>1.3328296351283906E-3</v>
      </c>
      <c r="I3802" s="66">
        <f t="shared" si="954"/>
        <v>-8.2980182183646942</v>
      </c>
      <c r="J3802" s="73">
        <f t="shared" si="944"/>
        <v>8.2980183254043975</v>
      </c>
      <c r="K3802" s="66">
        <f t="shared" si="945"/>
        <v>1.1818058723865741</v>
      </c>
      <c r="L3802" s="69">
        <f t="shared" si="955"/>
        <v>6.4668008586155707</v>
      </c>
      <c r="M3802" s="66">
        <f t="shared" si="955"/>
        <v>-53.822783428973203</v>
      </c>
      <c r="N3802" s="69">
        <f t="shared" si="952"/>
        <v>3.318341600957309</v>
      </c>
      <c r="O3802" s="69">
        <f t="shared" si="953"/>
        <v>-1.8642605899916315E-5</v>
      </c>
    </row>
    <row r="3803" spans="4:15" x14ac:dyDescent="0.3">
      <c r="D3803" s="65">
        <f t="shared" si="946"/>
        <v>3801</v>
      </c>
      <c r="E3803" s="66">
        <f t="shared" si="947"/>
        <v>7.6019999999993848</v>
      </c>
      <c r="F3803" s="72">
        <f t="shared" si="948"/>
        <v>-1.5751458896855869E-3</v>
      </c>
      <c r="G3803" s="77">
        <f t="shared" si="949"/>
        <v>-3.3403658274977488E-6</v>
      </c>
      <c r="H3803" s="69">
        <f t="shared" si="954"/>
        <v>1.3296718618761528E-3</v>
      </c>
      <c r="I3803" s="66">
        <f t="shared" si="954"/>
        <v>-8.2980182250760954</v>
      </c>
      <c r="J3803" s="73">
        <f t="shared" si="944"/>
        <v>8.2980183316091978</v>
      </c>
      <c r="K3803" s="66">
        <f t="shared" si="945"/>
        <v>1.1818058732702632</v>
      </c>
      <c r="L3803" s="69">
        <f t="shared" si="955"/>
        <v>6.466803524274841</v>
      </c>
      <c r="M3803" s="66">
        <f t="shared" si="955"/>
        <v>-53.839379465409934</v>
      </c>
      <c r="N3803" s="69">
        <f t="shared" si="952"/>
        <v>3.318341600957309</v>
      </c>
      <c r="O3803" s="69">
        <f t="shared" si="953"/>
        <v>-1.8642605899916315E-5</v>
      </c>
    </row>
    <row r="3804" spans="4:15" x14ac:dyDescent="0.3">
      <c r="D3804" s="65">
        <f t="shared" si="946"/>
        <v>3802</v>
      </c>
      <c r="E3804" s="66">
        <f t="shared" si="947"/>
        <v>7.6039999999993846</v>
      </c>
      <c r="F3804" s="72">
        <f t="shared" si="948"/>
        <v>-1.5714140158874436E-3</v>
      </c>
      <c r="G3804" s="77">
        <f t="shared" si="949"/>
        <v>-3.3251013853430322E-6</v>
      </c>
      <c r="H3804" s="69">
        <f t="shared" si="954"/>
        <v>1.3265215700967816E-3</v>
      </c>
      <c r="I3804" s="66">
        <f t="shared" si="954"/>
        <v>-8.2980182317568278</v>
      </c>
      <c r="J3804" s="73">
        <f t="shared" si="944"/>
        <v>8.2980183377857273</v>
      </c>
      <c r="K3804" s="66">
        <f t="shared" si="945"/>
        <v>1.1818058741499262</v>
      </c>
      <c r="L3804" s="69">
        <f t="shared" si="955"/>
        <v>6.4668061836185649</v>
      </c>
      <c r="M3804" s="66">
        <f t="shared" si="955"/>
        <v>-53.855975501860087</v>
      </c>
      <c r="N3804" s="69">
        <f t="shared" si="952"/>
        <v>3.318341600957309</v>
      </c>
      <c r="O3804" s="69">
        <f t="shared" si="953"/>
        <v>-1.8642605899916315E-5</v>
      </c>
    </row>
    <row r="3805" spans="4:15" x14ac:dyDescent="0.3">
      <c r="D3805" s="65">
        <f t="shared" si="946"/>
        <v>3803</v>
      </c>
      <c r="E3805" s="66">
        <f t="shared" si="947"/>
        <v>7.6059999999993844</v>
      </c>
      <c r="F3805" s="72">
        <f t="shared" si="948"/>
        <v>-1.5676909837269595E-3</v>
      </c>
      <c r="G3805" s="77">
        <f t="shared" si="949"/>
        <v>-3.3099065959163454E-6</v>
      </c>
      <c r="H3805" s="69">
        <f t="shared" si="954"/>
        <v>1.3233787420650067E-3</v>
      </c>
      <c r="I3805" s="66">
        <f t="shared" si="954"/>
        <v>-8.29801823840703</v>
      </c>
      <c r="J3805" s="73">
        <f t="shared" si="944"/>
        <v>8.2980183439341122</v>
      </c>
      <c r="K3805" s="66">
        <f t="shared" si="945"/>
        <v>1.1818058750255807</v>
      </c>
      <c r="L3805" s="69">
        <f t="shared" si="955"/>
        <v>6.4668088366617047</v>
      </c>
      <c r="M3805" s="66">
        <f t="shared" si="955"/>
        <v>-53.872571538323598</v>
      </c>
      <c r="N3805" s="69">
        <f t="shared" si="952"/>
        <v>3.318341600957309</v>
      </c>
      <c r="O3805" s="69">
        <f t="shared" si="953"/>
        <v>-1.8642605899916315E-5</v>
      </c>
    </row>
    <row r="3806" spans="4:15" x14ac:dyDescent="0.3">
      <c r="D3806" s="65">
        <f t="shared" si="946"/>
        <v>3804</v>
      </c>
      <c r="E3806" s="66">
        <f t="shared" si="947"/>
        <v>7.6079999999993841</v>
      </c>
      <c r="F3806" s="72">
        <f t="shared" si="948"/>
        <v>-1.5639767722563874E-3</v>
      </c>
      <c r="G3806" s="77">
        <f t="shared" si="949"/>
        <v>-3.2947811519079551E-6</v>
      </c>
      <c r="H3806" s="69">
        <f t="shared" si="954"/>
        <v>1.3202433600975527E-3</v>
      </c>
      <c r="I3806" s="66">
        <f t="shared" si="954"/>
        <v>-8.298018245026844</v>
      </c>
      <c r="J3806" s="73">
        <f t="shared" si="944"/>
        <v>8.2980183500544822</v>
      </c>
      <c r="K3806" s="66">
        <f t="shared" si="945"/>
        <v>1.1818058758972454</v>
      </c>
      <c r="L3806" s="69">
        <f t="shared" si="955"/>
        <v>6.466811483419189</v>
      </c>
      <c r="M3806" s="66">
        <f t="shared" si="955"/>
        <v>-53.88916757480041</v>
      </c>
      <c r="N3806" s="69">
        <f t="shared" si="952"/>
        <v>3.318341600957309</v>
      </c>
      <c r="O3806" s="69">
        <f t="shared" si="953"/>
        <v>-1.8642605899916315E-5</v>
      </c>
    </row>
    <row r="3807" spans="4:15" x14ac:dyDescent="0.3">
      <c r="D3807" s="65">
        <f t="shared" si="946"/>
        <v>3805</v>
      </c>
      <c r="E3807" s="66">
        <f t="shared" si="947"/>
        <v>7.6099999999993839</v>
      </c>
      <c r="F3807" s="72">
        <f t="shared" si="948"/>
        <v>-1.5602713605776107E-3</v>
      </c>
      <c r="G3807" s="77">
        <f t="shared" si="949"/>
        <v>-3.2797247264682028E-6</v>
      </c>
      <c r="H3807" s="69">
        <f t="shared" si="954"/>
        <v>1.3171154065530399E-3</v>
      </c>
      <c r="I3807" s="66">
        <f t="shared" si="954"/>
        <v>-8.2980182516164067</v>
      </c>
      <c r="J3807" s="73">
        <f t="shared" si="944"/>
        <v>8.2980183561469669</v>
      </c>
      <c r="K3807" s="66">
        <f t="shared" si="945"/>
        <v>1.1818058767649386</v>
      </c>
      <c r="L3807" s="69">
        <f t="shared" si="955"/>
        <v>6.4668141239059089</v>
      </c>
      <c r="M3807" s="66">
        <f t="shared" si="955"/>
        <v>-53.905763611290467</v>
      </c>
      <c r="N3807" s="69">
        <f t="shared" si="952"/>
        <v>3.318341600957309</v>
      </c>
      <c r="O3807" s="69">
        <f t="shared" si="953"/>
        <v>-1.8642605899916315E-5</v>
      </c>
    </row>
    <row r="3808" spans="4:15" x14ac:dyDescent="0.3">
      <c r="D3808" s="65">
        <f t="shared" si="946"/>
        <v>3806</v>
      </c>
      <c r="E3808" s="66">
        <f t="shared" si="947"/>
        <v>7.6119999999993837</v>
      </c>
      <c r="F3808" s="72">
        <f t="shared" si="948"/>
        <v>-1.5565747278420239E-3</v>
      </c>
      <c r="G3808" s="77">
        <f t="shared" si="949"/>
        <v>-3.2647370087346417E-6</v>
      </c>
      <c r="H3808" s="69">
        <f t="shared" si="954"/>
        <v>1.3139948638318847E-3</v>
      </c>
      <c r="I3808" s="66">
        <f t="shared" si="954"/>
        <v>-8.2980182581758566</v>
      </c>
      <c r="J3808" s="73">
        <f t="shared" si="944"/>
        <v>8.298018362211689</v>
      </c>
      <c r="K3808" s="66">
        <f t="shared" si="945"/>
        <v>1.1818058776286779</v>
      </c>
      <c r="L3808" s="69">
        <f t="shared" si="955"/>
        <v>6.466816758136722</v>
      </c>
      <c r="M3808" s="66">
        <f t="shared" si="955"/>
        <v>-53.922359647793698</v>
      </c>
      <c r="N3808" s="69">
        <f t="shared" si="952"/>
        <v>3.318341600957309</v>
      </c>
      <c r="O3808" s="69">
        <f t="shared" si="953"/>
        <v>-1.8642605899916315E-5</v>
      </c>
    </row>
    <row r="3809" spans="4:15" x14ac:dyDescent="0.3">
      <c r="D3809" s="65">
        <f t="shared" si="946"/>
        <v>3807</v>
      </c>
      <c r="E3809" s="66">
        <f t="shared" si="947"/>
        <v>7.6139999999993835</v>
      </c>
      <c r="F3809" s="72">
        <f t="shared" si="948"/>
        <v>-1.5528868532504157E-3</v>
      </c>
      <c r="G3809" s="77">
        <f t="shared" si="949"/>
        <v>-3.2498176878448248E-6</v>
      </c>
      <c r="H3809" s="69">
        <f t="shared" si="954"/>
        <v>1.3108817143762006E-3</v>
      </c>
      <c r="I3809" s="66">
        <f t="shared" si="954"/>
        <v>-8.2980182647053304</v>
      </c>
      <c r="J3809" s="73">
        <f t="shared" si="944"/>
        <v>8.2980183682487798</v>
      </c>
      <c r="K3809" s="66">
        <f t="shared" si="945"/>
        <v>1.181805878488482</v>
      </c>
      <c r="L3809" s="69">
        <f t="shared" si="955"/>
        <v>6.46681938612645</v>
      </c>
      <c r="M3809" s="66">
        <f t="shared" si="955"/>
        <v>-53.938955684310052</v>
      </c>
      <c r="N3809" s="69">
        <f t="shared" si="952"/>
        <v>3.318341600957309</v>
      </c>
      <c r="O3809" s="69">
        <f t="shared" si="953"/>
        <v>-1.8642605899916315E-5</v>
      </c>
    </row>
    <row r="3810" spans="4:15" x14ac:dyDescent="0.3">
      <c r="D3810" s="65">
        <f t="shared" si="946"/>
        <v>3808</v>
      </c>
      <c r="E3810" s="66">
        <f t="shared" si="947"/>
        <v>7.6159999999993833</v>
      </c>
      <c r="F3810" s="72">
        <f t="shared" si="948"/>
        <v>-1.549207716052853E-3</v>
      </c>
      <c r="G3810" s="77">
        <f t="shared" si="949"/>
        <v>-3.2349664476072348E-6</v>
      </c>
      <c r="H3810" s="69">
        <f t="shared" si="954"/>
        <v>1.3077759406696999E-3</v>
      </c>
      <c r="I3810" s="66">
        <f t="shared" si="954"/>
        <v>-8.298018271204965</v>
      </c>
      <c r="J3810" s="73">
        <f t="shared" si="944"/>
        <v>8.2980183742583602</v>
      </c>
      <c r="K3810" s="66">
        <f t="shared" si="945"/>
        <v>1.1818058793443678</v>
      </c>
      <c r="L3810" s="69">
        <f t="shared" si="955"/>
        <v>6.4668220078898786</v>
      </c>
      <c r="M3810" s="66">
        <f t="shared" si="955"/>
        <v>-53.955551720839466</v>
      </c>
      <c r="N3810" s="69">
        <f t="shared" si="952"/>
        <v>3.318341600957309</v>
      </c>
      <c r="O3810" s="69">
        <f t="shared" si="953"/>
        <v>-1.8642605899916315E-5</v>
      </c>
    </row>
    <row r="3811" spans="4:15" x14ac:dyDescent="0.3">
      <c r="D3811" s="65">
        <f t="shared" si="946"/>
        <v>3809</v>
      </c>
      <c r="E3811" s="66">
        <f t="shared" si="947"/>
        <v>7.617999999999383</v>
      </c>
      <c r="F3811" s="72">
        <f t="shared" si="948"/>
        <v>-1.5455372955485624E-3</v>
      </c>
      <c r="G3811" s="77">
        <f t="shared" si="949"/>
        <v>-3.220182986041209E-6</v>
      </c>
      <c r="H3811" s="69">
        <f t="shared" si="954"/>
        <v>1.304677525237594E-3</v>
      </c>
      <c r="I3811" s="66">
        <f t="shared" si="954"/>
        <v>-8.2980182776748972</v>
      </c>
      <c r="J3811" s="73">
        <f t="shared" si="944"/>
        <v>8.2980183802405563</v>
      </c>
      <c r="K3811" s="66">
        <f t="shared" si="945"/>
        <v>1.1818058801963538</v>
      </c>
      <c r="L3811" s="69">
        <f t="shared" si="955"/>
        <v>6.4668246234417603</v>
      </c>
      <c r="M3811" s="66">
        <f t="shared" si="955"/>
        <v>-53.972147757381876</v>
      </c>
      <c r="N3811" s="69">
        <f t="shared" si="952"/>
        <v>3.318341600957309</v>
      </c>
      <c r="O3811" s="69">
        <f t="shared" si="953"/>
        <v>-1.8642605899916315E-5</v>
      </c>
    </row>
    <row r="3812" spans="4:15" x14ac:dyDescent="0.3">
      <c r="D3812" s="65">
        <f t="shared" si="946"/>
        <v>3810</v>
      </c>
      <c r="E3812" s="66">
        <f t="shared" si="947"/>
        <v>7.6199999999993828</v>
      </c>
      <c r="F3812" s="72">
        <f t="shared" si="948"/>
        <v>-1.5418755710858154E-3</v>
      </c>
      <c r="G3812" s="77">
        <f t="shared" si="949"/>
        <v>-3.2054669851788731E-6</v>
      </c>
      <c r="H3812" s="69">
        <f t="shared" ref="H3812:I3827" si="956">H3811+$B$4*F3811</f>
        <v>1.3015864506464969E-3</v>
      </c>
      <c r="I3812" s="66">
        <f t="shared" si="956"/>
        <v>-8.2980182841152637</v>
      </c>
      <c r="J3812" s="73">
        <f t="shared" si="944"/>
        <v>8.2980183861954959</v>
      </c>
      <c r="K3812" s="66">
        <f t="shared" si="945"/>
        <v>1.1818058810444578</v>
      </c>
      <c r="L3812" s="69">
        <f t="shared" ref="L3812:M3827" si="957">L3811+$B$4*H3811</f>
        <v>6.4668272327968106</v>
      </c>
      <c r="M3812" s="66">
        <f t="shared" si="957"/>
        <v>-53.988743793937225</v>
      </c>
      <c r="N3812" s="69">
        <f t="shared" si="952"/>
        <v>3.318341600957309</v>
      </c>
      <c r="O3812" s="69">
        <f t="shared" si="953"/>
        <v>-1.8642605899916315E-5</v>
      </c>
    </row>
    <row r="3813" spans="4:15" x14ac:dyDescent="0.3">
      <c r="D3813" s="65">
        <f t="shared" si="946"/>
        <v>3811</v>
      </c>
      <c r="E3813" s="66">
        <f t="shared" si="947"/>
        <v>7.6219999999993826</v>
      </c>
      <c r="F3813" s="72">
        <f t="shared" si="948"/>
        <v>-1.5382225220618119E-3</v>
      </c>
      <c r="G3813" s="77">
        <f t="shared" si="949"/>
        <v>-3.1908181394868507E-6</v>
      </c>
      <c r="H3813" s="69">
        <f t="shared" si="956"/>
        <v>1.2985026995043253E-3</v>
      </c>
      <c r="I3813" s="66">
        <f t="shared" si="956"/>
        <v>-8.2980182905261977</v>
      </c>
      <c r="J3813" s="73">
        <f t="shared" si="944"/>
        <v>8.2980183921233017</v>
      </c>
      <c r="K3813" s="66">
        <f t="shared" si="945"/>
        <v>1.1818058818886974</v>
      </c>
      <c r="L3813" s="69">
        <f t="shared" si="957"/>
        <v>6.4668298359697118</v>
      </c>
      <c r="M3813" s="66">
        <f t="shared" si="957"/>
        <v>-54.005339830505456</v>
      </c>
      <c r="N3813" s="69">
        <f t="shared" si="952"/>
        <v>3.318341600957309</v>
      </c>
      <c r="O3813" s="69">
        <f t="shared" si="953"/>
        <v>-1.8642605899916315E-5</v>
      </c>
    </row>
    <row r="3814" spans="4:15" x14ac:dyDescent="0.3">
      <c r="D3814" s="65">
        <f t="shared" si="946"/>
        <v>3812</v>
      </c>
      <c r="E3814" s="66">
        <f t="shared" si="947"/>
        <v>7.6239999999993824</v>
      </c>
      <c r="F3814" s="72">
        <f t="shared" si="948"/>
        <v>-1.5345781279225634E-3</v>
      </c>
      <c r="G3814" s="77">
        <f t="shared" si="949"/>
        <v>-3.1762361452081223E-6</v>
      </c>
      <c r="H3814" s="69">
        <f t="shared" si="956"/>
        <v>1.2954262544602017E-3</v>
      </c>
      <c r="I3814" s="66">
        <f t="shared" si="956"/>
        <v>-8.2980182969078342</v>
      </c>
      <c r="J3814" s="73">
        <f t="shared" si="944"/>
        <v>8.2980183980240945</v>
      </c>
      <c r="K3814" s="66">
        <f t="shared" si="945"/>
        <v>1.1818058827290898</v>
      </c>
      <c r="L3814" s="69">
        <f t="shared" si="957"/>
        <v>6.466832432975111</v>
      </c>
      <c r="M3814" s="66">
        <f t="shared" si="957"/>
        <v>-54.021935867086505</v>
      </c>
      <c r="N3814" s="69">
        <f t="shared" si="952"/>
        <v>3.318341600957309</v>
      </c>
      <c r="O3814" s="69">
        <f t="shared" si="953"/>
        <v>-1.8642605899916315E-5</v>
      </c>
    </row>
    <row r="3815" spans="4:15" x14ac:dyDescent="0.3">
      <c r="D3815" s="65">
        <f t="shared" si="946"/>
        <v>3813</v>
      </c>
      <c r="E3815" s="66">
        <f t="shared" si="947"/>
        <v>7.6259999999993822</v>
      </c>
      <c r="F3815" s="72">
        <f t="shared" si="948"/>
        <v>-1.5309423681627772E-3</v>
      </c>
      <c r="G3815" s="77">
        <f t="shared" si="949"/>
        <v>-3.1617206985856683E-6</v>
      </c>
      <c r="H3815" s="69">
        <f t="shared" si="956"/>
        <v>1.2923570982043566E-3</v>
      </c>
      <c r="I3815" s="66">
        <f t="shared" si="956"/>
        <v>-8.2980183032603065</v>
      </c>
      <c r="J3815" s="73">
        <f t="shared" si="944"/>
        <v>8.298018403898002</v>
      </c>
      <c r="K3815" s="66">
        <f t="shared" si="945"/>
        <v>1.1818058835656531</v>
      </c>
      <c r="L3815" s="69">
        <f t="shared" si="957"/>
        <v>6.4668350238276195</v>
      </c>
      <c r="M3815" s="66">
        <f t="shared" si="957"/>
        <v>-54.038531903680322</v>
      </c>
      <c r="N3815" s="69">
        <f t="shared" si="952"/>
        <v>3.318341600957309</v>
      </c>
      <c r="O3815" s="69">
        <f t="shared" si="953"/>
        <v>-1.8642605899916315E-5</v>
      </c>
    </row>
    <row r="3816" spans="4:15" x14ac:dyDescent="0.3">
      <c r="D3816" s="65">
        <f t="shared" si="946"/>
        <v>3814</v>
      </c>
      <c r="E3816" s="66">
        <f t="shared" si="947"/>
        <v>7.6279999999993819</v>
      </c>
      <c r="F3816" s="72">
        <f t="shared" si="948"/>
        <v>-1.5273152223257431E-3</v>
      </c>
      <c r="G3816" s="77">
        <f t="shared" si="949"/>
        <v>-3.1472714923097556E-6</v>
      </c>
      <c r="H3816" s="69">
        <f t="shared" si="956"/>
        <v>1.289295213468031E-3</v>
      </c>
      <c r="I3816" s="66">
        <f t="shared" si="956"/>
        <v>-8.2980183095837479</v>
      </c>
      <c r="J3816" s="73">
        <f t="shared" si="944"/>
        <v>8.2980184097451399</v>
      </c>
      <c r="K3816" s="66">
        <f t="shared" si="945"/>
        <v>1.1818058843984041</v>
      </c>
      <c r="L3816" s="69">
        <f t="shared" si="957"/>
        <v>6.466837608541816</v>
      </c>
      <c r="M3816" s="66">
        <f t="shared" si="957"/>
        <v>-54.055127940286845</v>
      </c>
      <c r="N3816" s="69">
        <f t="shared" si="952"/>
        <v>3.318341600957309</v>
      </c>
      <c r="O3816" s="69">
        <f t="shared" si="953"/>
        <v>-1.8642605899916315E-5</v>
      </c>
    </row>
    <row r="3817" spans="4:15" x14ac:dyDescent="0.3">
      <c r="D3817" s="65">
        <f t="shared" si="946"/>
        <v>3815</v>
      </c>
      <c r="E3817" s="66">
        <f t="shared" si="947"/>
        <v>7.6299999999993817</v>
      </c>
      <c r="F3817" s="72">
        <f t="shared" si="948"/>
        <v>-1.5236966700032156E-3</v>
      </c>
      <c r="G3817" s="77">
        <f t="shared" si="949"/>
        <v>-3.132888227952435E-6</v>
      </c>
      <c r="H3817" s="69">
        <f t="shared" si="956"/>
        <v>1.2862405830233795E-3</v>
      </c>
      <c r="I3817" s="66">
        <f t="shared" si="956"/>
        <v>-8.2980183158782914</v>
      </c>
      <c r="J3817" s="73">
        <f t="shared" si="944"/>
        <v>8.298018415565636</v>
      </c>
      <c r="K3817" s="66">
        <f t="shared" si="945"/>
        <v>1.1818058852273605</v>
      </c>
      <c r="L3817" s="69">
        <f t="shared" si="957"/>
        <v>6.4668401871322425</v>
      </c>
      <c r="M3817" s="66">
        <f t="shared" si="957"/>
        <v>-54.071723976906014</v>
      </c>
      <c r="N3817" s="69">
        <f t="shared" si="952"/>
        <v>3.318341600957309</v>
      </c>
      <c r="O3817" s="69">
        <f t="shared" si="953"/>
        <v>-1.8642605899916315E-5</v>
      </c>
    </row>
    <row r="3818" spans="4:15" x14ac:dyDescent="0.3">
      <c r="D3818" s="65">
        <f t="shared" si="946"/>
        <v>3816</v>
      </c>
      <c r="E3818" s="66">
        <f t="shared" si="947"/>
        <v>7.6319999999993815</v>
      </c>
      <c r="F3818" s="72">
        <f t="shared" si="948"/>
        <v>-1.5200866908353012E-3</v>
      </c>
      <c r="G3818" s="77">
        <f t="shared" si="949"/>
        <v>-3.118570603533044E-6</v>
      </c>
      <c r="H3818" s="69">
        <f t="shared" si="956"/>
        <v>1.2831931896833731E-3</v>
      </c>
      <c r="I3818" s="66">
        <f t="shared" si="956"/>
        <v>-8.2980183221440686</v>
      </c>
      <c r="J3818" s="73">
        <f t="shared" si="944"/>
        <v>8.2980184213596093</v>
      </c>
      <c r="K3818" s="66">
        <f t="shared" si="945"/>
        <v>1.1818058860525396</v>
      </c>
      <c r="L3818" s="69">
        <f t="shared" si="957"/>
        <v>6.4668427596134084</v>
      </c>
      <c r="M3818" s="66">
        <f t="shared" si="957"/>
        <v>-54.088320013537768</v>
      </c>
      <c r="N3818" s="69">
        <f t="shared" si="952"/>
        <v>3.318341600957309</v>
      </c>
      <c r="O3818" s="69">
        <f t="shared" si="953"/>
        <v>-1.8642605899916315E-5</v>
      </c>
    </row>
    <row r="3819" spans="4:15" x14ac:dyDescent="0.3">
      <c r="D3819" s="65">
        <f t="shared" si="946"/>
        <v>3817</v>
      </c>
      <c r="E3819" s="66">
        <f t="shared" si="947"/>
        <v>7.6339999999993813</v>
      </c>
      <c r="F3819" s="72">
        <f t="shared" si="948"/>
        <v>-1.5164852645103432E-3</v>
      </c>
      <c r="G3819" s="77">
        <f t="shared" si="949"/>
        <v>-3.1043183206236336E-6</v>
      </c>
      <c r="H3819" s="69">
        <f t="shared" si="956"/>
        <v>1.2801530163017026E-3</v>
      </c>
      <c r="I3819" s="66">
        <f t="shared" si="956"/>
        <v>-8.2980183283812092</v>
      </c>
      <c r="J3819" s="73">
        <f t="shared" si="944"/>
        <v>8.2980184271271789</v>
      </c>
      <c r="K3819" s="66">
        <f t="shared" si="945"/>
        <v>1.1818058868739583</v>
      </c>
      <c r="L3819" s="69">
        <f t="shared" si="957"/>
        <v>6.4668453259997873</v>
      </c>
      <c r="M3819" s="66">
        <f t="shared" si="957"/>
        <v>-54.104916050182055</v>
      </c>
      <c r="N3819" s="69">
        <f t="shared" si="952"/>
        <v>3.318341600957309</v>
      </c>
      <c r="O3819" s="69">
        <f t="shared" si="953"/>
        <v>-1.8642605899916315E-5</v>
      </c>
    </row>
    <row r="3820" spans="4:15" x14ac:dyDescent="0.3">
      <c r="D3820" s="65">
        <f t="shared" si="946"/>
        <v>3818</v>
      </c>
      <c r="E3820" s="66">
        <f t="shared" si="947"/>
        <v>7.6359999999993811</v>
      </c>
      <c r="F3820" s="72">
        <f t="shared" si="948"/>
        <v>-1.5128923707648065E-3</v>
      </c>
      <c r="G3820" s="77">
        <f t="shared" si="949"/>
        <v>-3.0901310843489682E-6</v>
      </c>
      <c r="H3820" s="69">
        <f t="shared" si="956"/>
        <v>1.2771200457726819E-3</v>
      </c>
      <c r="I3820" s="66">
        <f t="shared" si="956"/>
        <v>-8.2980183345898464</v>
      </c>
      <c r="J3820" s="73">
        <f t="shared" si="944"/>
        <v>8.2980184328684672</v>
      </c>
      <c r="K3820" s="66">
        <f t="shared" si="945"/>
        <v>1.1818058876916342</v>
      </c>
      <c r="L3820" s="69">
        <f t="shared" si="957"/>
        <v>6.4668478863058203</v>
      </c>
      <c r="M3820" s="66">
        <f t="shared" si="957"/>
        <v>-54.12151208683882</v>
      </c>
      <c r="N3820" s="69">
        <f t="shared" si="952"/>
        <v>3.318341600957309</v>
      </c>
      <c r="O3820" s="69">
        <f t="shared" si="953"/>
        <v>-1.8642605899916315E-5</v>
      </c>
    </row>
    <row r="3821" spans="4:15" x14ac:dyDescent="0.3">
      <c r="D3821" s="65">
        <f t="shared" si="946"/>
        <v>3819</v>
      </c>
      <c r="E3821" s="66">
        <f t="shared" si="947"/>
        <v>7.6379999999993808</v>
      </c>
      <c r="F3821" s="72">
        <f t="shared" si="948"/>
        <v>-1.5093079893831649E-3</v>
      </c>
      <c r="G3821" s="77">
        <f t="shared" si="949"/>
        <v>-3.0760085891756717E-6</v>
      </c>
      <c r="H3821" s="69">
        <f t="shared" si="956"/>
        <v>1.2740942610311523E-3</v>
      </c>
      <c r="I3821" s="66">
        <f t="shared" si="956"/>
        <v>-8.298018340770108</v>
      </c>
      <c r="J3821" s="73">
        <f t="shared" si="944"/>
        <v>8.2980184385835916</v>
      </c>
      <c r="K3821" s="66">
        <f t="shared" si="945"/>
        <v>1.1818058885055835</v>
      </c>
      <c r="L3821" s="69">
        <f t="shared" si="957"/>
        <v>6.4668504405459117</v>
      </c>
      <c r="M3821" s="66">
        <f t="shared" si="957"/>
        <v>-54.138108123507998</v>
      </c>
      <c r="N3821" s="69">
        <f t="shared" si="952"/>
        <v>3.318341600957309</v>
      </c>
      <c r="O3821" s="69">
        <f t="shared" si="953"/>
        <v>-1.8642605899916315E-5</v>
      </c>
    </row>
    <row r="3822" spans="4:15" x14ac:dyDescent="0.3">
      <c r="D3822" s="65">
        <f t="shared" si="946"/>
        <v>3820</v>
      </c>
      <c r="E3822" s="66">
        <f t="shared" si="947"/>
        <v>7.6399999999993806</v>
      </c>
      <c r="F3822" s="72">
        <f t="shared" si="948"/>
        <v>-1.5057321001977859E-3</v>
      </c>
      <c r="G3822" s="77">
        <f t="shared" si="949"/>
        <v>-3.0619505544393633E-6</v>
      </c>
      <c r="H3822" s="69">
        <f t="shared" si="956"/>
        <v>1.2710756450523861E-3</v>
      </c>
      <c r="I3822" s="66">
        <f t="shared" si="956"/>
        <v>-8.2980183469221256</v>
      </c>
      <c r="J3822" s="73">
        <f t="shared" si="944"/>
        <v>8.2980184442726745</v>
      </c>
      <c r="K3822" s="66">
        <f t="shared" si="945"/>
        <v>1.1818058893158243</v>
      </c>
      <c r="L3822" s="69">
        <f t="shared" si="957"/>
        <v>6.4668529887344341</v>
      </c>
      <c r="M3822" s="66">
        <f t="shared" si="957"/>
        <v>-54.154704160189539</v>
      </c>
      <c r="N3822" s="69">
        <f t="shared" si="952"/>
        <v>3.318341600957309</v>
      </c>
      <c r="O3822" s="69">
        <f t="shared" si="953"/>
        <v>-1.8642605899916315E-5</v>
      </c>
    </row>
    <row r="3823" spans="4:15" x14ac:dyDescent="0.3">
      <c r="D3823" s="65">
        <f t="shared" si="946"/>
        <v>3821</v>
      </c>
      <c r="E3823" s="66">
        <f t="shared" si="947"/>
        <v>7.6419999999993804</v>
      </c>
      <c r="F3823" s="72">
        <f t="shared" si="948"/>
        <v>-1.5021646830888202E-3</v>
      </c>
      <c r="G3823" s="77">
        <f t="shared" si="949"/>
        <v>-3.047956671053953E-6</v>
      </c>
      <c r="H3823" s="69">
        <f t="shared" si="956"/>
        <v>1.2680641808519905E-3</v>
      </c>
      <c r="I3823" s="66">
        <f t="shared" si="956"/>
        <v>-8.298018353046027</v>
      </c>
      <c r="J3823" s="73">
        <f t="shared" si="944"/>
        <v>8.2980184499358316</v>
      </c>
      <c r="K3823" s="66">
        <f t="shared" si="945"/>
        <v>1.1818058901223725</v>
      </c>
      <c r="L3823" s="69">
        <f t="shared" si="957"/>
        <v>6.4668555308857245</v>
      </c>
      <c r="M3823" s="66">
        <f t="shared" si="957"/>
        <v>-54.171300196883386</v>
      </c>
      <c r="N3823" s="69">
        <f t="shared" si="952"/>
        <v>3.318341600957309</v>
      </c>
      <c r="O3823" s="69">
        <f t="shared" si="953"/>
        <v>-1.8642605899916315E-5</v>
      </c>
    </row>
    <row r="3824" spans="4:15" x14ac:dyDescent="0.3">
      <c r="D3824" s="65">
        <f t="shared" si="946"/>
        <v>3822</v>
      </c>
      <c r="E3824" s="66">
        <f t="shared" si="947"/>
        <v>7.6439999999993802</v>
      </c>
      <c r="F3824" s="72">
        <f t="shared" si="948"/>
        <v>-1.4986057179840837E-3</v>
      </c>
      <c r="G3824" s="77">
        <f t="shared" si="949"/>
        <v>-3.0340266565787033E-6</v>
      </c>
      <c r="H3824" s="69">
        <f t="shared" si="956"/>
        <v>1.2650598514858129E-3</v>
      </c>
      <c r="I3824" s="66">
        <f t="shared" si="956"/>
        <v>-8.2980183591419401</v>
      </c>
      <c r="J3824" s="73">
        <f t="shared" si="944"/>
        <v>8.29801845557318</v>
      </c>
      <c r="K3824" s="66">
        <f t="shared" si="945"/>
        <v>1.1818058909252451</v>
      </c>
      <c r="L3824" s="69">
        <f t="shared" si="957"/>
        <v>6.4668580670140861</v>
      </c>
      <c r="M3824" s="66">
        <f t="shared" si="957"/>
        <v>-54.187896233589477</v>
      </c>
      <c r="N3824" s="69">
        <f t="shared" si="952"/>
        <v>3.318341600957309</v>
      </c>
      <c r="O3824" s="69">
        <f t="shared" si="953"/>
        <v>-1.8642605899916315E-5</v>
      </c>
    </row>
    <row r="3825" spans="4:15" x14ac:dyDescent="0.3">
      <c r="D3825" s="65">
        <f t="shared" si="946"/>
        <v>3823</v>
      </c>
      <c r="E3825" s="66">
        <f t="shared" si="947"/>
        <v>7.64599999999938</v>
      </c>
      <c r="F3825" s="72">
        <f t="shared" si="948"/>
        <v>-1.4950551848589495E-3</v>
      </c>
      <c r="G3825" s="77">
        <f t="shared" si="949"/>
        <v>-3.0201602179147358E-6</v>
      </c>
      <c r="H3825" s="69">
        <f t="shared" si="956"/>
        <v>1.2620626400498447E-3</v>
      </c>
      <c r="I3825" s="66">
        <f t="shared" si="956"/>
        <v>-8.2980183652099928</v>
      </c>
      <c r="J3825" s="73">
        <f t="shared" si="944"/>
        <v>8.2980184611848404</v>
      </c>
      <c r="K3825" s="66">
        <f t="shared" si="945"/>
        <v>1.1818058917244592</v>
      </c>
      <c r="L3825" s="69">
        <f t="shared" si="957"/>
        <v>6.4668605971337891</v>
      </c>
      <c r="M3825" s="66">
        <f t="shared" si="957"/>
        <v>-54.20449227030776</v>
      </c>
      <c r="N3825" s="69">
        <f t="shared" si="952"/>
        <v>3.318341600957309</v>
      </c>
      <c r="O3825" s="69">
        <f t="shared" si="953"/>
        <v>-1.8642605899916315E-5</v>
      </c>
    </row>
    <row r="3826" spans="4:15" x14ac:dyDescent="0.3">
      <c r="D3826" s="65">
        <f t="shared" si="946"/>
        <v>3824</v>
      </c>
      <c r="E3826" s="66">
        <f t="shared" si="947"/>
        <v>7.6479999999993797</v>
      </c>
      <c r="F3826" s="72">
        <f t="shared" si="948"/>
        <v>-1.4915130637362319E-3</v>
      </c>
      <c r="G3826" s="77">
        <f t="shared" si="949"/>
        <v>-3.0063570655158856E-6</v>
      </c>
      <c r="H3826" s="69">
        <f t="shared" si="956"/>
        <v>1.2590725296801268E-3</v>
      </c>
      <c r="I3826" s="66">
        <f t="shared" si="956"/>
        <v>-8.2980183712503131</v>
      </c>
      <c r="J3826" s="73">
        <f t="shared" si="944"/>
        <v>8.2980184667709267</v>
      </c>
      <c r="K3826" s="66">
        <f t="shared" si="945"/>
        <v>1.181805892520031</v>
      </c>
      <c r="L3826" s="69">
        <f t="shared" si="957"/>
        <v>6.4668631212590695</v>
      </c>
      <c r="M3826" s="66">
        <f t="shared" si="957"/>
        <v>-54.22108830703818</v>
      </c>
      <c r="N3826" s="69">
        <f t="shared" si="952"/>
        <v>3.318341600957309</v>
      </c>
      <c r="O3826" s="69">
        <f t="shared" si="953"/>
        <v>-1.8642605899916315E-5</v>
      </c>
    </row>
    <row r="3827" spans="4:15" x14ac:dyDescent="0.3">
      <c r="D3827" s="65">
        <f t="shared" si="946"/>
        <v>3825</v>
      </c>
      <c r="E3827" s="66">
        <f t="shared" si="947"/>
        <v>7.6499999999993795</v>
      </c>
      <c r="F3827" s="72">
        <f t="shared" si="948"/>
        <v>-1.4879793346860755E-3</v>
      </c>
      <c r="G3827" s="77">
        <f t="shared" si="949"/>
        <v>-2.9926169098359878E-6</v>
      </c>
      <c r="H3827" s="69">
        <f t="shared" si="956"/>
        <v>1.2560895035526544E-3</v>
      </c>
      <c r="I3827" s="66">
        <f t="shared" si="956"/>
        <v>-8.2980183772630269</v>
      </c>
      <c r="J3827" s="73">
        <f t="shared" si="944"/>
        <v>8.2980184723315578</v>
      </c>
      <c r="K3827" s="66">
        <f t="shared" si="945"/>
        <v>1.1818058933119775</v>
      </c>
      <c r="L3827" s="69">
        <f t="shared" si="957"/>
        <v>6.4668656394041291</v>
      </c>
      <c r="M3827" s="66">
        <f t="shared" si="957"/>
        <v>-54.237684343780678</v>
      </c>
      <c r="N3827" s="69">
        <f t="shared" si="952"/>
        <v>3.318341600957309</v>
      </c>
      <c r="O3827" s="69">
        <f t="shared" si="953"/>
        <v>-1.8642605899916315E-5</v>
      </c>
    </row>
    <row r="3828" spans="4:15" x14ac:dyDescent="0.3">
      <c r="D3828" s="65">
        <f t="shared" si="946"/>
        <v>3826</v>
      </c>
      <c r="E3828" s="66">
        <f t="shared" si="947"/>
        <v>7.6519999999993793</v>
      </c>
      <c r="F3828" s="72">
        <f t="shared" si="948"/>
        <v>-1.484453977825843E-3</v>
      </c>
      <c r="G3828" s="77">
        <f t="shared" si="949"/>
        <v>-2.9789394613288778E-6</v>
      </c>
      <c r="H3828" s="69">
        <f t="shared" ref="H3828:I3843" si="958">H3827+$B$4*F3827</f>
        <v>1.2531135448832823E-3</v>
      </c>
      <c r="I3828" s="66">
        <f t="shared" si="958"/>
        <v>-8.2980183832482606</v>
      </c>
      <c r="J3828" s="73">
        <f t="shared" si="944"/>
        <v>8.2980184778668473</v>
      </c>
      <c r="K3828" s="66">
        <f t="shared" si="945"/>
        <v>1.1818058941003149</v>
      </c>
      <c r="L3828" s="69">
        <f t="shared" ref="L3828:M3843" si="959">L3827+$B$4*H3827</f>
        <v>6.4668681515831361</v>
      </c>
      <c r="M3828" s="66">
        <f t="shared" si="959"/>
        <v>-54.254280380535207</v>
      </c>
      <c r="N3828" s="69">
        <f t="shared" si="952"/>
        <v>3.318341600957309</v>
      </c>
      <c r="O3828" s="69">
        <f t="shared" si="953"/>
        <v>-1.8642605899916315E-5</v>
      </c>
    </row>
    <row r="3829" spans="4:15" x14ac:dyDescent="0.3">
      <c r="D3829" s="65">
        <f t="shared" si="946"/>
        <v>3827</v>
      </c>
      <c r="E3829" s="66">
        <f t="shared" si="947"/>
        <v>7.6539999999993791</v>
      </c>
      <c r="F3829" s="72">
        <f t="shared" si="948"/>
        <v>-1.4809369733200025E-3</v>
      </c>
      <c r="G3829" s="77">
        <f t="shared" si="949"/>
        <v>-2.9653244393301748E-6</v>
      </c>
      <c r="H3829" s="69">
        <f t="shared" si="958"/>
        <v>1.2501446369276306E-3</v>
      </c>
      <c r="I3829" s="66">
        <f t="shared" si="958"/>
        <v>-8.2980183892061401</v>
      </c>
      <c r="J3829" s="73">
        <f t="shared" si="944"/>
        <v>8.2980184833769126</v>
      </c>
      <c r="K3829" s="66">
        <f t="shared" si="945"/>
        <v>1.1818058948850596</v>
      </c>
      <c r="L3829" s="69">
        <f t="shared" si="959"/>
        <v>6.466870657810226</v>
      </c>
      <c r="M3829" s="66">
        <f t="shared" si="959"/>
        <v>-54.2708764173017</v>
      </c>
      <c r="N3829" s="69">
        <f t="shared" si="952"/>
        <v>3.318341600957309</v>
      </c>
      <c r="O3829" s="69">
        <f t="shared" si="953"/>
        <v>-1.8642605899916315E-5</v>
      </c>
    </row>
    <row r="3830" spans="4:15" x14ac:dyDescent="0.3">
      <c r="D3830" s="65">
        <f t="shared" si="946"/>
        <v>3828</v>
      </c>
      <c r="E3830" s="66">
        <f t="shared" si="947"/>
        <v>7.6559999999993789</v>
      </c>
      <c r="F3830" s="72">
        <f t="shared" si="948"/>
        <v>-1.4774283013800165E-3</v>
      </c>
      <c r="G3830" s="77">
        <f t="shared" si="949"/>
        <v>-2.9517715560700708E-6</v>
      </c>
      <c r="H3830" s="69">
        <f t="shared" si="958"/>
        <v>1.2471827629809906E-3</v>
      </c>
      <c r="I3830" s="66">
        <f t="shared" si="958"/>
        <v>-8.2980183951367898</v>
      </c>
      <c r="J3830" s="73">
        <f t="shared" si="944"/>
        <v>8.2980184888618673</v>
      </c>
      <c r="K3830" s="66">
        <f t="shared" si="945"/>
        <v>1.1818058956662283</v>
      </c>
      <c r="L3830" s="69">
        <f t="shared" si="959"/>
        <v>6.4668731580995003</v>
      </c>
      <c r="M3830" s="66">
        <f t="shared" si="959"/>
        <v>-54.28747245408011</v>
      </c>
      <c r="N3830" s="69">
        <f t="shared" si="952"/>
        <v>3.318341600957309</v>
      </c>
      <c r="O3830" s="69">
        <f t="shared" si="953"/>
        <v>-1.8642605899916315E-5</v>
      </c>
    </row>
    <row r="3831" spans="4:15" x14ac:dyDescent="0.3">
      <c r="D3831" s="65">
        <f t="shared" si="946"/>
        <v>3829</v>
      </c>
      <c r="E3831" s="66">
        <f t="shared" si="947"/>
        <v>7.6579999999993786</v>
      </c>
      <c r="F3831" s="72">
        <f t="shared" si="948"/>
        <v>-1.4739279422642309E-3</v>
      </c>
      <c r="G3831" s="77">
        <f t="shared" si="949"/>
        <v>-2.9382805273314716E-6</v>
      </c>
      <c r="H3831" s="69">
        <f t="shared" si="958"/>
        <v>1.2442279063782306E-3</v>
      </c>
      <c r="I3831" s="66">
        <f t="shared" si="958"/>
        <v>-8.2980184010403324</v>
      </c>
      <c r="J3831" s="73">
        <f t="shared" si="944"/>
        <v>8.2980184943218234</v>
      </c>
      <c r="K3831" s="66">
        <f t="shared" si="945"/>
        <v>1.1818058964438367</v>
      </c>
      <c r="L3831" s="69">
        <f t="shared" si="959"/>
        <v>6.4668756524650259</v>
      </c>
      <c r="M3831" s="66">
        <f t="shared" si="959"/>
        <v>-54.304068490870385</v>
      </c>
      <c r="N3831" s="69">
        <f t="shared" si="952"/>
        <v>3.318341600957309</v>
      </c>
      <c r="O3831" s="69">
        <f t="shared" si="953"/>
        <v>-1.8642605899916315E-5</v>
      </c>
    </row>
    <row r="3832" spans="4:15" x14ac:dyDescent="0.3">
      <c r="D3832" s="65">
        <f t="shared" si="946"/>
        <v>3830</v>
      </c>
      <c r="E3832" s="66">
        <f t="shared" si="947"/>
        <v>7.6599999999993784</v>
      </c>
      <c r="F3832" s="72">
        <f t="shared" si="948"/>
        <v>-1.470435876277763E-3</v>
      </c>
      <c r="G3832" s="77">
        <f t="shared" si="949"/>
        <v>-2.9248510760027102E-6</v>
      </c>
      <c r="H3832" s="69">
        <f t="shared" si="958"/>
        <v>1.2412800504937021E-3</v>
      </c>
      <c r="I3832" s="66">
        <f t="shared" si="958"/>
        <v>-8.2980184069168939</v>
      </c>
      <c r="J3832" s="73">
        <f t="shared" si="944"/>
        <v>8.2980184997568998</v>
      </c>
      <c r="K3832" s="66">
        <f t="shared" si="945"/>
        <v>1.1818058972179015</v>
      </c>
      <c r="L3832" s="69">
        <f t="shared" si="959"/>
        <v>6.4668781409208389</v>
      </c>
      <c r="M3832" s="66">
        <f t="shared" si="959"/>
        <v>-54.320664527672463</v>
      </c>
      <c r="N3832" s="69">
        <f t="shared" si="952"/>
        <v>3.318341600957309</v>
      </c>
      <c r="O3832" s="69">
        <f t="shared" si="953"/>
        <v>-1.8642605899916315E-5</v>
      </c>
    </row>
    <row r="3833" spans="4:15" x14ac:dyDescent="0.3">
      <c r="D3833" s="65">
        <f t="shared" si="946"/>
        <v>3831</v>
      </c>
      <c r="E3833" s="66">
        <f t="shared" si="947"/>
        <v>7.6619999999993782</v>
      </c>
      <c r="F3833" s="72">
        <f t="shared" si="948"/>
        <v>-1.4669520837723917E-3</v>
      </c>
      <c r="G3833" s="77">
        <f t="shared" si="949"/>
        <v>-2.9114829178666923E-6</v>
      </c>
      <c r="H3833" s="69">
        <f t="shared" si="958"/>
        <v>1.2383391787411466E-3</v>
      </c>
      <c r="I3833" s="66">
        <f t="shared" si="958"/>
        <v>-8.2980184127665968</v>
      </c>
      <c r="J3833" s="73">
        <f t="shared" si="944"/>
        <v>8.2980185051672066</v>
      </c>
      <c r="K3833" s="66">
        <f t="shared" si="945"/>
        <v>1.1818058979884389</v>
      </c>
      <c r="L3833" s="69">
        <f t="shared" si="959"/>
        <v>6.4668806234809395</v>
      </c>
      <c r="M3833" s="66">
        <f t="shared" si="959"/>
        <v>-54.3372605644863</v>
      </c>
      <c r="N3833" s="69">
        <f t="shared" si="952"/>
        <v>3.318341600957309</v>
      </c>
      <c r="O3833" s="69">
        <f t="shared" si="953"/>
        <v>-1.8642605899916315E-5</v>
      </c>
    </row>
    <row r="3834" spans="4:15" x14ac:dyDescent="0.3">
      <c r="D3834" s="65">
        <f t="shared" si="946"/>
        <v>3832</v>
      </c>
      <c r="E3834" s="66">
        <f t="shared" si="947"/>
        <v>7.663999999999378</v>
      </c>
      <c r="F3834" s="72">
        <f t="shared" si="948"/>
        <v>-1.4634765451464469E-3</v>
      </c>
      <c r="G3834" s="77">
        <f t="shared" si="949"/>
        <v>-2.8981757704826805E-6</v>
      </c>
      <c r="H3834" s="69">
        <f t="shared" si="958"/>
        <v>1.2354052745736019E-3</v>
      </c>
      <c r="I3834" s="66">
        <f t="shared" si="958"/>
        <v>-8.298018418589562</v>
      </c>
      <c r="J3834" s="73">
        <f t="shared" si="944"/>
        <v>8.2980185105528541</v>
      </c>
      <c r="K3834" s="66">
        <f t="shared" si="945"/>
        <v>1.1818058987554643</v>
      </c>
      <c r="L3834" s="69">
        <f t="shared" si="959"/>
        <v>6.466883100159297</v>
      </c>
      <c r="M3834" s="66">
        <f t="shared" si="959"/>
        <v>-54.353856601311833</v>
      </c>
      <c r="N3834" s="69">
        <f t="shared" si="952"/>
        <v>3.318341600957309</v>
      </c>
      <c r="O3834" s="69">
        <f t="shared" si="953"/>
        <v>-1.8642605899916315E-5</v>
      </c>
    </row>
    <row r="3835" spans="4:15" x14ac:dyDescent="0.3">
      <c r="D3835" s="65">
        <f t="shared" si="946"/>
        <v>3833</v>
      </c>
      <c r="E3835" s="66">
        <f t="shared" si="947"/>
        <v>7.6659999999993778</v>
      </c>
      <c r="F3835" s="72">
        <f t="shared" si="948"/>
        <v>-1.4600092408446968E-3</v>
      </c>
      <c r="G3835" s="77">
        <f t="shared" si="949"/>
        <v>-2.8849293656207919E-6</v>
      </c>
      <c r="H3835" s="69">
        <f t="shared" si="958"/>
        <v>1.2324783214833089E-3</v>
      </c>
      <c r="I3835" s="66">
        <f t="shared" si="958"/>
        <v>-8.2980184243859139</v>
      </c>
      <c r="J3835" s="73">
        <f t="shared" si="944"/>
        <v>8.2980185159139577</v>
      </c>
      <c r="K3835" s="66">
        <f t="shared" si="945"/>
        <v>1.181805899518994</v>
      </c>
      <c r="L3835" s="69">
        <f t="shared" si="959"/>
        <v>6.4668855709698461</v>
      </c>
      <c r="M3835" s="66">
        <f t="shared" si="959"/>
        <v>-54.370452638149011</v>
      </c>
      <c r="N3835" s="69">
        <f t="shared" si="952"/>
        <v>3.318341600957309</v>
      </c>
      <c r="O3835" s="69">
        <f t="shared" si="953"/>
        <v>-1.8642605899916315E-5</v>
      </c>
    </row>
    <row r="3836" spans="4:15" x14ac:dyDescent="0.3">
      <c r="D3836" s="65">
        <f t="shared" si="946"/>
        <v>3834</v>
      </c>
      <c r="E3836" s="66">
        <f t="shared" si="947"/>
        <v>7.6679999999993775</v>
      </c>
      <c r="F3836" s="72">
        <f t="shared" si="948"/>
        <v>-1.4565501513582417E-3</v>
      </c>
      <c r="G3836" s="77">
        <f t="shared" si="949"/>
        <v>-2.8717434190639324E-6</v>
      </c>
      <c r="H3836" s="69">
        <f t="shared" si="958"/>
        <v>1.2295583030016194E-3</v>
      </c>
      <c r="I3836" s="66">
        <f t="shared" si="958"/>
        <v>-8.2980184301557731</v>
      </c>
      <c r="J3836" s="73">
        <f t="shared" si="944"/>
        <v>8.298018521250631</v>
      </c>
      <c r="K3836" s="66">
        <f t="shared" si="945"/>
        <v>1.1818059002790442</v>
      </c>
      <c r="L3836" s="69">
        <f t="shared" si="959"/>
        <v>6.4668880359264893</v>
      </c>
      <c r="M3836" s="66">
        <f t="shared" si="959"/>
        <v>-54.387048674997786</v>
      </c>
      <c r="N3836" s="69">
        <f t="shared" si="952"/>
        <v>3.318341600957309</v>
      </c>
      <c r="O3836" s="69">
        <f t="shared" si="953"/>
        <v>-1.8642605899916315E-5</v>
      </c>
    </row>
    <row r="3837" spans="4:15" x14ac:dyDescent="0.3">
      <c r="D3837" s="65">
        <f t="shared" si="946"/>
        <v>3835</v>
      </c>
      <c r="E3837" s="66">
        <f t="shared" si="947"/>
        <v>7.6699999999993773</v>
      </c>
      <c r="F3837" s="72">
        <f t="shared" si="948"/>
        <v>-1.4530992572244026E-3</v>
      </c>
      <c r="G3837" s="77">
        <f t="shared" si="949"/>
        <v>-2.8586176554767917E-6</v>
      </c>
      <c r="H3837" s="69">
        <f t="shared" si="958"/>
        <v>1.226645202698903E-3</v>
      </c>
      <c r="I3837" s="66">
        <f t="shared" si="958"/>
        <v>-8.2980184358992606</v>
      </c>
      <c r="J3837" s="73">
        <f t="shared" si="944"/>
        <v>8.2980185265629807</v>
      </c>
      <c r="K3837" s="66">
        <f t="shared" si="945"/>
        <v>1.1818059010356305</v>
      </c>
      <c r="L3837" s="69">
        <f t="shared" si="959"/>
        <v>6.4668904950430957</v>
      </c>
      <c r="M3837" s="66">
        <f t="shared" si="959"/>
        <v>-54.403644711858099</v>
      </c>
      <c r="N3837" s="69">
        <f t="shared" si="952"/>
        <v>3.318341600957309</v>
      </c>
      <c r="O3837" s="69">
        <f t="shared" si="953"/>
        <v>-1.8642605899916315E-5</v>
      </c>
    </row>
    <row r="3838" spans="4:15" x14ac:dyDescent="0.3">
      <c r="D3838" s="65">
        <f t="shared" si="946"/>
        <v>3836</v>
      </c>
      <c r="E3838" s="66">
        <f t="shared" si="947"/>
        <v>7.6719999999993771</v>
      </c>
      <c r="F3838" s="72">
        <f t="shared" si="948"/>
        <v>-1.4496565390266108E-3</v>
      </c>
      <c r="G3838" s="77">
        <f t="shared" si="949"/>
        <v>-2.8455517995240598E-6</v>
      </c>
      <c r="H3838" s="69">
        <f t="shared" si="958"/>
        <v>1.2237390041844542E-3</v>
      </c>
      <c r="I3838" s="66">
        <f t="shared" si="958"/>
        <v>-8.2980184416164953</v>
      </c>
      <c r="J3838" s="73">
        <f t="shared" si="944"/>
        <v>8.2980185318511204</v>
      </c>
      <c r="K3838" s="66">
        <f t="shared" si="945"/>
        <v>1.1818059017887688</v>
      </c>
      <c r="L3838" s="69">
        <f t="shared" si="959"/>
        <v>6.4668929483335011</v>
      </c>
      <c r="M3838" s="66">
        <f t="shared" si="959"/>
        <v>-54.420240748729896</v>
      </c>
      <c r="N3838" s="69">
        <f t="shared" si="952"/>
        <v>3.318341600957309</v>
      </c>
      <c r="O3838" s="69">
        <f t="shared" si="953"/>
        <v>-1.8642605899916315E-5</v>
      </c>
    </row>
    <row r="3839" spans="4:15" x14ac:dyDescent="0.3">
      <c r="D3839" s="65">
        <f t="shared" si="946"/>
        <v>3837</v>
      </c>
      <c r="E3839" s="66">
        <f t="shared" si="947"/>
        <v>7.6739999999993769</v>
      </c>
      <c r="F3839" s="72">
        <f t="shared" si="948"/>
        <v>-1.4462219773942987E-3</v>
      </c>
      <c r="G3839" s="77">
        <f t="shared" si="949"/>
        <v>-2.8325455829758539E-6</v>
      </c>
      <c r="H3839" s="69">
        <f t="shared" si="958"/>
        <v>1.2208396911064009E-3</v>
      </c>
      <c r="I3839" s="66">
        <f t="shared" si="958"/>
        <v>-8.2980184473075997</v>
      </c>
      <c r="J3839" s="73">
        <f t="shared" si="944"/>
        <v>8.2980185371151567</v>
      </c>
      <c r="K3839" s="66">
        <f t="shared" si="945"/>
        <v>1.181805902538474</v>
      </c>
      <c r="L3839" s="69">
        <f t="shared" si="959"/>
        <v>6.4668953958115099</v>
      </c>
      <c r="M3839" s="66">
        <f t="shared" si="959"/>
        <v>-54.436836785613131</v>
      </c>
      <c r="N3839" s="69">
        <f t="shared" si="952"/>
        <v>3.318341600957309</v>
      </c>
      <c r="O3839" s="69">
        <f t="shared" si="953"/>
        <v>-1.8642605899916315E-5</v>
      </c>
    </row>
    <row r="3840" spans="4:15" x14ac:dyDescent="0.3">
      <c r="D3840" s="65">
        <f t="shared" si="946"/>
        <v>3838</v>
      </c>
      <c r="E3840" s="66">
        <f t="shared" si="947"/>
        <v>7.6759999999993767</v>
      </c>
      <c r="F3840" s="72">
        <f t="shared" si="948"/>
        <v>-1.4427955530027918E-3</v>
      </c>
      <c r="G3840" s="77">
        <f t="shared" si="949"/>
        <v>-2.8195987358259345E-6</v>
      </c>
      <c r="H3840" s="69">
        <f t="shared" si="958"/>
        <v>1.2179472471516124E-3</v>
      </c>
      <c r="I3840" s="66">
        <f t="shared" si="958"/>
        <v>-8.2980184529726913</v>
      </c>
      <c r="J3840" s="73">
        <f t="shared" si="944"/>
        <v>8.2980185423552033</v>
      </c>
      <c r="K3840" s="66">
        <f t="shared" si="945"/>
        <v>1.1818059032847628</v>
      </c>
      <c r="L3840" s="69">
        <f t="shared" si="959"/>
        <v>6.4668978374908921</v>
      </c>
      <c r="M3840" s="66">
        <f t="shared" si="959"/>
        <v>-54.45343282250775</v>
      </c>
      <c r="N3840" s="69">
        <f t="shared" si="952"/>
        <v>3.318341600957309</v>
      </c>
      <c r="O3840" s="69">
        <f t="shared" si="953"/>
        <v>-1.8642605899916315E-5</v>
      </c>
    </row>
    <row r="3841" spans="4:15" x14ac:dyDescent="0.3">
      <c r="D3841" s="65">
        <f t="shared" si="946"/>
        <v>3839</v>
      </c>
      <c r="E3841" s="66">
        <f t="shared" si="947"/>
        <v>7.6779999999993764</v>
      </c>
      <c r="F3841" s="72">
        <f t="shared" si="948"/>
        <v>-1.4393772465732015E-3</v>
      </c>
      <c r="G3841" s="77">
        <f t="shared" si="949"/>
        <v>-2.8067109791862777E-6</v>
      </c>
      <c r="H3841" s="69">
        <f t="shared" si="958"/>
        <v>1.2150616560456069E-3</v>
      </c>
      <c r="I3841" s="66">
        <f t="shared" si="958"/>
        <v>-8.2980184586118888</v>
      </c>
      <c r="J3841" s="73">
        <f t="shared" si="944"/>
        <v>8.2980185475713704</v>
      </c>
      <c r="K3841" s="66">
        <f t="shared" si="945"/>
        <v>1.1818059040276507</v>
      </c>
      <c r="L3841" s="69">
        <f t="shared" si="959"/>
        <v>6.4669002733853862</v>
      </c>
      <c r="M3841" s="66">
        <f t="shared" si="959"/>
        <v>-54.470028859413695</v>
      </c>
      <c r="N3841" s="69">
        <f t="shared" si="952"/>
        <v>3.318341600957309</v>
      </c>
      <c r="O3841" s="69">
        <f t="shared" si="953"/>
        <v>-1.8642605899916315E-5</v>
      </c>
    </row>
    <row r="3842" spans="4:15" x14ac:dyDescent="0.3">
      <c r="D3842" s="65">
        <f t="shared" si="946"/>
        <v>3840</v>
      </c>
      <c r="E3842" s="66">
        <f t="shared" si="947"/>
        <v>7.6799999999993762</v>
      </c>
      <c r="F3842" s="72">
        <f t="shared" si="948"/>
        <v>-1.4359670388723129E-3</v>
      </c>
      <c r="G3842" s="77">
        <f t="shared" si="949"/>
        <v>-2.7938820430506439E-6</v>
      </c>
      <c r="H3842" s="69">
        <f t="shared" si="958"/>
        <v>1.2121829015524605E-3</v>
      </c>
      <c r="I3842" s="66">
        <f t="shared" si="958"/>
        <v>-8.2980184642253114</v>
      </c>
      <c r="J3842" s="73">
        <f t="shared" si="944"/>
        <v>8.2980185527637609</v>
      </c>
      <c r="K3842" s="66">
        <f t="shared" si="945"/>
        <v>1.1818059047671523</v>
      </c>
      <c r="L3842" s="69">
        <f t="shared" si="959"/>
        <v>6.4669027035086986</v>
      </c>
      <c r="M3842" s="66">
        <f t="shared" si="959"/>
        <v>-54.486624896330916</v>
      </c>
      <c r="N3842" s="69">
        <f t="shared" si="952"/>
        <v>3.318341600957309</v>
      </c>
      <c r="O3842" s="69">
        <f t="shared" si="953"/>
        <v>-1.8642605899916315E-5</v>
      </c>
    </row>
    <row r="3843" spans="4:15" x14ac:dyDescent="0.3">
      <c r="D3843" s="65">
        <f t="shared" si="946"/>
        <v>3841</v>
      </c>
      <c r="E3843" s="66">
        <f t="shared" si="947"/>
        <v>7.681999999999376</v>
      </c>
      <c r="F3843" s="72">
        <f t="shared" si="948"/>
        <v>-1.4325649107124775E-3</v>
      </c>
      <c r="G3843" s="77">
        <f t="shared" si="949"/>
        <v>-2.7811116698472915E-6</v>
      </c>
      <c r="H3843" s="69">
        <f t="shared" si="958"/>
        <v>1.2093109674747159E-3</v>
      </c>
      <c r="I3843" s="66">
        <f t="shared" si="958"/>
        <v>-8.2980184698130763</v>
      </c>
      <c r="J3843" s="73">
        <f t="shared" ref="J3843:J3906" si="960">SQRT(H3843^2+I3843^2)</f>
        <v>8.2980185579324885</v>
      </c>
      <c r="K3843" s="66">
        <f t="shared" ref="K3843:K3906" si="961">$B$12+$B$13*J3843</f>
        <v>1.1818059055032837</v>
      </c>
      <c r="L3843" s="69">
        <f t="shared" si="959"/>
        <v>6.4669051278745018</v>
      </c>
      <c r="M3843" s="66">
        <f t="shared" si="959"/>
        <v>-54.503220933259364</v>
      </c>
      <c r="N3843" s="69">
        <f t="shared" si="952"/>
        <v>3.318341600957309</v>
      </c>
      <c r="O3843" s="69">
        <f t="shared" si="953"/>
        <v>-1.8642605899916315E-5</v>
      </c>
    </row>
    <row r="3844" spans="4:15" x14ac:dyDescent="0.3">
      <c r="D3844" s="65">
        <f t="shared" ref="D3844:D3907" si="962">D3843+1</f>
        <v>3842</v>
      </c>
      <c r="E3844" s="66">
        <f t="shared" ref="E3844:E3907" si="963">E3843+$B$4</f>
        <v>7.6839999999993758</v>
      </c>
      <c r="F3844" s="72">
        <f t="shared" ref="F3844:F3907" si="964">-K3843*H3843</f>
        <v>-1.4291708429515087E-3</v>
      </c>
      <c r="G3844" s="77">
        <f t="shared" ref="G3844:G3907" si="965">-$B$5-K3843*I3843</f>
        <v>-2.7683995842409104E-6</v>
      </c>
      <c r="H3844" s="69">
        <f t="shared" ref="H3844:I3859" si="966">H3843+$B$4*F3843</f>
        <v>1.2064458376532909E-3</v>
      </c>
      <c r="I3844" s="66">
        <f t="shared" si="966"/>
        <v>-8.298018475375299</v>
      </c>
      <c r="J3844" s="73">
        <f t="shared" si="960"/>
        <v>8.2980185630776564</v>
      </c>
      <c r="K3844" s="66">
        <f t="shared" si="961"/>
        <v>1.1818059062360597</v>
      </c>
      <c r="L3844" s="69">
        <f t="shared" ref="L3844:M3859" si="967">L3843+$B$4*H3843</f>
        <v>6.4669075464964365</v>
      </c>
      <c r="M3844" s="66">
        <f t="shared" si="967"/>
        <v>-54.519816970198988</v>
      </c>
      <c r="N3844" s="69">
        <f t="shared" ref="N3844:N3907" si="968">IF(M3843&gt;=0,L3844,N3843)</f>
        <v>3.318341600957309</v>
      </c>
      <c r="O3844" s="69">
        <f t="shared" ref="O3844:O3907" si="969">IF(M3843&gt;=0,M3844,O3843)</f>
        <v>-1.8642605899916315E-5</v>
      </c>
    </row>
    <row r="3845" spans="4:15" x14ac:dyDescent="0.3">
      <c r="D3845" s="65">
        <f t="shared" si="962"/>
        <v>3843</v>
      </c>
      <c r="E3845" s="66">
        <f t="shared" si="963"/>
        <v>7.6859999999993756</v>
      </c>
      <c r="F3845" s="72">
        <f t="shared" si="964"/>
        <v>-1.4257848164925698E-3</v>
      </c>
      <c r="G3845" s="77">
        <f t="shared" si="965"/>
        <v>-2.7557455268834019E-6</v>
      </c>
      <c r="H3845" s="69">
        <f t="shared" si="966"/>
        <v>1.2035874959673879E-3</v>
      </c>
      <c r="I3845" s="66">
        <f t="shared" si="966"/>
        <v>-8.2980184809120985</v>
      </c>
      <c r="J3845" s="73">
        <f t="shared" si="960"/>
        <v>8.2980185681993728</v>
      </c>
      <c r="K3845" s="66">
        <f t="shared" si="961"/>
        <v>1.181805906965496</v>
      </c>
      <c r="L3845" s="69">
        <f t="shared" si="967"/>
        <v>6.4669099593881114</v>
      </c>
      <c r="M3845" s="66">
        <f t="shared" si="967"/>
        <v>-54.53641300714974</v>
      </c>
      <c r="N3845" s="69">
        <f t="shared" si="968"/>
        <v>3.318341600957309</v>
      </c>
      <c r="O3845" s="69">
        <f t="shared" si="969"/>
        <v>-1.8642605899916315E-5</v>
      </c>
    </row>
    <row r="3846" spans="4:15" x14ac:dyDescent="0.3">
      <c r="D3846" s="65">
        <f t="shared" si="962"/>
        <v>3844</v>
      </c>
      <c r="E3846" s="66">
        <f t="shared" si="963"/>
        <v>7.6879999999993753</v>
      </c>
      <c r="F3846" s="72">
        <f t="shared" si="964"/>
        <v>-1.4224068122840692E-3</v>
      </c>
      <c r="G3846" s="77">
        <f t="shared" si="965"/>
        <v>-2.7431492295448834E-6</v>
      </c>
      <c r="H3846" s="69">
        <f t="shared" si="966"/>
        <v>1.2007359263344027E-3</v>
      </c>
      <c r="I3846" s="66">
        <f t="shared" si="966"/>
        <v>-8.2980184864235902</v>
      </c>
      <c r="J3846" s="73">
        <f t="shared" si="960"/>
        <v>8.2980185732977496</v>
      </c>
      <c r="K3846" s="66">
        <f t="shared" si="961"/>
        <v>1.1818059076916081</v>
      </c>
      <c r="L3846" s="69">
        <f t="shared" si="967"/>
        <v>6.4669123665631032</v>
      </c>
      <c r="M3846" s="66">
        <f t="shared" si="967"/>
        <v>-54.553009044111562</v>
      </c>
      <c r="N3846" s="69">
        <f t="shared" si="968"/>
        <v>3.318341600957309</v>
      </c>
      <c r="O3846" s="69">
        <f t="shared" si="969"/>
        <v>-1.8642605899916315E-5</v>
      </c>
    </row>
    <row r="3847" spans="4:15" x14ac:dyDescent="0.3">
      <c r="D3847" s="65">
        <f t="shared" si="962"/>
        <v>3845</v>
      </c>
      <c r="E3847" s="66">
        <f t="shared" si="963"/>
        <v>7.6899999999993751</v>
      </c>
      <c r="F3847" s="72">
        <f t="shared" si="964"/>
        <v>-1.4190368113195526E-3</v>
      </c>
      <c r="G3847" s="77">
        <f t="shared" si="965"/>
        <v>-2.730610423995472E-6</v>
      </c>
      <c r="H3847" s="69">
        <f t="shared" si="966"/>
        <v>1.1978911127098345E-3</v>
      </c>
      <c r="I3847" s="66">
        <f t="shared" si="966"/>
        <v>-8.2980184919098878</v>
      </c>
      <c r="J3847" s="73">
        <f t="shared" si="960"/>
        <v>8.2980185783728864</v>
      </c>
      <c r="K3847" s="66">
        <f t="shared" si="961"/>
        <v>1.1818059084144104</v>
      </c>
      <c r="L3847" s="69">
        <f t="shared" si="967"/>
        <v>6.4669147680349557</v>
      </c>
      <c r="M3847" s="66">
        <f t="shared" si="967"/>
        <v>-54.569605081084411</v>
      </c>
      <c r="N3847" s="69">
        <f t="shared" si="968"/>
        <v>3.318341600957309</v>
      </c>
      <c r="O3847" s="69">
        <f t="shared" si="969"/>
        <v>-1.8642605899916315E-5</v>
      </c>
    </row>
    <row r="3848" spans="4:15" x14ac:dyDescent="0.3">
      <c r="D3848" s="65">
        <f t="shared" si="962"/>
        <v>3846</v>
      </c>
      <c r="E3848" s="66">
        <f t="shared" si="963"/>
        <v>7.6919999999993749</v>
      </c>
      <c r="F3848" s="72">
        <f t="shared" si="964"/>
        <v>-1.4156747946375947E-3</v>
      </c>
      <c r="G3848" s="77">
        <f t="shared" si="965"/>
        <v>-2.7181288597688535E-6</v>
      </c>
      <c r="H3848" s="69">
        <f t="shared" si="966"/>
        <v>1.1950530390871955E-3</v>
      </c>
      <c r="I3848" s="66">
        <f t="shared" si="966"/>
        <v>-8.2980184973711086</v>
      </c>
      <c r="J3848" s="73">
        <f t="shared" si="960"/>
        <v>8.2980185834248914</v>
      </c>
      <c r="K3848" s="66">
        <f t="shared" si="961"/>
        <v>1.1818059091339181</v>
      </c>
      <c r="L3848" s="69">
        <f t="shared" si="967"/>
        <v>6.4669171638171807</v>
      </c>
      <c r="M3848" s="66">
        <f t="shared" si="967"/>
        <v>-54.586201118068232</v>
      </c>
      <c r="N3848" s="69">
        <f t="shared" si="968"/>
        <v>3.318341600957309</v>
      </c>
      <c r="O3848" s="69">
        <f t="shared" si="969"/>
        <v>-1.8642605899916315E-5</v>
      </c>
    </row>
    <row r="3849" spans="4:15" x14ac:dyDescent="0.3">
      <c r="D3849" s="65">
        <f t="shared" si="962"/>
        <v>3847</v>
      </c>
      <c r="E3849" s="66">
        <f t="shared" si="963"/>
        <v>7.6939999999993747</v>
      </c>
      <c r="F3849" s="72">
        <f t="shared" si="964"/>
        <v>-1.4123207433216949E-3</v>
      </c>
      <c r="G3849" s="77">
        <f t="shared" si="965"/>
        <v>-2.7057042668587883E-6</v>
      </c>
      <c r="H3849" s="69">
        <f t="shared" si="966"/>
        <v>1.1922216894979202E-3</v>
      </c>
      <c r="I3849" s="66">
        <f t="shared" si="966"/>
        <v>-8.2980185028073663</v>
      </c>
      <c r="J3849" s="73">
        <f t="shared" si="960"/>
        <v>8.2980185884538695</v>
      </c>
      <c r="K3849" s="66">
        <f t="shared" si="961"/>
        <v>1.1818059098501466</v>
      </c>
      <c r="L3849" s="69">
        <f t="shared" si="967"/>
        <v>6.4669195539232591</v>
      </c>
      <c r="M3849" s="66">
        <f t="shared" si="967"/>
        <v>-54.602797155062973</v>
      </c>
      <c r="N3849" s="69">
        <f t="shared" si="968"/>
        <v>3.318341600957309</v>
      </c>
      <c r="O3849" s="69">
        <f t="shared" si="969"/>
        <v>-1.8642605899916315E-5</v>
      </c>
    </row>
    <row r="3850" spans="4:15" x14ac:dyDescent="0.3">
      <c r="D3850" s="65">
        <f t="shared" si="962"/>
        <v>3848</v>
      </c>
      <c r="E3850" s="66">
        <f t="shared" si="963"/>
        <v>7.6959999999993745</v>
      </c>
      <c r="F3850" s="72">
        <f t="shared" si="964"/>
        <v>-1.4089746385001684E-3</v>
      </c>
      <c r="G3850" s="77">
        <f t="shared" si="965"/>
        <v>-2.6933363894698914E-6</v>
      </c>
      <c r="H3850" s="69">
        <f t="shared" si="966"/>
        <v>1.1893970480112768E-3</v>
      </c>
      <c r="I3850" s="66">
        <f t="shared" si="966"/>
        <v>-8.2980185082187745</v>
      </c>
      <c r="J3850" s="73">
        <f t="shared" si="960"/>
        <v>8.2980185934599273</v>
      </c>
      <c r="K3850" s="66">
        <f t="shared" si="961"/>
        <v>1.1818059105631105</v>
      </c>
      <c r="L3850" s="69">
        <f t="shared" si="967"/>
        <v>6.4669219383666379</v>
      </c>
      <c r="M3850" s="66">
        <f t="shared" si="967"/>
        <v>-54.619393192068586</v>
      </c>
      <c r="N3850" s="69">
        <f t="shared" si="968"/>
        <v>3.318341600957309</v>
      </c>
      <c r="O3850" s="69">
        <f t="shared" si="969"/>
        <v>-1.8642605899916315E-5</v>
      </c>
    </row>
    <row r="3851" spans="4:15" x14ac:dyDescent="0.3">
      <c r="D3851" s="65">
        <f t="shared" si="962"/>
        <v>3849</v>
      </c>
      <c r="E3851" s="66">
        <f t="shared" si="963"/>
        <v>7.6979999999993742</v>
      </c>
      <c r="F3851" s="72">
        <f t="shared" si="964"/>
        <v>-1.4056364613460426E-3</v>
      </c>
      <c r="G3851" s="77">
        <f t="shared" si="965"/>
        <v>-2.6810249664777075E-6</v>
      </c>
      <c r="H3851" s="69">
        <f t="shared" si="966"/>
        <v>1.1865790987342765E-3</v>
      </c>
      <c r="I3851" s="66">
        <f t="shared" si="966"/>
        <v>-8.298018513605447</v>
      </c>
      <c r="J3851" s="73">
        <f t="shared" si="960"/>
        <v>8.2980185984431678</v>
      </c>
      <c r="K3851" s="66">
        <f t="shared" si="961"/>
        <v>1.181805911272825</v>
      </c>
      <c r="L3851" s="69">
        <f t="shared" si="967"/>
        <v>6.4669243171607338</v>
      </c>
      <c r="M3851" s="66">
        <f t="shared" si="967"/>
        <v>-54.63598922908502</v>
      </c>
      <c r="N3851" s="69">
        <f t="shared" si="968"/>
        <v>3.318341600957309</v>
      </c>
      <c r="O3851" s="69">
        <f t="shared" si="969"/>
        <v>-1.8642605899916315E-5</v>
      </c>
    </row>
    <row r="3852" spans="4:15" x14ac:dyDescent="0.3">
      <c r="D3852" s="65">
        <f t="shared" si="962"/>
        <v>3850</v>
      </c>
      <c r="E3852" s="66">
        <f t="shared" si="963"/>
        <v>7.699999999999374</v>
      </c>
      <c r="F3852" s="72">
        <f t="shared" si="964"/>
        <v>-1.402306193076949E-3</v>
      </c>
      <c r="G3852" s="77">
        <f t="shared" si="965"/>
        <v>-2.6687697420868517E-6</v>
      </c>
      <c r="H3852" s="69">
        <f t="shared" si="966"/>
        <v>1.1837678258115843E-3</v>
      </c>
      <c r="I3852" s="66">
        <f t="shared" si="966"/>
        <v>-8.2980185189674973</v>
      </c>
      <c r="J3852" s="73">
        <f t="shared" si="960"/>
        <v>8.298018603403694</v>
      </c>
      <c r="K3852" s="66">
        <f t="shared" si="961"/>
        <v>1.1818059119793043</v>
      </c>
      <c r="L3852" s="69">
        <f t="shared" si="967"/>
        <v>6.4669266903189309</v>
      </c>
      <c r="M3852" s="66">
        <f t="shared" si="967"/>
        <v>-54.652585266112233</v>
      </c>
      <c r="N3852" s="69">
        <f t="shared" si="968"/>
        <v>3.318341600957309</v>
      </c>
      <c r="O3852" s="69">
        <f t="shared" si="969"/>
        <v>-1.8642605899916315E-5</v>
      </c>
    </row>
    <row r="3853" spans="4:15" x14ac:dyDescent="0.3">
      <c r="D3853" s="65">
        <f t="shared" si="962"/>
        <v>3851</v>
      </c>
      <c r="E3853" s="66">
        <f t="shared" si="963"/>
        <v>7.7019999999993738</v>
      </c>
      <c r="F3853" s="72">
        <f t="shared" si="964"/>
        <v>-1.3989838149550177E-3</v>
      </c>
      <c r="G3853" s="77">
        <f t="shared" si="965"/>
        <v>-2.6565704605019391E-6</v>
      </c>
      <c r="H3853" s="69">
        <f t="shared" si="966"/>
        <v>1.1809632134254305E-3</v>
      </c>
      <c r="I3853" s="66">
        <f t="shared" si="966"/>
        <v>-8.2980185243050375</v>
      </c>
      <c r="J3853" s="73">
        <f t="shared" si="960"/>
        <v>8.2980186083416125</v>
      </c>
      <c r="K3853" s="66">
        <f t="shared" si="961"/>
        <v>1.181805912682564</v>
      </c>
      <c r="L3853" s="69">
        <f t="shared" si="967"/>
        <v>6.4669290578545828</v>
      </c>
      <c r="M3853" s="66">
        <f t="shared" si="967"/>
        <v>-54.669181303150168</v>
      </c>
      <c r="N3853" s="69">
        <f t="shared" si="968"/>
        <v>3.318341600957309</v>
      </c>
      <c r="O3853" s="69">
        <f t="shared" si="969"/>
        <v>-1.8642605899916315E-5</v>
      </c>
    </row>
    <row r="3854" spans="4:15" x14ac:dyDescent="0.3">
      <c r="D3854" s="65">
        <f t="shared" si="962"/>
        <v>3852</v>
      </c>
      <c r="E3854" s="66">
        <f t="shared" si="963"/>
        <v>7.7039999999993736</v>
      </c>
      <c r="F3854" s="72">
        <f t="shared" si="964"/>
        <v>-1.3956693082867744E-3</v>
      </c>
      <c r="G3854" s="77">
        <f t="shared" si="965"/>
        <v>-2.6444268623748712E-6</v>
      </c>
      <c r="H3854" s="69">
        <f t="shared" si="966"/>
        <v>1.1781652457955203E-3</v>
      </c>
      <c r="I3854" s="66">
        <f t="shared" si="966"/>
        <v>-8.2980185296181777</v>
      </c>
      <c r="J3854" s="73">
        <f t="shared" si="960"/>
        <v>8.2980186132570211</v>
      </c>
      <c r="K3854" s="66">
        <f t="shared" si="961"/>
        <v>1.1818059133826178</v>
      </c>
      <c r="L3854" s="69">
        <f t="shared" si="967"/>
        <v>6.4669314197810097</v>
      </c>
      <c r="M3854" s="66">
        <f t="shared" si="967"/>
        <v>-54.685777340198776</v>
      </c>
      <c r="N3854" s="69">
        <f t="shared" si="968"/>
        <v>3.318341600957309</v>
      </c>
      <c r="O3854" s="69">
        <f t="shared" si="969"/>
        <v>-1.8642605899916315E-5</v>
      </c>
    </row>
    <row r="3855" spans="4:15" x14ac:dyDescent="0.3">
      <c r="D3855" s="65">
        <f t="shared" si="962"/>
        <v>3853</v>
      </c>
      <c r="E3855" s="66">
        <f t="shared" si="963"/>
        <v>7.7059999999993734</v>
      </c>
      <c r="F3855" s="72">
        <f t="shared" si="964"/>
        <v>-1.3923626544230312E-3</v>
      </c>
      <c r="G3855" s="77">
        <f t="shared" si="965"/>
        <v>-2.6323387025684042E-6</v>
      </c>
      <c r="H3855" s="69">
        <f t="shared" si="966"/>
        <v>1.1753739071789467E-3</v>
      </c>
      <c r="I3855" s="66">
        <f t="shared" si="966"/>
        <v>-8.2980185349070315</v>
      </c>
      <c r="J3855" s="73">
        <f t="shared" si="960"/>
        <v>8.2980186181500262</v>
      </c>
      <c r="K3855" s="66">
        <f t="shared" si="961"/>
        <v>1.1818059140794808</v>
      </c>
      <c r="L3855" s="69">
        <f t="shared" si="967"/>
        <v>6.4669337761115013</v>
      </c>
      <c r="M3855" s="66">
        <f t="shared" si="967"/>
        <v>-54.702373377258013</v>
      </c>
      <c r="N3855" s="69">
        <f t="shared" si="968"/>
        <v>3.318341600957309</v>
      </c>
      <c r="O3855" s="69">
        <f t="shared" si="969"/>
        <v>-1.8642605899916315E-5</v>
      </c>
    </row>
    <row r="3856" spans="4:15" x14ac:dyDescent="0.3">
      <c r="D3856" s="65">
        <f t="shared" si="962"/>
        <v>3854</v>
      </c>
      <c r="E3856" s="66">
        <f t="shared" si="963"/>
        <v>7.7079999999993731</v>
      </c>
      <c r="F3856" s="72">
        <f t="shared" si="964"/>
        <v>-1.3890638347587858E-3</v>
      </c>
      <c r="G3856" s="77">
        <f t="shared" si="965"/>
        <v>-2.6203057217344394E-6</v>
      </c>
      <c r="H3856" s="69">
        <f t="shared" si="966"/>
        <v>1.1725891818701007E-3</v>
      </c>
      <c r="I3856" s="66">
        <f t="shared" si="966"/>
        <v>-8.298018540171709</v>
      </c>
      <c r="J3856" s="73">
        <f t="shared" si="960"/>
        <v>8.2980186230207273</v>
      </c>
      <c r="K3856" s="66">
        <f t="shared" si="961"/>
        <v>1.1818059147731672</v>
      </c>
      <c r="L3856" s="69">
        <f t="shared" si="967"/>
        <v>6.4669361268593155</v>
      </c>
      <c r="M3856" s="66">
        <f t="shared" si="967"/>
        <v>-54.71896941432783</v>
      </c>
      <c r="N3856" s="69">
        <f t="shared" si="968"/>
        <v>3.318341600957309</v>
      </c>
      <c r="O3856" s="69">
        <f t="shared" si="969"/>
        <v>-1.8642605899916315E-5</v>
      </c>
    </row>
    <row r="3857" spans="4:15" x14ac:dyDescent="0.3">
      <c r="D3857" s="65">
        <f t="shared" si="962"/>
        <v>3855</v>
      </c>
      <c r="E3857" s="66">
        <f t="shared" si="963"/>
        <v>7.7099999999993729</v>
      </c>
      <c r="F3857" s="72">
        <f t="shared" si="964"/>
        <v>-1.3857728307331142E-3</v>
      </c>
      <c r="G3857" s="77">
        <f t="shared" si="965"/>
        <v>-2.6083276711830194E-6</v>
      </c>
      <c r="H3857" s="69">
        <f t="shared" si="966"/>
        <v>1.1698110542005832E-3</v>
      </c>
      <c r="I3857" s="66">
        <f t="shared" si="966"/>
        <v>-8.2980185454123205</v>
      </c>
      <c r="J3857" s="73">
        <f t="shared" si="960"/>
        <v>8.2980186278692276</v>
      </c>
      <c r="K3857" s="66">
        <f t="shared" si="961"/>
        <v>1.1818059154636917</v>
      </c>
      <c r="L3857" s="69">
        <f t="shared" si="967"/>
        <v>6.466938472037679</v>
      </c>
      <c r="M3857" s="66">
        <f t="shared" si="967"/>
        <v>-54.735565451408171</v>
      </c>
      <c r="N3857" s="69">
        <f t="shared" si="968"/>
        <v>3.318341600957309</v>
      </c>
      <c r="O3857" s="69">
        <f t="shared" si="969"/>
        <v>-1.8642605899916315E-5</v>
      </c>
    </row>
    <row r="3858" spans="4:15" x14ac:dyDescent="0.3">
      <c r="D3858" s="65">
        <f t="shared" si="962"/>
        <v>3856</v>
      </c>
      <c r="E3858" s="66">
        <f t="shared" si="963"/>
        <v>7.7119999999993727</v>
      </c>
      <c r="F3858" s="72">
        <f t="shared" si="964"/>
        <v>-1.3824896238290665E-3</v>
      </c>
      <c r="G3858" s="77">
        <f t="shared" si="965"/>
        <v>-2.5964043004478299E-6</v>
      </c>
      <c r="H3858" s="69">
        <f t="shared" si="966"/>
        <v>1.167039508539117E-3</v>
      </c>
      <c r="I3858" s="66">
        <f t="shared" si="966"/>
        <v>-8.2980185506289761</v>
      </c>
      <c r="J3858" s="73">
        <f t="shared" si="960"/>
        <v>8.2980186326956282</v>
      </c>
      <c r="K3858" s="66">
        <f t="shared" si="961"/>
        <v>1.181805916151069</v>
      </c>
      <c r="L3858" s="69">
        <f t="shared" si="967"/>
        <v>6.4669408116597875</v>
      </c>
      <c r="M3858" s="66">
        <f t="shared" si="967"/>
        <v>-54.752161488498999</v>
      </c>
      <c r="N3858" s="69">
        <f t="shared" si="968"/>
        <v>3.318341600957309</v>
      </c>
      <c r="O3858" s="69">
        <f t="shared" si="969"/>
        <v>-1.8642605899916315E-5</v>
      </c>
    </row>
    <row r="3859" spans="4:15" x14ac:dyDescent="0.3">
      <c r="D3859" s="65">
        <f t="shared" si="962"/>
        <v>3857</v>
      </c>
      <c r="E3859" s="66">
        <f t="shared" si="963"/>
        <v>7.7139999999993725</v>
      </c>
      <c r="F3859" s="72">
        <f t="shared" si="964"/>
        <v>-1.3792141955735644E-3</v>
      </c>
      <c r="G3859" s="77">
        <f t="shared" si="965"/>
        <v>-2.5845353572861995E-6</v>
      </c>
      <c r="H3859" s="69">
        <f t="shared" si="966"/>
        <v>1.1642745292914588E-3</v>
      </c>
      <c r="I3859" s="66">
        <f t="shared" si="966"/>
        <v>-8.298018555821784</v>
      </c>
      <c r="J3859" s="73">
        <f t="shared" si="960"/>
        <v>8.2980186375000287</v>
      </c>
      <c r="K3859" s="66">
        <f t="shared" si="961"/>
        <v>1.181805916835313</v>
      </c>
      <c r="L3859" s="69">
        <f t="shared" si="967"/>
        <v>6.4669431457388047</v>
      </c>
      <c r="M3859" s="66">
        <f t="shared" si="967"/>
        <v>-54.768757525600257</v>
      </c>
      <c r="N3859" s="69">
        <f t="shared" si="968"/>
        <v>3.318341600957309</v>
      </c>
      <c r="O3859" s="69">
        <f t="shared" si="969"/>
        <v>-1.8642605899916315E-5</v>
      </c>
    </row>
    <row r="3860" spans="4:15" x14ac:dyDescent="0.3">
      <c r="D3860" s="65">
        <f t="shared" si="962"/>
        <v>3858</v>
      </c>
      <c r="E3860" s="66">
        <f t="shared" si="963"/>
        <v>7.7159999999993722</v>
      </c>
      <c r="F3860" s="72">
        <f t="shared" si="964"/>
        <v>-1.375946527537295E-3</v>
      </c>
      <c r="G3860" s="77">
        <f t="shared" si="965"/>
        <v>-2.5727205965608846E-6</v>
      </c>
      <c r="H3860" s="69">
        <f t="shared" ref="H3860:I3875" si="970">H3859+$B$4*F3859</f>
        <v>1.1615161009003118E-3</v>
      </c>
      <c r="I3860" s="66">
        <f t="shared" si="970"/>
        <v>-8.2980185609908546</v>
      </c>
      <c r="J3860" s="73">
        <f t="shared" si="960"/>
        <v>8.2980186422825302</v>
      </c>
      <c r="K3860" s="66">
        <f t="shared" si="961"/>
        <v>1.1818059175164379</v>
      </c>
      <c r="L3860" s="69">
        <f t="shared" ref="L3860:M3875" si="971">L3859+$B$4*H3859</f>
        <v>6.4669454742878631</v>
      </c>
      <c r="M3860" s="66">
        <f t="shared" si="971"/>
        <v>-54.785353562711904</v>
      </c>
      <c r="N3860" s="69">
        <f t="shared" si="968"/>
        <v>3.318341600957309</v>
      </c>
      <c r="O3860" s="69">
        <f t="shared" si="969"/>
        <v>-1.8642605899916315E-5</v>
      </c>
    </row>
    <row r="3861" spans="4:15" x14ac:dyDescent="0.3">
      <c r="D3861" s="65">
        <f t="shared" si="962"/>
        <v>3859</v>
      </c>
      <c r="E3861" s="66">
        <f t="shared" si="963"/>
        <v>7.717999999999372</v>
      </c>
      <c r="F3861" s="72">
        <f t="shared" si="964"/>
        <v>-1.3726866013346085E-3</v>
      </c>
      <c r="G3861" s="77">
        <f t="shared" si="965"/>
        <v>-2.5609597713582843E-6</v>
      </c>
      <c r="H3861" s="69">
        <f t="shared" si="970"/>
        <v>1.1587642078452372E-3</v>
      </c>
      <c r="I3861" s="66">
        <f t="shared" si="970"/>
        <v>-8.298018566136296</v>
      </c>
      <c r="J3861" s="73">
        <f t="shared" si="960"/>
        <v>8.2980186470432304</v>
      </c>
      <c r="K3861" s="66">
        <f t="shared" si="961"/>
        <v>1.1818059181944582</v>
      </c>
      <c r="L3861" s="69">
        <f t="shared" si="971"/>
        <v>6.4669477973200653</v>
      </c>
      <c r="M3861" s="66">
        <f t="shared" si="971"/>
        <v>-54.801949599833883</v>
      </c>
      <c r="N3861" s="69">
        <f t="shared" si="968"/>
        <v>3.318341600957309</v>
      </c>
      <c r="O3861" s="69">
        <f t="shared" si="969"/>
        <v>-1.8642605899916315E-5</v>
      </c>
    </row>
    <row r="3862" spans="4:15" x14ac:dyDescent="0.3">
      <c r="D3862" s="65">
        <f t="shared" si="962"/>
        <v>3860</v>
      </c>
      <c r="E3862" s="66">
        <f t="shared" si="963"/>
        <v>7.7199999999993718</v>
      </c>
      <c r="F3862" s="72">
        <f t="shared" si="964"/>
        <v>-1.3694343986234145E-3</v>
      </c>
      <c r="G3862" s="77">
        <f t="shared" si="965"/>
        <v>-2.5492526329884413E-6</v>
      </c>
      <c r="H3862" s="69">
        <f t="shared" si="970"/>
        <v>1.1560188346425679E-3</v>
      </c>
      <c r="I3862" s="66">
        <f t="shared" si="970"/>
        <v>-8.2980185712582148</v>
      </c>
      <c r="J3862" s="73">
        <f t="shared" si="960"/>
        <v>8.298018651782229</v>
      </c>
      <c r="K3862" s="66">
        <f t="shared" si="961"/>
        <v>1.1818059188693875</v>
      </c>
      <c r="L3862" s="69">
        <f t="shared" si="971"/>
        <v>6.4669501148484807</v>
      </c>
      <c r="M3862" s="66">
        <f t="shared" si="971"/>
        <v>-54.818545636966157</v>
      </c>
      <c r="N3862" s="69">
        <f t="shared" si="968"/>
        <v>3.318341600957309</v>
      </c>
      <c r="O3862" s="69">
        <f t="shared" si="969"/>
        <v>-1.8642605899916315E-5</v>
      </c>
    </row>
    <row r="3863" spans="4:15" x14ac:dyDescent="0.3">
      <c r="D3863" s="65">
        <f t="shared" si="962"/>
        <v>3861</v>
      </c>
      <c r="E3863" s="66">
        <f t="shared" si="963"/>
        <v>7.7219999999993716</v>
      </c>
      <c r="F3863" s="72">
        <f t="shared" si="964"/>
        <v>-1.3661899011050784E-3</v>
      </c>
      <c r="G3863" s="77">
        <f t="shared" si="965"/>
        <v>-2.537598943419539E-6</v>
      </c>
      <c r="H3863" s="69">
        <f t="shared" si="970"/>
        <v>1.1532799658453211E-3</v>
      </c>
      <c r="I3863" s="66">
        <f t="shared" si="970"/>
        <v>-8.2980185763567196</v>
      </c>
      <c r="J3863" s="73">
        <f t="shared" si="960"/>
        <v>8.298018656499627</v>
      </c>
      <c r="K3863" s="66">
        <f t="shared" si="961"/>
        <v>1.1818059195412405</v>
      </c>
      <c r="L3863" s="69">
        <f t="shared" si="971"/>
        <v>6.4669524268861496</v>
      </c>
      <c r="M3863" s="66">
        <f t="shared" si="971"/>
        <v>-54.835141674108669</v>
      </c>
      <c r="N3863" s="69">
        <f t="shared" si="968"/>
        <v>3.318341600957309</v>
      </c>
      <c r="O3863" s="69">
        <f t="shared" si="969"/>
        <v>-1.8642605899916315E-5</v>
      </c>
    </row>
    <row r="3864" spans="4:15" x14ac:dyDescent="0.3">
      <c r="D3864" s="65">
        <f t="shared" si="962"/>
        <v>3862</v>
      </c>
      <c r="E3864" s="66">
        <f t="shared" si="963"/>
        <v>7.7239999999993714</v>
      </c>
      <c r="F3864" s="72">
        <f t="shared" si="964"/>
        <v>-1.3629530905243201E-3</v>
      </c>
      <c r="G3864" s="77">
        <f t="shared" si="965"/>
        <v>-2.5259984504089061E-6</v>
      </c>
      <c r="H3864" s="69">
        <f t="shared" si="970"/>
        <v>1.150547586043111E-3</v>
      </c>
      <c r="I3864" s="66">
        <f t="shared" si="970"/>
        <v>-8.2980185814319167</v>
      </c>
      <c r="J3864" s="73">
        <f t="shared" si="960"/>
        <v>8.2980186611955205</v>
      </c>
      <c r="K3864" s="66">
        <f t="shared" si="961"/>
        <v>1.1818059202100308</v>
      </c>
      <c r="L3864" s="69">
        <f t="shared" si="971"/>
        <v>6.4669547334460811</v>
      </c>
      <c r="M3864" s="66">
        <f t="shared" si="971"/>
        <v>-54.851737711261386</v>
      </c>
      <c r="N3864" s="69">
        <f t="shared" si="968"/>
        <v>3.318341600957309</v>
      </c>
      <c r="O3864" s="69">
        <f t="shared" si="969"/>
        <v>-1.8642605899916315E-5</v>
      </c>
    </row>
    <row r="3865" spans="4:15" x14ac:dyDescent="0.3">
      <c r="D3865" s="65">
        <f t="shared" si="962"/>
        <v>3863</v>
      </c>
      <c r="E3865" s="66">
        <f t="shared" si="963"/>
        <v>7.7259999999993711</v>
      </c>
      <c r="F3865" s="72">
        <f t="shared" si="964"/>
        <v>-1.3597239486691085E-3</v>
      </c>
      <c r="G3865" s="77">
        <f t="shared" si="965"/>
        <v>-2.5144509177010832E-6</v>
      </c>
      <c r="H3865" s="69">
        <f t="shared" si="970"/>
        <v>1.1478216798620623E-3</v>
      </c>
      <c r="I3865" s="66">
        <f t="shared" si="970"/>
        <v>-8.2980185864839129</v>
      </c>
      <c r="J3865" s="73">
        <f t="shared" si="960"/>
        <v>8.2980186658700088</v>
      </c>
      <c r="K3865" s="66">
        <f t="shared" si="961"/>
        <v>1.1818059208757727</v>
      </c>
      <c r="L3865" s="69">
        <f t="shared" si="971"/>
        <v>6.4669570345412533</v>
      </c>
      <c r="M3865" s="66">
        <f t="shared" si="971"/>
        <v>-54.868333748424249</v>
      </c>
      <c r="N3865" s="69">
        <f t="shared" si="968"/>
        <v>3.318341600957309</v>
      </c>
      <c r="O3865" s="69">
        <f t="shared" si="969"/>
        <v>-1.8642605899916315E-5</v>
      </c>
    </row>
    <row r="3866" spans="4:15" x14ac:dyDescent="0.3">
      <c r="D3866" s="65">
        <f t="shared" si="962"/>
        <v>3864</v>
      </c>
      <c r="E3866" s="66">
        <f t="shared" si="963"/>
        <v>7.7279999999993709</v>
      </c>
      <c r="F3866" s="72">
        <f t="shared" si="964"/>
        <v>-1.356502457370561E-3</v>
      </c>
      <c r="G3866" s="77">
        <f t="shared" si="965"/>
        <v>-2.5029561001588263E-6</v>
      </c>
      <c r="H3866" s="69">
        <f t="shared" si="970"/>
        <v>1.1451022319647242E-3</v>
      </c>
      <c r="I3866" s="66">
        <f t="shared" si="970"/>
        <v>-8.2980185915128146</v>
      </c>
      <c r="J3866" s="73">
        <f t="shared" si="960"/>
        <v>8.2980186705231898</v>
      </c>
      <c r="K3866" s="66">
        <f t="shared" si="961"/>
        <v>1.18180592153848</v>
      </c>
      <c r="L3866" s="69">
        <f t="shared" si="971"/>
        <v>6.4669593301846131</v>
      </c>
      <c r="M3866" s="66">
        <f t="shared" si="971"/>
        <v>-54.884929785597215</v>
      </c>
      <c r="N3866" s="69">
        <f t="shared" si="968"/>
        <v>3.318341600957309</v>
      </c>
      <c r="O3866" s="69">
        <f t="shared" si="969"/>
        <v>-1.8642605899916315E-5</v>
      </c>
    </row>
    <row r="3867" spans="4:15" x14ac:dyDescent="0.3">
      <c r="D3867" s="65">
        <f t="shared" si="962"/>
        <v>3865</v>
      </c>
      <c r="E3867" s="66">
        <f t="shared" si="963"/>
        <v>7.7299999999993707</v>
      </c>
      <c r="F3867" s="72">
        <f t="shared" si="964"/>
        <v>-1.3532885985028411E-3</v>
      </c>
      <c r="G3867" s="77">
        <f t="shared" si="965"/>
        <v>-2.4915137579739621E-6</v>
      </c>
      <c r="H3867" s="69">
        <f t="shared" si="970"/>
        <v>1.1423892270499831E-3</v>
      </c>
      <c r="I3867" s="66">
        <f t="shared" si="970"/>
        <v>-8.2980185965187268</v>
      </c>
      <c r="J3867" s="73">
        <f t="shared" si="960"/>
        <v>8.2980186751551592</v>
      </c>
      <c r="K3867" s="66">
        <f t="shared" si="961"/>
        <v>1.1818059221981663</v>
      </c>
      <c r="L3867" s="69">
        <f t="shared" si="971"/>
        <v>6.4669616203890774</v>
      </c>
      <c r="M3867" s="66">
        <f t="shared" si="971"/>
        <v>-54.901525822780243</v>
      </c>
      <c r="N3867" s="69">
        <f t="shared" si="968"/>
        <v>3.318341600957309</v>
      </c>
      <c r="O3867" s="69">
        <f t="shared" si="969"/>
        <v>-1.8642605899916315E-5</v>
      </c>
    </row>
    <row r="3868" spans="4:15" x14ac:dyDescent="0.3">
      <c r="D3868" s="65">
        <f t="shared" si="962"/>
        <v>3866</v>
      </c>
      <c r="E3868" s="66">
        <f t="shared" si="963"/>
        <v>7.7319999999993705</v>
      </c>
      <c r="F3868" s="72">
        <f t="shared" si="964"/>
        <v>-1.3500823539830556E-3</v>
      </c>
      <c r="G3868" s="77">
        <f t="shared" si="965"/>
        <v>-2.4801236513383174E-6</v>
      </c>
      <c r="H3868" s="69">
        <f t="shared" si="970"/>
        <v>1.1396826498529776E-3</v>
      </c>
      <c r="I3868" s="66">
        <f t="shared" si="970"/>
        <v>-8.2980186015017541</v>
      </c>
      <c r="J3868" s="73">
        <f t="shared" si="960"/>
        <v>8.2980186797660114</v>
      </c>
      <c r="K3868" s="66">
        <f t="shared" si="961"/>
        <v>1.181805922854845</v>
      </c>
      <c r="L3868" s="69">
        <f t="shared" si="971"/>
        <v>6.4669639051675318</v>
      </c>
      <c r="M3868" s="66">
        <f t="shared" si="971"/>
        <v>-54.918121859973283</v>
      </c>
      <c r="N3868" s="69">
        <f t="shared" si="968"/>
        <v>3.318341600957309</v>
      </c>
      <c r="O3868" s="69">
        <f t="shared" si="969"/>
        <v>-1.8642605899916315E-5</v>
      </c>
    </row>
    <row r="3869" spans="4:15" x14ac:dyDescent="0.3">
      <c r="D3869" s="65">
        <f t="shared" si="962"/>
        <v>3867</v>
      </c>
      <c r="E3869" s="66">
        <f t="shared" si="963"/>
        <v>7.7339999999993703</v>
      </c>
      <c r="F3869" s="72">
        <f t="shared" si="964"/>
        <v>-1.3468837057711532E-3</v>
      </c>
      <c r="G3869" s="77">
        <f t="shared" si="965"/>
        <v>-2.4687855493255029E-6</v>
      </c>
      <c r="H3869" s="69">
        <f t="shared" si="970"/>
        <v>1.1369824851450115E-3</v>
      </c>
      <c r="I3869" s="66">
        <f t="shared" si="970"/>
        <v>-8.2980186064620014</v>
      </c>
      <c r="J3869" s="73">
        <f t="shared" si="960"/>
        <v>8.2980186843558474</v>
      </c>
      <c r="K3869" s="66">
        <f t="shared" si="961"/>
        <v>1.1818059235085305</v>
      </c>
      <c r="L3869" s="69">
        <f t="shared" si="971"/>
        <v>6.4669661845328319</v>
      </c>
      <c r="M3869" s="66">
        <f t="shared" si="971"/>
        <v>-54.934717897176284</v>
      </c>
      <c r="N3869" s="69">
        <f t="shared" si="968"/>
        <v>3.318341600957309</v>
      </c>
      <c r="O3869" s="69">
        <f t="shared" si="969"/>
        <v>-1.8642605899916315E-5</v>
      </c>
    </row>
    <row r="3870" spans="4:15" x14ac:dyDescent="0.3">
      <c r="D3870" s="65">
        <f t="shared" si="962"/>
        <v>3868</v>
      </c>
      <c r="E3870" s="66">
        <f t="shared" si="963"/>
        <v>7.73599999999937</v>
      </c>
      <c r="F3870" s="72">
        <f t="shared" si="964"/>
        <v>-1.3436926358698245E-3</v>
      </c>
      <c r="G3870" s="77">
        <f t="shared" si="965"/>
        <v>-2.457499205021918E-6</v>
      </c>
      <c r="H3870" s="69">
        <f t="shared" si="970"/>
        <v>1.1342887177334692E-3</v>
      </c>
      <c r="I3870" s="66">
        <f t="shared" si="970"/>
        <v>-8.2980186113995718</v>
      </c>
      <c r="J3870" s="73">
        <f t="shared" si="960"/>
        <v>8.2980186889247598</v>
      </c>
      <c r="K3870" s="66">
        <f t="shared" si="961"/>
        <v>1.1818059241592362</v>
      </c>
      <c r="L3870" s="69">
        <f t="shared" si="971"/>
        <v>6.466968458497802</v>
      </c>
      <c r="M3870" s="66">
        <f t="shared" si="971"/>
        <v>-54.951313934389205</v>
      </c>
      <c r="N3870" s="69">
        <f t="shared" si="968"/>
        <v>3.318341600957309</v>
      </c>
      <c r="O3870" s="69">
        <f t="shared" si="969"/>
        <v>-1.8642605899916315E-5</v>
      </c>
    </row>
    <row r="3871" spans="4:15" x14ac:dyDescent="0.3">
      <c r="D3871" s="65">
        <f t="shared" si="962"/>
        <v>3869</v>
      </c>
      <c r="E3871" s="66">
        <f t="shared" si="963"/>
        <v>7.7379999999993698</v>
      </c>
      <c r="F3871" s="72">
        <f t="shared" si="964"/>
        <v>-1.3405091263243977E-3</v>
      </c>
      <c r="G3871" s="77">
        <f t="shared" si="965"/>
        <v>-2.4462643857248167E-6</v>
      </c>
      <c r="H3871" s="69">
        <f t="shared" si="970"/>
        <v>1.1316013324617297E-3</v>
      </c>
      <c r="I3871" s="66">
        <f t="shared" si="970"/>
        <v>-8.2980186163145699</v>
      </c>
      <c r="J3871" s="73">
        <f t="shared" si="960"/>
        <v>8.2980186934728426</v>
      </c>
      <c r="K3871" s="66">
        <f t="shared" si="961"/>
        <v>1.1818059248069752</v>
      </c>
      <c r="L3871" s="69">
        <f t="shared" si="971"/>
        <v>6.4669707270752372</v>
      </c>
      <c r="M3871" s="66">
        <f t="shared" si="971"/>
        <v>-54.967909971612002</v>
      </c>
      <c r="N3871" s="69">
        <f t="shared" si="968"/>
        <v>3.318341600957309</v>
      </c>
      <c r="O3871" s="69">
        <f t="shared" si="969"/>
        <v>-1.8642605899916315E-5</v>
      </c>
    </row>
    <row r="3872" spans="4:15" x14ac:dyDescent="0.3">
      <c r="D3872" s="65">
        <f t="shared" si="962"/>
        <v>3870</v>
      </c>
      <c r="E3872" s="66">
        <f t="shared" si="963"/>
        <v>7.7399999999993696</v>
      </c>
      <c r="F3872" s="72">
        <f t="shared" si="964"/>
        <v>-1.3373331592227398E-3</v>
      </c>
      <c r="G3872" s="77">
        <f t="shared" si="965"/>
        <v>-2.4350808622841669E-6</v>
      </c>
      <c r="H3872" s="69">
        <f t="shared" si="970"/>
        <v>1.1289203142090809E-3</v>
      </c>
      <c r="I3872" s="66">
        <f t="shared" si="970"/>
        <v>-8.298018621207099</v>
      </c>
      <c r="J3872" s="73">
        <f t="shared" si="960"/>
        <v>8.2980186980001935</v>
      </c>
      <c r="K3872" s="66">
        <f t="shared" si="961"/>
        <v>1.1818059254517617</v>
      </c>
      <c r="L3872" s="69">
        <f t="shared" si="971"/>
        <v>6.4669729902779025</v>
      </c>
      <c r="M3872" s="66">
        <f t="shared" si="971"/>
        <v>-54.984506008844633</v>
      </c>
      <c r="N3872" s="69">
        <f t="shared" si="968"/>
        <v>3.318341600957309</v>
      </c>
      <c r="O3872" s="69">
        <f t="shared" si="969"/>
        <v>-1.8642605899916315E-5</v>
      </c>
    </row>
    <row r="3873" spans="4:15" x14ac:dyDescent="0.3">
      <c r="D3873" s="65">
        <f t="shared" si="962"/>
        <v>3871</v>
      </c>
      <c r="E3873" s="66">
        <f t="shared" si="963"/>
        <v>7.7419999999993694</v>
      </c>
      <c r="F3873" s="72">
        <f t="shared" si="964"/>
        <v>-1.3341647166951564E-3</v>
      </c>
      <c r="G3873" s="77">
        <f t="shared" si="965"/>
        <v>-2.4239483931154382E-6</v>
      </c>
      <c r="H3873" s="69">
        <f t="shared" si="970"/>
        <v>1.1262456478906353E-3</v>
      </c>
      <c r="I3873" s="66">
        <f t="shared" si="970"/>
        <v>-8.2980186260772602</v>
      </c>
      <c r="J3873" s="73">
        <f t="shared" si="960"/>
        <v>8.2980187025069068</v>
      </c>
      <c r="K3873" s="66">
        <f t="shared" si="961"/>
        <v>1.1818059260936089</v>
      </c>
      <c r="L3873" s="69">
        <f t="shared" si="971"/>
        <v>6.4669752481185308</v>
      </c>
      <c r="M3873" s="66">
        <f t="shared" si="971"/>
        <v>-55.001102046087048</v>
      </c>
      <c r="N3873" s="69">
        <f t="shared" si="968"/>
        <v>3.318341600957309</v>
      </c>
      <c r="O3873" s="69">
        <f t="shared" si="969"/>
        <v>-1.8642605899916315E-5</v>
      </c>
    </row>
    <row r="3874" spans="4:15" x14ac:dyDescent="0.3">
      <c r="D3874" s="65">
        <f t="shared" si="962"/>
        <v>3872</v>
      </c>
      <c r="E3874" s="66">
        <f t="shared" si="963"/>
        <v>7.7439999999993692</v>
      </c>
      <c r="F3874" s="72">
        <f t="shared" si="964"/>
        <v>-1.3310037809142888E-3</v>
      </c>
      <c r="G3874" s="77">
        <f t="shared" si="965"/>
        <v>-2.4128667472922416E-6</v>
      </c>
      <c r="H3874" s="69">
        <f t="shared" si="970"/>
        <v>1.1235773184572451E-3</v>
      </c>
      <c r="I3874" s="66">
        <f t="shared" si="970"/>
        <v>-8.2980186309251565</v>
      </c>
      <c r="J3874" s="73">
        <f t="shared" si="960"/>
        <v>8.2980187069930746</v>
      </c>
      <c r="K3874" s="66">
        <f t="shared" si="961"/>
        <v>1.1818059267325303</v>
      </c>
      <c r="L3874" s="69">
        <f t="shared" si="971"/>
        <v>6.4669775006098265</v>
      </c>
      <c r="M3874" s="66">
        <f t="shared" si="971"/>
        <v>-55.017698083339205</v>
      </c>
      <c r="N3874" s="69">
        <f t="shared" si="968"/>
        <v>3.318341600957309</v>
      </c>
      <c r="O3874" s="69">
        <f t="shared" si="969"/>
        <v>-1.8642605899916315E-5</v>
      </c>
    </row>
    <row r="3875" spans="4:15" x14ac:dyDescent="0.3">
      <c r="D3875" s="65">
        <f t="shared" si="962"/>
        <v>3873</v>
      </c>
      <c r="E3875" s="66">
        <f t="shared" si="963"/>
        <v>7.7459999999993689</v>
      </c>
      <c r="F3875" s="72">
        <f t="shared" si="964"/>
        <v>-1.3278503340950158E-3</v>
      </c>
      <c r="G3875" s="77">
        <f t="shared" si="965"/>
        <v>-2.4018356921118311E-6</v>
      </c>
      <c r="H3875" s="69">
        <f t="shared" si="970"/>
        <v>1.1209153108954165E-3</v>
      </c>
      <c r="I3875" s="66">
        <f t="shared" si="970"/>
        <v>-8.2980186357508892</v>
      </c>
      <c r="J3875" s="73">
        <f t="shared" si="960"/>
        <v>8.2980187114587878</v>
      </c>
      <c r="K3875" s="66">
        <f t="shared" si="961"/>
        <v>1.1818059273685382</v>
      </c>
      <c r="L3875" s="69">
        <f t="shared" si="971"/>
        <v>6.466979747764463</v>
      </c>
      <c r="M3875" s="66">
        <f t="shared" si="971"/>
        <v>-55.034294120601054</v>
      </c>
      <c r="N3875" s="69">
        <f t="shared" si="968"/>
        <v>3.318341600957309</v>
      </c>
      <c r="O3875" s="69">
        <f t="shared" si="969"/>
        <v>-1.8642605899916315E-5</v>
      </c>
    </row>
    <row r="3876" spans="4:15" x14ac:dyDescent="0.3">
      <c r="D3876" s="65">
        <f t="shared" si="962"/>
        <v>3874</v>
      </c>
      <c r="E3876" s="66">
        <f t="shared" si="963"/>
        <v>7.7479999999993687</v>
      </c>
      <c r="F3876" s="72">
        <f t="shared" si="964"/>
        <v>-1.3247043584943511E-3</v>
      </c>
      <c r="G3876" s="77">
        <f t="shared" si="965"/>
        <v>-2.3908550073059587E-6</v>
      </c>
      <c r="H3876" s="69">
        <f t="shared" ref="H3876:I3891" si="972">H3875+$B$4*F3875</f>
        <v>1.1182596102272265E-3</v>
      </c>
      <c r="I3876" s="66">
        <f t="shared" si="972"/>
        <v>-8.2980186405545613</v>
      </c>
      <c r="J3876" s="73">
        <f t="shared" si="960"/>
        <v>8.2980187159041474</v>
      </c>
      <c r="K3876" s="66">
        <f t="shared" si="961"/>
        <v>1.1818059280016473</v>
      </c>
      <c r="L3876" s="69">
        <f t="shared" ref="L3876:M3891" si="973">L3875+$B$4*H3875</f>
        <v>6.4669819895950846</v>
      </c>
      <c r="M3876" s="66">
        <f t="shared" si="973"/>
        <v>-55.050890157872558</v>
      </c>
      <c r="N3876" s="69">
        <f t="shared" si="968"/>
        <v>3.318341600957309</v>
      </c>
      <c r="O3876" s="69">
        <f t="shared" si="969"/>
        <v>-1.8642605899916315E-5</v>
      </c>
    </row>
    <row r="3877" spans="4:15" x14ac:dyDescent="0.3">
      <c r="D3877" s="65">
        <f t="shared" si="962"/>
        <v>3875</v>
      </c>
      <c r="E3877" s="66">
        <f t="shared" si="963"/>
        <v>7.7499999999993685</v>
      </c>
      <c r="F3877" s="72">
        <f t="shared" si="964"/>
        <v>-1.3215658364113478E-3</v>
      </c>
      <c r="G3877" s="77">
        <f t="shared" si="965"/>
        <v>-2.3799244477373804E-6</v>
      </c>
      <c r="H3877" s="69">
        <f t="shared" si="972"/>
        <v>1.1156102015102379E-3</v>
      </c>
      <c r="I3877" s="66">
        <f t="shared" si="972"/>
        <v>-8.2980186453362705</v>
      </c>
      <c r="J3877" s="73">
        <f t="shared" si="960"/>
        <v>8.2980187203292388</v>
      </c>
      <c r="K3877" s="66">
        <f t="shared" si="961"/>
        <v>1.1818059286318701</v>
      </c>
      <c r="L3877" s="69">
        <f t="shared" si="973"/>
        <v>6.4669842261143051</v>
      </c>
      <c r="M3877" s="66">
        <f t="shared" si="973"/>
        <v>-55.06748619515367</v>
      </c>
      <c r="N3877" s="69">
        <f t="shared" si="968"/>
        <v>3.318341600957309</v>
      </c>
      <c r="O3877" s="69">
        <f t="shared" si="969"/>
        <v>-1.8642605899916315E-5</v>
      </c>
    </row>
    <row r="3878" spans="4:15" x14ac:dyDescent="0.3">
      <c r="D3878" s="65">
        <f t="shared" si="962"/>
        <v>3876</v>
      </c>
      <c r="E3878" s="66">
        <f t="shared" si="963"/>
        <v>7.7519999999993683</v>
      </c>
      <c r="F3878" s="72">
        <f t="shared" si="964"/>
        <v>-1.3184347501869944E-3</v>
      </c>
      <c r="G3878" s="77">
        <f t="shared" si="965"/>
        <v>-2.3690437949142051E-6</v>
      </c>
      <c r="H3878" s="69">
        <f t="shared" si="972"/>
        <v>1.1129670698374152E-3</v>
      </c>
      <c r="I3878" s="66">
        <f t="shared" si="972"/>
        <v>-8.2980186500961199</v>
      </c>
      <c r="J3878" s="73">
        <f t="shared" si="960"/>
        <v>8.2980187247341597</v>
      </c>
      <c r="K3878" s="66">
        <f t="shared" si="961"/>
        <v>1.18180592925922</v>
      </c>
      <c r="L3878" s="69">
        <f t="shared" si="973"/>
        <v>6.4669864573347082</v>
      </c>
      <c r="M3878" s="66">
        <f t="shared" si="973"/>
        <v>-55.084082232444345</v>
      </c>
      <c r="N3878" s="69">
        <f t="shared" si="968"/>
        <v>3.318341600957309</v>
      </c>
      <c r="O3878" s="69">
        <f t="shared" si="969"/>
        <v>-1.8642605899916315E-5</v>
      </c>
    </row>
    <row r="3879" spans="4:15" x14ac:dyDescent="0.3">
      <c r="D3879" s="65">
        <f t="shared" si="962"/>
        <v>3877</v>
      </c>
      <c r="E3879" s="66">
        <f t="shared" si="963"/>
        <v>7.7539999999993681</v>
      </c>
      <c r="F3879" s="72">
        <f t="shared" si="964"/>
        <v>-1.3153110822041176E-3</v>
      </c>
      <c r="G3879" s="77">
        <f t="shared" si="965"/>
        <v>-2.3582128161336868E-6</v>
      </c>
      <c r="H3879" s="69">
        <f t="shared" si="972"/>
        <v>1.1103302003370413E-3</v>
      </c>
      <c r="I3879" s="66">
        <f t="shared" si="972"/>
        <v>-8.2980186548342072</v>
      </c>
      <c r="J3879" s="73">
        <f t="shared" si="960"/>
        <v>8.2980187291189971</v>
      </c>
      <c r="K3879" s="66">
        <f t="shared" si="961"/>
        <v>1.1818059298837096</v>
      </c>
      <c r="L3879" s="69">
        <f t="shared" si="973"/>
        <v>6.4669886832688475</v>
      </c>
      <c r="M3879" s="66">
        <f t="shared" si="973"/>
        <v>-55.100678269744535</v>
      </c>
      <c r="N3879" s="69">
        <f t="shared" si="968"/>
        <v>3.318341600957309</v>
      </c>
      <c r="O3879" s="69">
        <f t="shared" si="969"/>
        <v>-1.8642605899916315E-5</v>
      </c>
    </row>
    <row r="3880" spans="4:15" x14ac:dyDescent="0.3">
      <c r="D3880" s="65">
        <f t="shared" si="962"/>
        <v>3878</v>
      </c>
      <c r="E3880" s="66">
        <f t="shared" si="963"/>
        <v>7.7559999999993678</v>
      </c>
      <c r="F3880" s="72">
        <f t="shared" si="964"/>
        <v>-1.3121948148872827E-3</v>
      </c>
      <c r="G3880" s="77">
        <f t="shared" si="965"/>
        <v>-2.3474312911275774E-6</v>
      </c>
      <c r="H3880" s="69">
        <f t="shared" si="972"/>
        <v>1.107699578172633E-3</v>
      </c>
      <c r="I3880" s="66">
        <f t="shared" si="972"/>
        <v>-8.2980186595506336</v>
      </c>
      <c r="J3880" s="73">
        <f t="shared" si="960"/>
        <v>8.2980187334838451</v>
      </c>
      <c r="K3880" s="66">
        <f t="shared" si="961"/>
        <v>1.1818059305053523</v>
      </c>
      <c r="L3880" s="69">
        <f t="shared" si="973"/>
        <v>6.4669909039292479</v>
      </c>
      <c r="M3880" s="66">
        <f t="shared" si="973"/>
        <v>-55.117274307054203</v>
      </c>
      <c r="N3880" s="69">
        <f t="shared" si="968"/>
        <v>3.318341600957309</v>
      </c>
      <c r="O3880" s="69">
        <f t="shared" si="969"/>
        <v>-1.8642605899916315E-5</v>
      </c>
    </row>
    <row r="3881" spans="4:15" x14ac:dyDescent="0.3">
      <c r="D3881" s="65">
        <f t="shared" si="962"/>
        <v>3879</v>
      </c>
      <c r="E3881" s="66">
        <f t="shared" si="963"/>
        <v>7.7579999999993676</v>
      </c>
      <c r="F3881" s="72">
        <f t="shared" si="964"/>
        <v>-1.3090859307026948E-3</v>
      </c>
      <c r="G3881" s="77">
        <f t="shared" si="965"/>
        <v>-2.336698987193131E-6</v>
      </c>
      <c r="H3881" s="69">
        <f t="shared" si="972"/>
        <v>1.1050751885428585E-3</v>
      </c>
      <c r="I3881" s="66">
        <f t="shared" si="972"/>
        <v>-8.2980186642454967</v>
      </c>
      <c r="J3881" s="73">
        <f t="shared" si="960"/>
        <v>8.2980187378287944</v>
      </c>
      <c r="K3881" s="66">
        <f t="shared" si="961"/>
        <v>1.1818059311241611</v>
      </c>
      <c r="L3881" s="69">
        <f t="shared" si="973"/>
        <v>6.4669931193284045</v>
      </c>
      <c r="M3881" s="66">
        <f t="shared" si="973"/>
        <v>-55.133870344373307</v>
      </c>
      <c r="N3881" s="69">
        <f t="shared" si="968"/>
        <v>3.318341600957309</v>
      </c>
      <c r="O3881" s="69">
        <f t="shared" si="969"/>
        <v>-1.8642605899916315E-5</v>
      </c>
    </row>
    <row r="3882" spans="4:15" x14ac:dyDescent="0.3">
      <c r="D3882" s="65">
        <f t="shared" si="962"/>
        <v>3880</v>
      </c>
      <c r="E3882" s="66">
        <f t="shared" si="963"/>
        <v>7.7599999999993674</v>
      </c>
      <c r="F3882" s="72">
        <f t="shared" si="964"/>
        <v>-1.3059844121581007E-3</v>
      </c>
      <c r="G3882" s="77">
        <f t="shared" si="965"/>
        <v>-2.3260156822857425E-6</v>
      </c>
      <c r="H3882" s="69">
        <f t="shared" si="972"/>
        <v>1.1024570166814531E-3</v>
      </c>
      <c r="I3882" s="66">
        <f t="shared" si="972"/>
        <v>-8.2980186689188944</v>
      </c>
      <c r="J3882" s="73">
        <f t="shared" si="960"/>
        <v>8.2980187421539355</v>
      </c>
      <c r="K3882" s="66">
        <f t="shared" si="961"/>
        <v>1.1818059317401488</v>
      </c>
      <c r="L3882" s="69">
        <f t="shared" si="973"/>
        <v>6.4669953294787819</v>
      </c>
      <c r="M3882" s="66">
        <f t="shared" si="973"/>
        <v>-55.150466381701797</v>
      </c>
      <c r="N3882" s="69">
        <f t="shared" si="968"/>
        <v>3.318341600957309</v>
      </c>
      <c r="O3882" s="69">
        <f t="shared" si="969"/>
        <v>-1.8642605899916315E-5</v>
      </c>
    </row>
    <row r="3883" spans="4:15" x14ac:dyDescent="0.3">
      <c r="D3883" s="65">
        <f t="shared" si="962"/>
        <v>3881</v>
      </c>
      <c r="E3883" s="66">
        <f t="shared" si="963"/>
        <v>7.7619999999993672</v>
      </c>
      <c r="F3883" s="72">
        <f t="shared" si="964"/>
        <v>-1.3028902418026895E-3</v>
      </c>
      <c r="G3883" s="77">
        <f t="shared" si="965"/>
        <v>-2.315381156137164E-6</v>
      </c>
      <c r="H3883" s="69">
        <f t="shared" si="972"/>
        <v>1.099845047857137E-3</v>
      </c>
      <c r="I3883" s="66">
        <f t="shared" si="972"/>
        <v>-8.298018673570926</v>
      </c>
      <c r="J3883" s="73">
        <f t="shared" si="960"/>
        <v>8.2980187464593573</v>
      </c>
      <c r="K3883" s="66">
        <f t="shared" si="961"/>
        <v>1.1818059323533281</v>
      </c>
      <c r="L3883" s="69">
        <f t="shared" si="973"/>
        <v>6.4669975343928154</v>
      </c>
      <c r="M3883" s="66">
        <f t="shared" si="973"/>
        <v>-55.167062419039638</v>
      </c>
      <c r="N3883" s="69">
        <f t="shared" si="968"/>
        <v>3.318341600957309</v>
      </c>
      <c r="O3883" s="69">
        <f t="shared" si="969"/>
        <v>-1.8642605899916315E-5</v>
      </c>
    </row>
    <row r="3884" spans="4:15" x14ac:dyDescent="0.3">
      <c r="D3884" s="65">
        <f t="shared" si="962"/>
        <v>3882</v>
      </c>
      <c r="E3884" s="66">
        <f t="shared" si="963"/>
        <v>7.763999999999367</v>
      </c>
      <c r="F3884" s="72">
        <f t="shared" si="964"/>
        <v>-1.2998034022269945E-3</v>
      </c>
      <c r="G3884" s="77">
        <f t="shared" si="965"/>
        <v>-2.3047951849264336E-6</v>
      </c>
      <c r="H3884" s="69">
        <f t="shared" si="972"/>
        <v>1.0972392673735316E-3</v>
      </c>
      <c r="I3884" s="66">
        <f t="shared" si="972"/>
        <v>-8.2980186782016876</v>
      </c>
      <c r="J3884" s="73">
        <f t="shared" si="960"/>
        <v>8.2980187507451504</v>
      </c>
      <c r="K3884" s="66">
        <f t="shared" si="961"/>
        <v>1.1818059329637118</v>
      </c>
      <c r="L3884" s="69">
        <f t="shared" si="973"/>
        <v>6.4669997340829113</v>
      </c>
      <c r="M3884" s="66">
        <f t="shared" si="973"/>
        <v>-55.18365845638678</v>
      </c>
      <c r="N3884" s="69">
        <f t="shared" si="968"/>
        <v>3.318341600957309</v>
      </c>
      <c r="O3884" s="69">
        <f t="shared" si="969"/>
        <v>-1.8642605899916315E-5</v>
      </c>
    </row>
    <row r="3885" spans="4:15" x14ac:dyDescent="0.3">
      <c r="D3885" s="65">
        <f t="shared" si="962"/>
        <v>3883</v>
      </c>
      <c r="E3885" s="66">
        <f t="shared" si="963"/>
        <v>7.7659999999993667</v>
      </c>
      <c r="F3885" s="72">
        <f t="shared" si="964"/>
        <v>-1.2967238760627962E-3</v>
      </c>
      <c r="G3885" s="77">
        <f t="shared" si="965"/>
        <v>-2.2942575466089465E-6</v>
      </c>
      <c r="H3885" s="69">
        <f t="shared" si="972"/>
        <v>1.0946396605690776E-3</v>
      </c>
      <c r="I3885" s="66">
        <f t="shared" si="972"/>
        <v>-8.2980186828112785</v>
      </c>
      <c r="J3885" s="73">
        <f t="shared" si="960"/>
        <v>8.2980187550114053</v>
      </c>
      <c r="K3885" s="66">
        <f t="shared" si="961"/>
        <v>1.1818059335713129</v>
      </c>
      <c r="L3885" s="69">
        <f t="shared" si="973"/>
        <v>6.4670019285614462</v>
      </c>
      <c r="M3885" s="66">
        <f t="shared" si="973"/>
        <v>-55.200254493743181</v>
      </c>
      <c r="N3885" s="69">
        <f t="shared" si="968"/>
        <v>3.318341600957309</v>
      </c>
      <c r="O3885" s="69">
        <f t="shared" si="969"/>
        <v>-1.8642605899916315E-5</v>
      </c>
    </row>
    <row r="3886" spans="4:15" x14ac:dyDescent="0.3">
      <c r="D3886" s="65">
        <f t="shared" si="962"/>
        <v>3884</v>
      </c>
      <c r="E3886" s="66">
        <f t="shared" si="963"/>
        <v>7.7679999999993665</v>
      </c>
      <c r="F3886" s="72">
        <f t="shared" si="964"/>
        <v>-1.2936516459830238E-3</v>
      </c>
      <c r="G3886" s="77">
        <f t="shared" si="965"/>
        <v>-2.2837680209164546E-6</v>
      </c>
      <c r="H3886" s="69">
        <f t="shared" si="972"/>
        <v>1.0920462128169519E-3</v>
      </c>
      <c r="I3886" s="66">
        <f t="shared" si="972"/>
        <v>-8.298018687399793</v>
      </c>
      <c r="J3886" s="73">
        <f t="shared" si="960"/>
        <v>8.2980187592582073</v>
      </c>
      <c r="K3886" s="66">
        <f t="shared" si="961"/>
        <v>1.1818059341761435</v>
      </c>
      <c r="L3886" s="69">
        <f t="shared" si="973"/>
        <v>6.4670041178407676</v>
      </c>
      <c r="M3886" s="66">
        <f t="shared" si="973"/>
        <v>-55.216850531108804</v>
      </c>
      <c r="N3886" s="69">
        <f t="shared" si="968"/>
        <v>3.318341600957309</v>
      </c>
      <c r="O3886" s="69">
        <f t="shared" si="969"/>
        <v>-1.8642605899916315E-5</v>
      </c>
    </row>
    <row r="3887" spans="4:15" x14ac:dyDescent="0.3">
      <c r="D3887" s="65">
        <f t="shared" si="962"/>
        <v>3885</v>
      </c>
      <c r="E3887" s="66">
        <f t="shared" si="963"/>
        <v>7.7699999999993663</v>
      </c>
      <c r="F3887" s="72">
        <f t="shared" si="964"/>
        <v>-1.2905866947016576E-3</v>
      </c>
      <c r="G3887" s="77">
        <f t="shared" si="965"/>
        <v>-2.2733263911334234E-6</v>
      </c>
      <c r="H3887" s="69">
        <f t="shared" si="972"/>
        <v>1.0894589095249859E-3</v>
      </c>
      <c r="I3887" s="66">
        <f t="shared" si="972"/>
        <v>-8.2980186919673287</v>
      </c>
      <c r="J3887" s="73">
        <f t="shared" si="960"/>
        <v>8.2980187634856488</v>
      </c>
      <c r="K3887" s="66">
        <f t="shared" si="961"/>
        <v>1.1818059347782168</v>
      </c>
      <c r="L3887" s="69">
        <f t="shared" si="973"/>
        <v>6.4670063019331936</v>
      </c>
      <c r="M3887" s="66">
        <f t="shared" si="973"/>
        <v>-55.2334465684836</v>
      </c>
      <c r="N3887" s="69">
        <f t="shared" si="968"/>
        <v>3.318341600957309</v>
      </c>
      <c r="O3887" s="69">
        <f t="shared" si="969"/>
        <v>-1.8642605899916315E-5</v>
      </c>
    </row>
    <row r="3888" spans="4:15" x14ac:dyDescent="0.3">
      <c r="D3888" s="65">
        <f t="shared" si="962"/>
        <v>3886</v>
      </c>
      <c r="E3888" s="66">
        <f t="shared" si="963"/>
        <v>7.7719999999993661</v>
      </c>
      <c r="F3888" s="72">
        <f t="shared" si="964"/>
        <v>-1.2875290049736328E-3</v>
      </c>
      <c r="G3888" s="77">
        <f t="shared" si="965"/>
        <v>-2.262932435215248E-6</v>
      </c>
      <c r="H3888" s="69">
        <f t="shared" si="972"/>
        <v>1.0868777361355826E-3</v>
      </c>
      <c r="I3888" s="66">
        <f t="shared" si="972"/>
        <v>-8.2980186965139815</v>
      </c>
      <c r="J3888" s="73">
        <f t="shared" si="960"/>
        <v>8.2980187676938169</v>
      </c>
      <c r="K3888" s="66">
        <f t="shared" si="961"/>
        <v>1.1818059353775452</v>
      </c>
      <c r="L3888" s="69">
        <f t="shared" si="973"/>
        <v>6.4670084808510122</v>
      </c>
      <c r="M3888" s="66">
        <f t="shared" si="973"/>
        <v>-55.250042605867534</v>
      </c>
      <c r="N3888" s="69">
        <f t="shared" si="968"/>
        <v>3.318341600957309</v>
      </c>
      <c r="O3888" s="69">
        <f t="shared" si="969"/>
        <v>-1.8642605899916315E-5</v>
      </c>
    </row>
    <row r="3889" spans="4:15" x14ac:dyDescent="0.3">
      <c r="D3889" s="65">
        <f t="shared" si="962"/>
        <v>3887</v>
      </c>
      <c r="E3889" s="66">
        <f t="shared" si="963"/>
        <v>7.7739999999993659</v>
      </c>
      <c r="F3889" s="72">
        <f t="shared" si="964"/>
        <v>-1.2844785595947409E-3</v>
      </c>
      <c r="G3889" s="77">
        <f t="shared" si="965"/>
        <v>-2.2525859346700372E-6</v>
      </c>
      <c r="H3889" s="69">
        <f t="shared" si="972"/>
        <v>1.0843026781256354E-3</v>
      </c>
      <c r="I3889" s="66">
        <f t="shared" si="972"/>
        <v>-8.2980187010398456</v>
      </c>
      <c r="J3889" s="73">
        <f t="shared" si="960"/>
        <v>8.2980187718827985</v>
      </c>
      <c r="K3889" s="66">
        <f t="shared" si="961"/>
        <v>1.1818059359741411</v>
      </c>
      <c r="L3889" s="69">
        <f t="shared" si="973"/>
        <v>6.4670106546064847</v>
      </c>
      <c r="M3889" s="66">
        <f t="shared" si="973"/>
        <v>-55.266638643260563</v>
      </c>
      <c r="N3889" s="69">
        <f t="shared" si="968"/>
        <v>3.318341600957309</v>
      </c>
      <c r="O3889" s="69">
        <f t="shared" si="969"/>
        <v>-1.8642605899916315E-5</v>
      </c>
    </row>
    <row r="3890" spans="4:15" x14ac:dyDescent="0.3">
      <c r="D3890" s="65">
        <f t="shared" si="962"/>
        <v>3888</v>
      </c>
      <c r="E3890" s="66">
        <f t="shared" si="963"/>
        <v>7.7759999999993656</v>
      </c>
      <c r="F3890" s="72">
        <f t="shared" si="964"/>
        <v>-1.2814353414015343E-3</v>
      </c>
      <c r="G3890" s="77">
        <f t="shared" si="965"/>
        <v>-2.2422866781113271E-6</v>
      </c>
      <c r="H3890" s="69">
        <f t="shared" si="972"/>
        <v>1.0817337210064458E-3</v>
      </c>
      <c r="I3890" s="66">
        <f t="shared" si="972"/>
        <v>-8.298018705545017</v>
      </c>
      <c r="J3890" s="73">
        <f t="shared" si="960"/>
        <v>8.2980187760526807</v>
      </c>
      <c r="K3890" s="66">
        <f t="shared" si="961"/>
        <v>1.1818059365680167</v>
      </c>
      <c r="L3890" s="69">
        <f t="shared" si="973"/>
        <v>6.4670128232118413</v>
      </c>
      <c r="M3890" s="66">
        <f t="shared" si="973"/>
        <v>-55.283234680662645</v>
      </c>
      <c r="N3890" s="69">
        <f t="shared" si="968"/>
        <v>3.318341600957309</v>
      </c>
      <c r="O3890" s="69">
        <f t="shared" si="969"/>
        <v>-1.8642605899916315E-5</v>
      </c>
    </row>
    <row r="3891" spans="4:15" x14ac:dyDescent="0.3">
      <c r="D3891" s="65">
        <f t="shared" si="962"/>
        <v>3889</v>
      </c>
      <c r="E3891" s="66">
        <f t="shared" si="963"/>
        <v>7.7779999999993654</v>
      </c>
      <c r="F3891" s="72">
        <f t="shared" si="964"/>
        <v>-1.2783993332712285E-3</v>
      </c>
      <c r="G3891" s="77">
        <f t="shared" si="965"/>
        <v>-2.2320344488235833E-6</v>
      </c>
      <c r="H3891" s="69">
        <f t="shared" si="972"/>
        <v>1.0791708503236428E-3</v>
      </c>
      <c r="I3891" s="66">
        <f t="shared" si="972"/>
        <v>-8.2980187100295897</v>
      </c>
      <c r="J3891" s="73">
        <f t="shared" si="960"/>
        <v>8.2980187802035523</v>
      </c>
      <c r="K3891" s="66">
        <f t="shared" si="961"/>
        <v>1.1818059371591849</v>
      </c>
      <c r="L3891" s="69">
        <f t="shared" si="973"/>
        <v>6.467014986679283</v>
      </c>
      <c r="M3891" s="66">
        <f t="shared" si="973"/>
        <v>-55.299830718073736</v>
      </c>
      <c r="N3891" s="69">
        <f t="shared" si="968"/>
        <v>3.318341600957309</v>
      </c>
      <c r="O3891" s="69">
        <f t="shared" si="969"/>
        <v>-1.8642605899916315E-5</v>
      </c>
    </row>
    <row r="3892" spans="4:15" x14ac:dyDescent="0.3">
      <c r="D3892" s="65">
        <f t="shared" si="962"/>
        <v>3890</v>
      </c>
      <c r="E3892" s="66">
        <f t="shared" si="963"/>
        <v>7.7799999999993652</v>
      </c>
      <c r="F3892" s="72">
        <f t="shared" si="964"/>
        <v>-1.2753705181216071E-3</v>
      </c>
      <c r="G3892" s="77">
        <f t="shared" si="965"/>
        <v>-2.2218290300912713E-6</v>
      </c>
      <c r="H3892" s="69">
        <f t="shared" ref="H3892:I3907" si="974">H3891+$B$4*F3891</f>
        <v>1.0766140516571003E-3</v>
      </c>
      <c r="I3892" s="66">
        <f t="shared" si="974"/>
        <v>-8.2980187144936579</v>
      </c>
      <c r="J3892" s="73">
        <f t="shared" si="960"/>
        <v>8.2980187843354987</v>
      </c>
      <c r="K3892" s="66">
        <f t="shared" si="961"/>
        <v>1.1818059377476577</v>
      </c>
      <c r="L3892" s="69">
        <f t="shared" ref="L3892:M3907" si="975">L3891+$B$4*H3891</f>
        <v>6.4670171450209839</v>
      </c>
      <c r="M3892" s="66">
        <f t="shared" si="975"/>
        <v>-55.316426755493794</v>
      </c>
      <c r="N3892" s="69">
        <f t="shared" si="968"/>
        <v>3.318341600957309</v>
      </c>
      <c r="O3892" s="69">
        <f t="shared" si="969"/>
        <v>-1.8642605899916315E-5</v>
      </c>
    </row>
    <row r="3893" spans="4:15" x14ac:dyDescent="0.3">
      <c r="D3893" s="65">
        <f t="shared" si="962"/>
        <v>3891</v>
      </c>
      <c r="E3893" s="66">
        <f t="shared" si="963"/>
        <v>7.781999999999365</v>
      </c>
      <c r="F3893" s="72">
        <f t="shared" si="964"/>
        <v>-1.2723488789109247E-3</v>
      </c>
      <c r="G3893" s="77">
        <f t="shared" si="965"/>
        <v>-2.2116702087515705E-6</v>
      </c>
      <c r="H3893" s="69">
        <f t="shared" si="974"/>
        <v>1.074063310620857E-3</v>
      </c>
      <c r="I3893" s="66">
        <f t="shared" si="974"/>
        <v>-8.2980187189373158</v>
      </c>
      <c r="J3893" s="73">
        <f t="shared" si="960"/>
        <v>8.2980187884486067</v>
      </c>
      <c r="K3893" s="66">
        <f t="shared" si="961"/>
        <v>1.1818059383334476</v>
      </c>
      <c r="L3893" s="69">
        <f t="shared" si="975"/>
        <v>6.4670192982490873</v>
      </c>
      <c r="M3893" s="66">
        <f t="shared" si="975"/>
        <v>-55.333022792922783</v>
      </c>
      <c r="N3893" s="69">
        <f t="shared" si="968"/>
        <v>3.318341600957309</v>
      </c>
      <c r="O3893" s="69">
        <f t="shared" si="969"/>
        <v>-1.8642605899916315E-5</v>
      </c>
    </row>
    <row r="3894" spans="4:15" x14ac:dyDescent="0.3">
      <c r="D3894" s="65">
        <f t="shared" si="962"/>
        <v>3892</v>
      </c>
      <c r="E3894" s="66">
        <f t="shared" si="963"/>
        <v>7.7839999999993648</v>
      </c>
      <c r="F3894" s="72">
        <f t="shared" si="964"/>
        <v>-1.2693343986378111E-3</v>
      </c>
      <c r="G3894" s="77">
        <f t="shared" si="965"/>
        <v>-2.2015577716416601E-6</v>
      </c>
      <c r="H3894" s="69">
        <f t="shared" si="974"/>
        <v>1.0715186128630351E-3</v>
      </c>
      <c r="I3894" s="66">
        <f t="shared" si="974"/>
        <v>-8.2980187233606557</v>
      </c>
      <c r="J3894" s="73">
        <f t="shared" si="960"/>
        <v>8.2980187925429618</v>
      </c>
      <c r="K3894" s="66">
        <f t="shared" si="961"/>
        <v>1.1818059389165667</v>
      </c>
      <c r="L3894" s="69">
        <f t="shared" si="975"/>
        <v>6.4670214463757087</v>
      </c>
      <c r="M3894" s="66">
        <f t="shared" si="975"/>
        <v>-55.349618830360654</v>
      </c>
      <c r="N3894" s="69">
        <f t="shared" si="968"/>
        <v>3.318341600957309</v>
      </c>
      <c r="O3894" s="69">
        <f t="shared" si="969"/>
        <v>-1.8642605899916315E-5</v>
      </c>
    </row>
    <row r="3895" spans="4:15" x14ac:dyDescent="0.3">
      <c r="D3895" s="65">
        <f t="shared" si="962"/>
        <v>3893</v>
      </c>
      <c r="E3895" s="66">
        <f t="shared" si="963"/>
        <v>7.7859999999993645</v>
      </c>
      <c r="F3895" s="72">
        <f t="shared" si="964"/>
        <v>-1.2663270603411763E-3</v>
      </c>
      <c r="G3895" s="77">
        <f t="shared" si="965"/>
        <v>-2.1914915091514331E-6</v>
      </c>
      <c r="H3895" s="69">
        <f t="shared" si="974"/>
        <v>1.0689799440657594E-3</v>
      </c>
      <c r="I3895" s="66">
        <f t="shared" si="974"/>
        <v>-8.2980187277637718</v>
      </c>
      <c r="J3895" s="73">
        <f t="shared" si="960"/>
        <v>8.2980187966186474</v>
      </c>
      <c r="K3895" s="66">
        <f t="shared" si="961"/>
        <v>1.1818059394970268</v>
      </c>
      <c r="L3895" s="69">
        <f t="shared" si="975"/>
        <v>6.4670235894129346</v>
      </c>
      <c r="M3895" s="66">
        <f t="shared" si="975"/>
        <v>-55.366214867807379</v>
      </c>
      <c r="N3895" s="69">
        <f t="shared" si="968"/>
        <v>3.318341600957309</v>
      </c>
      <c r="O3895" s="69">
        <f t="shared" si="969"/>
        <v>-1.8642605899916315E-5</v>
      </c>
    </row>
    <row r="3896" spans="4:15" x14ac:dyDescent="0.3">
      <c r="D3896" s="65">
        <f t="shared" si="962"/>
        <v>3894</v>
      </c>
      <c r="E3896" s="66">
        <f t="shared" si="963"/>
        <v>7.7879999999993643</v>
      </c>
      <c r="F3896" s="72">
        <f t="shared" si="964"/>
        <v>-1.263326847100114E-3</v>
      </c>
      <c r="G3896" s="77">
        <f t="shared" si="965"/>
        <v>-2.1814712116707824E-6</v>
      </c>
      <c r="H3896" s="69">
        <f t="shared" si="974"/>
        <v>1.0664472899450772E-3</v>
      </c>
      <c r="I3896" s="66">
        <f t="shared" si="974"/>
        <v>-8.2980187321467547</v>
      </c>
      <c r="J3896" s="73">
        <f t="shared" si="960"/>
        <v>8.2980188006757523</v>
      </c>
      <c r="K3896" s="66">
        <f t="shared" si="961"/>
        <v>1.1818059400748409</v>
      </c>
      <c r="L3896" s="69">
        <f t="shared" si="975"/>
        <v>6.4670257273728229</v>
      </c>
      <c r="M3896" s="66">
        <f t="shared" si="975"/>
        <v>-55.382810905262907</v>
      </c>
      <c r="N3896" s="69">
        <f t="shared" si="968"/>
        <v>3.318341600957309</v>
      </c>
      <c r="O3896" s="69">
        <f t="shared" si="969"/>
        <v>-1.8642605899916315E-5</v>
      </c>
    </row>
    <row r="3897" spans="4:15" x14ac:dyDescent="0.3">
      <c r="D3897" s="65">
        <f t="shared" si="962"/>
        <v>3895</v>
      </c>
      <c r="E3897" s="66">
        <f t="shared" si="963"/>
        <v>7.7899999999993641</v>
      </c>
      <c r="F3897" s="72">
        <f t="shared" si="964"/>
        <v>-1.2603337420338083E-3</v>
      </c>
      <c r="G3897" s="77">
        <f t="shared" si="965"/>
        <v>-2.1714966642605305E-6</v>
      </c>
      <c r="H3897" s="69">
        <f t="shared" si="974"/>
        <v>1.063920636250877E-3</v>
      </c>
      <c r="I3897" s="66">
        <f t="shared" si="974"/>
        <v>-8.2980187365096967</v>
      </c>
      <c r="J3897" s="73">
        <f t="shared" si="960"/>
        <v>8.2980188047143582</v>
      </c>
      <c r="K3897" s="66">
        <f t="shared" si="961"/>
        <v>1.1818059406500201</v>
      </c>
      <c r="L3897" s="69">
        <f t="shared" si="975"/>
        <v>6.467027860267403</v>
      </c>
      <c r="M3897" s="66">
        <f t="shared" si="975"/>
        <v>-55.399406942727204</v>
      </c>
      <c r="N3897" s="69">
        <f t="shared" si="968"/>
        <v>3.318341600957309</v>
      </c>
      <c r="O3897" s="69">
        <f t="shared" si="969"/>
        <v>-1.8642605899916315E-5</v>
      </c>
    </row>
    <row r="3898" spans="4:15" x14ac:dyDescent="0.3">
      <c r="D3898" s="65">
        <f t="shared" si="962"/>
        <v>3896</v>
      </c>
      <c r="E3898" s="66">
        <f t="shared" si="963"/>
        <v>7.7919999999993639</v>
      </c>
      <c r="F3898" s="72">
        <f t="shared" si="964"/>
        <v>-1.2573477283014355E-3</v>
      </c>
      <c r="G3898" s="77">
        <f t="shared" si="965"/>
        <v>-2.1615676661923544E-6</v>
      </c>
      <c r="H3898" s="69">
        <f t="shared" si="974"/>
        <v>1.0613999687668094E-3</v>
      </c>
      <c r="I3898" s="66">
        <f t="shared" si="974"/>
        <v>-8.2980187408526902</v>
      </c>
      <c r="J3898" s="73">
        <f t="shared" si="960"/>
        <v>8.2980188087345503</v>
      </c>
      <c r="K3898" s="66">
        <f t="shared" si="961"/>
        <v>1.181805941222577</v>
      </c>
      <c r="L3898" s="69">
        <f t="shared" si="975"/>
        <v>6.467029988108675</v>
      </c>
      <c r="M3898" s="66">
        <f t="shared" si="975"/>
        <v>-55.416002980200226</v>
      </c>
      <c r="N3898" s="69">
        <f t="shared" si="968"/>
        <v>3.318341600957309</v>
      </c>
      <c r="O3898" s="69">
        <f t="shared" si="969"/>
        <v>-1.8642605899916315E-5</v>
      </c>
    </row>
    <row r="3899" spans="4:15" x14ac:dyDescent="0.3">
      <c r="D3899" s="65">
        <f t="shared" si="962"/>
        <v>3897</v>
      </c>
      <c r="E3899" s="66">
        <f t="shared" si="963"/>
        <v>7.7939999999993637</v>
      </c>
      <c r="F3899" s="72">
        <f t="shared" si="964"/>
        <v>-1.254368789102073E-3</v>
      </c>
      <c r="G3899" s="77">
        <f t="shared" si="965"/>
        <v>-2.1516840025270767E-6</v>
      </c>
      <c r="H3899" s="69">
        <f t="shared" si="974"/>
        <v>1.0588852733102066E-3</v>
      </c>
      <c r="I3899" s="66">
        <f t="shared" si="974"/>
        <v>-8.2980187451758258</v>
      </c>
      <c r="J3899" s="73">
        <f t="shared" si="960"/>
        <v>8.2980188127364123</v>
      </c>
      <c r="K3899" s="66">
        <f t="shared" si="961"/>
        <v>1.1818059417925231</v>
      </c>
      <c r="L3899" s="69">
        <f t="shared" si="975"/>
        <v>6.4670321109086126</v>
      </c>
      <c r="M3899" s="66">
        <f t="shared" si="975"/>
        <v>-55.43259901768193</v>
      </c>
      <c r="N3899" s="69">
        <f t="shared" si="968"/>
        <v>3.318341600957309</v>
      </c>
      <c r="O3899" s="69">
        <f t="shared" si="969"/>
        <v>-1.8642605899916315E-5</v>
      </c>
    </row>
    <row r="3900" spans="4:15" x14ac:dyDescent="0.3">
      <c r="D3900" s="65">
        <f t="shared" si="962"/>
        <v>3898</v>
      </c>
      <c r="E3900" s="66">
        <f t="shared" si="963"/>
        <v>7.7959999999993634</v>
      </c>
      <c r="F3900" s="72">
        <f t="shared" si="964"/>
        <v>-1.2513969076746018E-3</v>
      </c>
      <c r="G3900" s="77">
        <f t="shared" si="965"/>
        <v>-2.1418454725363745E-6</v>
      </c>
      <c r="H3900" s="69">
        <f t="shared" si="974"/>
        <v>1.0563765357320025E-3</v>
      </c>
      <c r="I3900" s="66">
        <f t="shared" si="974"/>
        <v>-8.2980187494791942</v>
      </c>
      <c r="J3900" s="73">
        <f t="shared" si="960"/>
        <v>8.2980188167200275</v>
      </c>
      <c r="K3900" s="66">
        <f t="shared" si="961"/>
        <v>1.1818059423598706</v>
      </c>
      <c r="L3900" s="69">
        <f t="shared" si="975"/>
        <v>6.4670342286791591</v>
      </c>
      <c r="M3900" s="66">
        <f t="shared" si="975"/>
        <v>-55.449195055172282</v>
      </c>
      <c r="N3900" s="69">
        <f t="shared" si="968"/>
        <v>3.318341600957309</v>
      </c>
      <c r="O3900" s="69">
        <f t="shared" si="969"/>
        <v>-1.8642605899916315E-5</v>
      </c>
    </row>
    <row r="3901" spans="4:15" x14ac:dyDescent="0.3">
      <c r="D3901" s="65">
        <f t="shared" si="962"/>
        <v>3899</v>
      </c>
      <c r="E3901" s="66">
        <f t="shared" si="963"/>
        <v>7.7979999999993632</v>
      </c>
      <c r="F3901" s="72">
        <f t="shared" si="964"/>
        <v>-1.2484320672976148E-3</v>
      </c>
      <c r="G3901" s="77">
        <f t="shared" si="965"/>
        <v>-2.1320518648337838E-6</v>
      </c>
      <c r="H3901" s="69">
        <f t="shared" si="974"/>
        <v>1.0538737419166534E-3</v>
      </c>
      <c r="I3901" s="66">
        <f t="shared" si="974"/>
        <v>-8.2980187537628858</v>
      </c>
      <c r="J3901" s="73">
        <f t="shared" si="960"/>
        <v>8.2980188206854777</v>
      </c>
      <c r="K3901" s="66">
        <f t="shared" si="961"/>
        <v>1.181805942924631</v>
      </c>
      <c r="L3901" s="69">
        <f t="shared" si="975"/>
        <v>6.4670363414322303</v>
      </c>
      <c r="M3901" s="66">
        <f t="shared" si="975"/>
        <v>-55.465791092671239</v>
      </c>
      <c r="N3901" s="69">
        <f t="shared" si="968"/>
        <v>3.318341600957309</v>
      </c>
      <c r="O3901" s="69">
        <f t="shared" si="969"/>
        <v>-1.8642605899916315E-5</v>
      </c>
    </row>
    <row r="3902" spans="4:15" x14ac:dyDescent="0.3">
      <c r="D3902" s="65">
        <f t="shared" si="962"/>
        <v>3900</v>
      </c>
      <c r="E3902" s="66">
        <f t="shared" si="963"/>
        <v>7.799999999999363</v>
      </c>
      <c r="F3902" s="72">
        <f t="shared" si="964"/>
        <v>-1.2454742512893198E-3</v>
      </c>
      <c r="G3902" s="77">
        <f t="shared" si="965"/>
        <v>-2.1223029804673388E-6</v>
      </c>
      <c r="H3902" s="69">
        <f t="shared" si="974"/>
        <v>1.0513768777820581E-3</v>
      </c>
      <c r="I3902" s="66">
        <f t="shared" si="974"/>
        <v>-8.2980187580269895</v>
      </c>
      <c r="J3902" s="73">
        <f t="shared" si="960"/>
        <v>8.2980188246328481</v>
      </c>
      <c r="K3902" s="66">
        <f t="shared" si="961"/>
        <v>1.1818059434868164</v>
      </c>
      <c r="L3902" s="69">
        <f t="shared" si="975"/>
        <v>6.4670384491797144</v>
      </c>
      <c r="M3902" s="66">
        <f t="shared" si="975"/>
        <v>-55.482387130178765</v>
      </c>
      <c r="N3902" s="69">
        <f t="shared" si="968"/>
        <v>3.318341600957309</v>
      </c>
      <c r="O3902" s="69">
        <f t="shared" si="969"/>
        <v>-1.8642605899916315E-5</v>
      </c>
    </row>
    <row r="3903" spans="4:15" x14ac:dyDescent="0.3">
      <c r="D3903" s="65">
        <f t="shared" si="962"/>
        <v>3901</v>
      </c>
      <c r="E3903" s="66">
        <f t="shared" si="963"/>
        <v>7.8019999999993628</v>
      </c>
      <c r="F3903" s="72">
        <f t="shared" si="964"/>
        <v>-1.2425234430074486E-3</v>
      </c>
      <c r="G3903" s="77">
        <f t="shared" si="965"/>
        <v>-2.1125986116032891E-6</v>
      </c>
      <c r="H3903" s="69">
        <f t="shared" si="974"/>
        <v>1.0488859292794794E-3</v>
      </c>
      <c r="I3903" s="66">
        <f t="shared" si="974"/>
        <v>-8.298018762271596</v>
      </c>
      <c r="J3903" s="73">
        <f t="shared" si="960"/>
        <v>8.2980188285622205</v>
      </c>
      <c r="K3903" s="66">
        <f t="shared" si="961"/>
        <v>1.1818059440464388</v>
      </c>
      <c r="L3903" s="69">
        <f t="shared" si="975"/>
        <v>6.4670405519334704</v>
      </c>
      <c r="M3903" s="66">
        <f t="shared" si="975"/>
        <v>-55.498983167694817</v>
      </c>
      <c r="N3903" s="69">
        <f t="shared" si="968"/>
        <v>3.318341600957309</v>
      </c>
      <c r="O3903" s="69">
        <f t="shared" si="969"/>
        <v>-1.8642605899916315E-5</v>
      </c>
    </row>
    <row r="3904" spans="4:15" x14ac:dyDescent="0.3">
      <c r="D3904" s="65">
        <f t="shared" si="962"/>
        <v>3902</v>
      </c>
      <c r="E3904" s="66">
        <f t="shared" si="963"/>
        <v>7.8039999999993626</v>
      </c>
      <c r="F3904" s="72">
        <f t="shared" si="964"/>
        <v>-1.2395796258491613E-3</v>
      </c>
      <c r="G3904" s="77">
        <f t="shared" si="965"/>
        <v>-2.1029385539605983E-6</v>
      </c>
      <c r="H3904" s="69">
        <f t="shared" si="974"/>
        <v>1.0464008823934646E-3</v>
      </c>
      <c r="I3904" s="66">
        <f t="shared" si="974"/>
        <v>-8.2980187664967939</v>
      </c>
      <c r="J3904" s="73">
        <f t="shared" si="960"/>
        <v>8.2980188324736766</v>
      </c>
      <c r="K3904" s="66">
        <f t="shared" si="961"/>
        <v>1.1818059446035092</v>
      </c>
      <c r="L3904" s="69">
        <f t="shared" si="975"/>
        <v>6.4670426497053288</v>
      </c>
      <c r="M3904" s="66">
        <f t="shared" si="975"/>
        <v>-55.51557920521936</v>
      </c>
      <c r="N3904" s="69">
        <f t="shared" si="968"/>
        <v>3.318341600957309</v>
      </c>
      <c r="O3904" s="69">
        <f t="shared" si="969"/>
        <v>-1.8642605899916315E-5</v>
      </c>
    </row>
    <row r="3905" spans="4:15" x14ac:dyDescent="0.3">
      <c r="D3905" s="65">
        <f t="shared" si="962"/>
        <v>3903</v>
      </c>
      <c r="E3905" s="66">
        <f t="shared" si="963"/>
        <v>7.8059999999993623</v>
      </c>
      <c r="F3905" s="72">
        <f t="shared" si="964"/>
        <v>-1.2366427832509539E-3</v>
      </c>
      <c r="G3905" s="77">
        <f t="shared" si="965"/>
        <v>-2.0933226103636571E-6</v>
      </c>
      <c r="H3905" s="69">
        <f t="shared" si="974"/>
        <v>1.0439217231417663E-3</v>
      </c>
      <c r="I3905" s="66">
        <f t="shared" si="974"/>
        <v>-8.2980187707026705</v>
      </c>
      <c r="J3905" s="73">
        <f t="shared" si="960"/>
        <v>8.2980188363672944</v>
      </c>
      <c r="K3905" s="66">
        <f t="shared" si="961"/>
        <v>1.1818059451580394</v>
      </c>
      <c r="L3905" s="69">
        <f t="shared" si="975"/>
        <v>6.4670447425070936</v>
      </c>
      <c r="M3905" s="66">
        <f t="shared" si="975"/>
        <v>-55.532175242752352</v>
      </c>
      <c r="N3905" s="69">
        <f t="shared" si="968"/>
        <v>3.318341600957309</v>
      </c>
      <c r="O3905" s="69">
        <f t="shared" si="969"/>
        <v>-1.8642605899916315E-5</v>
      </c>
    </row>
    <row r="3906" spans="4:15" x14ac:dyDescent="0.3">
      <c r="D3906" s="65">
        <f t="shared" si="962"/>
        <v>3904</v>
      </c>
      <c r="E3906" s="66">
        <f t="shared" si="963"/>
        <v>7.8079999999993621</v>
      </c>
      <c r="F3906" s="72">
        <f t="shared" si="964"/>
        <v>-1.2337128986885642E-3</v>
      </c>
      <c r="G3906" s="77">
        <f t="shared" si="965"/>
        <v>-2.0837505783077859E-6</v>
      </c>
      <c r="H3906" s="69">
        <f t="shared" si="974"/>
        <v>1.0414484375752644E-3</v>
      </c>
      <c r="I3906" s="66">
        <f t="shared" si="974"/>
        <v>-8.2980187748893162</v>
      </c>
      <c r="J3906" s="73">
        <f t="shared" si="960"/>
        <v>8.2980188402431594</v>
      </c>
      <c r="K3906" s="66">
        <f t="shared" si="961"/>
        <v>1.1818059457100409</v>
      </c>
      <c r="L3906" s="69">
        <f t="shared" si="975"/>
        <v>6.4670468303505402</v>
      </c>
      <c r="M3906" s="66">
        <f t="shared" si="975"/>
        <v>-55.548771280293757</v>
      </c>
      <c r="N3906" s="69">
        <f t="shared" si="968"/>
        <v>3.318341600957309</v>
      </c>
      <c r="O3906" s="69">
        <f t="shared" si="969"/>
        <v>-1.8642605899916315E-5</v>
      </c>
    </row>
    <row r="3907" spans="4:15" x14ac:dyDescent="0.3">
      <c r="D3907" s="65">
        <f t="shared" si="962"/>
        <v>3905</v>
      </c>
      <c r="E3907" s="66">
        <f t="shared" si="963"/>
        <v>7.8099999999993619</v>
      </c>
      <c r="F3907" s="72">
        <f t="shared" si="964"/>
        <v>-1.2307899556768798E-3</v>
      </c>
      <c r="G3907" s="77">
        <f t="shared" si="965"/>
        <v>-2.074222255288305E-6</v>
      </c>
      <c r="H3907" s="69">
        <f t="shared" si="974"/>
        <v>1.0389810117778873E-3</v>
      </c>
      <c r="I3907" s="66">
        <f t="shared" si="974"/>
        <v>-8.2980187790568181</v>
      </c>
      <c r="J3907" s="73">
        <f t="shared" ref="J3907:J3970" si="976">SQRT(H3907^2+I3907^2)</f>
        <v>8.2980188441013532</v>
      </c>
      <c r="K3907" s="66">
        <f t="shared" ref="K3907:K3970" si="977">$B$12+$B$13*J3907</f>
        <v>1.1818059462595258</v>
      </c>
      <c r="L3907" s="69">
        <f t="shared" si="975"/>
        <v>6.4670489132474156</v>
      </c>
      <c r="M3907" s="66">
        <f t="shared" si="975"/>
        <v>-55.565367317843538</v>
      </c>
      <c r="N3907" s="69">
        <f t="shared" si="968"/>
        <v>3.318341600957309</v>
      </c>
      <c r="O3907" s="69">
        <f t="shared" si="969"/>
        <v>-1.8642605899916315E-5</v>
      </c>
    </row>
    <row r="3908" spans="4:15" x14ac:dyDescent="0.3">
      <c r="D3908" s="65">
        <f t="shared" ref="D3908:D3971" si="978">D3907+1</f>
        <v>3906</v>
      </c>
      <c r="E3908" s="66">
        <f t="shared" ref="E3908:E3971" si="979">E3907+$B$4</f>
        <v>7.8119999999993617</v>
      </c>
      <c r="F3908" s="72">
        <f t="shared" ref="F3908:F3971" si="980">-K3907*H3907</f>
        <v>-1.2278739377698457E-3</v>
      </c>
      <c r="G3908" s="77">
        <f t="shared" ref="G3908:G3971" si="981">-$B$5-K3907*I3907</f>
        <v>-2.0647374405768915E-6</v>
      </c>
      <c r="H3908" s="69">
        <f t="shared" ref="H3908:I3923" si="982">H3907+$B$4*F3907</f>
        <v>1.0365194318665335E-3</v>
      </c>
      <c r="I3908" s="66">
        <f t="shared" si="982"/>
        <v>-8.2980187832052632</v>
      </c>
      <c r="J3908" s="73">
        <f t="shared" si="976"/>
        <v>8.2980188479419521</v>
      </c>
      <c r="K3908" s="66">
        <f t="shared" si="977"/>
        <v>1.181805946806505</v>
      </c>
      <c r="L3908" s="69">
        <f t="shared" ref="L3908:M3923" si="983">L3907+$B$4*H3907</f>
        <v>6.4670509912094394</v>
      </c>
      <c r="M3908" s="66">
        <f t="shared" si="983"/>
        <v>-55.581963355401655</v>
      </c>
      <c r="N3908" s="69">
        <f t="shared" ref="N3908:N3971" si="984">IF(M3907&gt;=0,L3908,N3907)</f>
        <v>3.318341600957309</v>
      </c>
      <c r="O3908" s="69">
        <f t="shared" ref="O3908:O3971" si="985">IF(M3907&gt;=0,M3908,O3907)</f>
        <v>-1.8642605899916315E-5</v>
      </c>
    </row>
    <row r="3909" spans="4:15" x14ac:dyDescent="0.3">
      <c r="D3909" s="65">
        <f t="shared" si="978"/>
        <v>3907</v>
      </c>
      <c r="E3909" s="66">
        <f t="shared" si="979"/>
        <v>7.8139999999993615</v>
      </c>
      <c r="F3909" s="72">
        <f t="shared" si="980"/>
        <v>-1.2249648285603692E-3</v>
      </c>
      <c r="G3909" s="77">
        <f t="shared" si="981"/>
        <v>-2.0552959405506499E-6</v>
      </c>
      <c r="H3909" s="69">
        <f t="shared" si="982"/>
        <v>1.0340636839909938E-3</v>
      </c>
      <c r="I3909" s="66">
        <f t="shared" si="982"/>
        <v>-8.2980187873347386</v>
      </c>
      <c r="J3909" s="73">
        <f t="shared" si="976"/>
        <v>8.2980188517650397</v>
      </c>
      <c r="K3909" s="66">
        <f t="shared" si="977"/>
        <v>1.1818059473509901</v>
      </c>
      <c r="L3909" s="69">
        <f t="shared" si="983"/>
        <v>6.4670530642483035</v>
      </c>
      <c r="M3909" s="66">
        <f t="shared" si="983"/>
        <v>-55.598559392968063</v>
      </c>
      <c r="N3909" s="69">
        <f t="shared" si="984"/>
        <v>3.318341600957309</v>
      </c>
      <c r="O3909" s="69">
        <f t="shared" si="985"/>
        <v>-1.8642605899916315E-5</v>
      </c>
    </row>
    <row r="3910" spans="4:15" x14ac:dyDescent="0.3">
      <c r="D3910" s="65">
        <f t="shared" si="978"/>
        <v>3908</v>
      </c>
      <c r="E3910" s="66">
        <f t="shared" si="979"/>
        <v>7.8159999999993612</v>
      </c>
      <c r="F3910" s="72">
        <f t="shared" si="980"/>
        <v>-1.2220626116802313E-3</v>
      </c>
      <c r="G3910" s="77">
        <f t="shared" si="981"/>
        <v>-2.0458975544812574E-6</v>
      </c>
      <c r="H3910" s="69">
        <f t="shared" si="982"/>
        <v>1.0316137543338732E-3</v>
      </c>
      <c r="I3910" s="66">
        <f t="shared" si="982"/>
        <v>-8.2980187914453314</v>
      </c>
      <c r="J3910" s="73">
        <f t="shared" si="976"/>
        <v>8.2980188555706942</v>
      </c>
      <c r="K3910" s="66">
        <f t="shared" si="977"/>
        <v>1.1818059478929923</v>
      </c>
      <c r="L3910" s="69">
        <f t="shared" si="983"/>
        <v>6.4670551323756715</v>
      </c>
      <c r="M3910" s="66">
        <f t="shared" si="983"/>
        <v>-55.615155430542735</v>
      </c>
      <c r="N3910" s="69">
        <f t="shared" si="984"/>
        <v>3.318341600957309</v>
      </c>
      <c r="O3910" s="69">
        <f t="shared" si="985"/>
        <v>-1.8642605899916315E-5</v>
      </c>
    </row>
    <row r="3911" spans="4:15" x14ac:dyDescent="0.3">
      <c r="D3911" s="65">
        <f t="shared" si="978"/>
        <v>3909</v>
      </c>
      <c r="E3911" s="66">
        <f t="shared" si="979"/>
        <v>7.817999999999361</v>
      </c>
      <c r="F3911" s="72">
        <f t="shared" si="980"/>
        <v>-1.2191672707999915E-3</v>
      </c>
      <c r="G3911" s="77">
        <f t="shared" si="981"/>
        <v>-2.0365420869694617E-6</v>
      </c>
      <c r="H3911" s="69">
        <f t="shared" si="982"/>
        <v>1.0291696291105127E-3</v>
      </c>
      <c r="I3911" s="66">
        <f t="shared" si="982"/>
        <v>-8.2980187955371267</v>
      </c>
      <c r="J3911" s="73">
        <f t="shared" si="976"/>
        <v>8.2980188593589936</v>
      </c>
      <c r="K3911" s="66">
        <f t="shared" si="977"/>
        <v>1.181805948432523</v>
      </c>
      <c r="L3911" s="69">
        <f t="shared" si="983"/>
        <v>6.4670571956031804</v>
      </c>
      <c r="M3911" s="66">
        <f t="shared" si="983"/>
        <v>-55.631751468125628</v>
      </c>
      <c r="N3911" s="69">
        <f t="shared" si="984"/>
        <v>3.318341600957309</v>
      </c>
      <c r="O3911" s="69">
        <f t="shared" si="985"/>
        <v>-1.8642605899916315E-5</v>
      </c>
    </row>
    <row r="3912" spans="4:15" x14ac:dyDescent="0.3">
      <c r="D3912" s="65">
        <f t="shared" si="978"/>
        <v>3910</v>
      </c>
      <c r="E3912" s="66">
        <f t="shared" si="979"/>
        <v>7.8199999999993608</v>
      </c>
      <c r="F3912" s="72">
        <f t="shared" si="980"/>
        <v>-1.2162787896288973E-3</v>
      </c>
      <c r="G3912" s="77">
        <f t="shared" si="981"/>
        <v>-2.0272293443923672E-6</v>
      </c>
      <c r="H3912" s="69">
        <f t="shared" si="982"/>
        <v>1.0267312945689128E-3</v>
      </c>
      <c r="I3912" s="66">
        <f t="shared" si="982"/>
        <v>-8.2980187996102117</v>
      </c>
      <c r="J3912" s="73">
        <f t="shared" si="976"/>
        <v>8.2980188631300216</v>
      </c>
      <c r="K3912" s="66">
        <f t="shared" si="977"/>
        <v>1.1818059489695938</v>
      </c>
      <c r="L3912" s="69">
        <f t="shared" si="983"/>
        <v>6.4670592539424385</v>
      </c>
      <c r="M3912" s="66">
        <f t="shared" si="983"/>
        <v>-55.6483475057167</v>
      </c>
      <c r="N3912" s="69">
        <f t="shared" si="984"/>
        <v>3.318341600957309</v>
      </c>
      <c r="O3912" s="69">
        <f t="shared" si="985"/>
        <v>-1.8642605899916315E-5</v>
      </c>
    </row>
    <row r="3913" spans="4:15" x14ac:dyDescent="0.3">
      <c r="D3913" s="65">
        <f t="shared" si="978"/>
        <v>3911</v>
      </c>
      <c r="E3913" s="66">
        <f t="shared" si="979"/>
        <v>7.8219999999993606</v>
      </c>
      <c r="F3913" s="72">
        <f t="shared" si="980"/>
        <v>-1.2133971519147934E-3</v>
      </c>
      <c r="G3913" s="77">
        <f t="shared" si="981"/>
        <v>-2.0179591242452943E-6</v>
      </c>
      <c r="H3913" s="69">
        <f t="shared" si="982"/>
        <v>1.0242987369896549E-3</v>
      </c>
      <c r="I3913" s="66">
        <f t="shared" si="982"/>
        <v>-8.2980188036646698</v>
      </c>
      <c r="J3913" s="73">
        <f t="shared" si="976"/>
        <v>8.2980188668838508</v>
      </c>
      <c r="K3913" s="66">
        <f t="shared" si="977"/>
        <v>1.181805949504215</v>
      </c>
      <c r="L3913" s="69">
        <f t="shared" si="983"/>
        <v>6.4670613074050278</v>
      </c>
      <c r="M3913" s="66">
        <f t="shared" si="983"/>
        <v>-55.664943543315921</v>
      </c>
      <c r="N3913" s="69">
        <f t="shared" si="984"/>
        <v>3.318341600957309</v>
      </c>
      <c r="O3913" s="69">
        <f t="shared" si="985"/>
        <v>-1.8642605899916315E-5</v>
      </c>
    </row>
    <row r="3914" spans="4:15" x14ac:dyDescent="0.3">
      <c r="D3914" s="65">
        <f t="shared" si="978"/>
        <v>3912</v>
      </c>
      <c r="E3914" s="66">
        <f t="shared" si="979"/>
        <v>7.8239999999993604</v>
      </c>
      <c r="F3914" s="72">
        <f t="shared" si="980"/>
        <v>-1.2105223414440275E-3</v>
      </c>
      <c r="G3914" s="77">
        <f t="shared" si="981"/>
        <v>-2.0087312435634885E-6</v>
      </c>
      <c r="H3914" s="69">
        <f t="shared" si="982"/>
        <v>1.0218719426858254E-3</v>
      </c>
      <c r="I3914" s="66">
        <f t="shared" si="982"/>
        <v>-8.2980188077005881</v>
      </c>
      <c r="J3914" s="73">
        <f t="shared" si="976"/>
        <v>8.2980188706205631</v>
      </c>
      <c r="K3914" s="66">
        <f t="shared" si="977"/>
        <v>1.1818059500363984</v>
      </c>
      <c r="L3914" s="69">
        <f t="shared" si="983"/>
        <v>6.4670633560025017</v>
      </c>
      <c r="M3914" s="66">
        <f t="shared" si="983"/>
        <v>-55.68153958092325</v>
      </c>
      <c r="N3914" s="69">
        <f t="shared" si="984"/>
        <v>3.318341600957309</v>
      </c>
      <c r="O3914" s="69">
        <f t="shared" si="985"/>
        <v>-1.8642605899916315E-5</v>
      </c>
    </row>
    <row r="3915" spans="4:15" x14ac:dyDescent="0.3">
      <c r="D3915" s="65">
        <f t="shared" si="978"/>
        <v>3913</v>
      </c>
      <c r="E3915" s="66">
        <f t="shared" si="979"/>
        <v>7.8259999999993601</v>
      </c>
      <c r="F3915" s="72">
        <f t="shared" si="980"/>
        <v>-1.2076543420413619E-3</v>
      </c>
      <c r="G3915" s="77">
        <f t="shared" si="981"/>
        <v>-1.9995455033949838E-6</v>
      </c>
      <c r="H3915" s="69">
        <f t="shared" si="982"/>
        <v>1.0194508980029373E-3</v>
      </c>
      <c r="I3915" s="66">
        <f t="shared" si="982"/>
        <v>-8.29801881171805</v>
      </c>
      <c r="J3915" s="73">
        <f t="shared" si="976"/>
        <v>8.2980188743402348</v>
      </c>
      <c r="K3915" s="66">
        <f t="shared" si="977"/>
        <v>1.1818059505661551</v>
      </c>
      <c r="L3915" s="69">
        <f t="shared" si="983"/>
        <v>6.4670653997463869</v>
      </c>
      <c r="M3915" s="66">
        <f t="shared" si="983"/>
        <v>-55.69813561853865</v>
      </c>
      <c r="N3915" s="69">
        <f t="shared" si="984"/>
        <v>3.318341600957309</v>
      </c>
      <c r="O3915" s="69">
        <f t="shared" si="985"/>
        <v>-1.8642605899916315E-5</v>
      </c>
    </row>
    <row r="3916" spans="4:15" x14ac:dyDescent="0.3">
      <c r="D3916" s="65">
        <f t="shared" si="978"/>
        <v>3914</v>
      </c>
      <c r="E3916" s="66">
        <f t="shared" si="979"/>
        <v>7.8279999999993599</v>
      </c>
      <c r="F3916" s="72">
        <f t="shared" si="980"/>
        <v>-1.2047931375698817E-3</v>
      </c>
      <c r="G3916" s="77">
        <f t="shared" si="981"/>
        <v>-1.9904017118932416E-6</v>
      </c>
      <c r="H3916" s="69">
        <f t="shared" si="982"/>
        <v>1.0170355893188545E-3</v>
      </c>
      <c r="I3916" s="66">
        <f t="shared" si="982"/>
        <v>-8.2980188157171408</v>
      </c>
      <c r="J3916" s="73">
        <f t="shared" si="976"/>
        <v>8.298018878042944</v>
      </c>
      <c r="K3916" s="66">
        <f t="shared" si="977"/>
        <v>1.181805951093496</v>
      </c>
      <c r="L3916" s="69">
        <f t="shared" si="983"/>
        <v>6.4670674386481828</v>
      </c>
      <c r="M3916" s="66">
        <f t="shared" si="983"/>
        <v>-55.714731656162087</v>
      </c>
      <c r="N3916" s="69">
        <f t="shared" si="984"/>
        <v>3.318341600957309</v>
      </c>
      <c r="O3916" s="69">
        <f t="shared" si="985"/>
        <v>-1.8642605899916315E-5</v>
      </c>
    </row>
    <row r="3917" spans="4:15" x14ac:dyDescent="0.3">
      <c r="D3917" s="65">
        <f t="shared" si="978"/>
        <v>3915</v>
      </c>
      <c r="E3917" s="66">
        <f t="shared" si="979"/>
        <v>7.8299999999993597</v>
      </c>
      <c r="F3917" s="72">
        <f t="shared" si="980"/>
        <v>-1.201938711930903E-3</v>
      </c>
      <c r="G3917" s="77">
        <f t="shared" si="981"/>
        <v>-1.9812996789880799E-6</v>
      </c>
      <c r="H3917" s="69">
        <f t="shared" si="982"/>
        <v>1.0146260030437146E-3</v>
      </c>
      <c r="I3917" s="66">
        <f t="shared" si="982"/>
        <v>-8.2980188196979441</v>
      </c>
      <c r="J3917" s="73">
        <f t="shared" si="976"/>
        <v>8.2980188817287708</v>
      </c>
      <c r="K3917" s="66">
        <f t="shared" si="977"/>
        <v>1.1818059516184323</v>
      </c>
      <c r="L3917" s="69">
        <f t="shared" si="983"/>
        <v>6.4670694727193618</v>
      </c>
      <c r="M3917" s="66">
        <f t="shared" si="983"/>
        <v>-55.731327693793524</v>
      </c>
      <c r="N3917" s="69">
        <f t="shared" si="984"/>
        <v>3.318341600957309</v>
      </c>
      <c r="O3917" s="69">
        <f t="shared" si="985"/>
        <v>-1.8642605899916315E-5</v>
      </c>
    </row>
    <row r="3918" spans="4:15" x14ac:dyDescent="0.3">
      <c r="D3918" s="65">
        <f t="shared" si="978"/>
        <v>3916</v>
      </c>
      <c r="E3918" s="66">
        <f t="shared" si="979"/>
        <v>7.8319999999993595</v>
      </c>
      <c r="F3918" s="72">
        <f t="shared" si="980"/>
        <v>-1.1990910490638836E-3</v>
      </c>
      <c r="G3918" s="77">
        <f t="shared" si="981"/>
        <v>-1.9722392110566034E-6</v>
      </c>
      <c r="H3918" s="69">
        <f t="shared" si="982"/>
        <v>1.0122221256198527E-3</v>
      </c>
      <c r="I3918" s="66">
        <f t="shared" si="982"/>
        <v>-8.2980188236605432</v>
      </c>
      <c r="J3918" s="73">
        <f t="shared" si="976"/>
        <v>8.2980188853977879</v>
      </c>
      <c r="K3918" s="66">
        <f t="shared" si="977"/>
        <v>1.1818059521409747</v>
      </c>
      <c r="L3918" s="69">
        <f t="shared" si="983"/>
        <v>6.4670715019713683</v>
      </c>
      <c r="M3918" s="66">
        <f t="shared" si="983"/>
        <v>-55.74792373143292</v>
      </c>
      <c r="N3918" s="69">
        <f t="shared" si="984"/>
        <v>3.318341600957309</v>
      </c>
      <c r="O3918" s="69">
        <f t="shared" si="985"/>
        <v>-1.8642605899916315E-5</v>
      </c>
    </row>
    <row r="3919" spans="4:15" x14ac:dyDescent="0.3">
      <c r="D3919" s="65">
        <f t="shared" si="978"/>
        <v>3917</v>
      </c>
      <c r="E3919" s="66">
        <f t="shared" si="979"/>
        <v>7.8339999999993593</v>
      </c>
      <c r="F3919" s="72">
        <f t="shared" si="980"/>
        <v>-1.1962501329463315E-3</v>
      </c>
      <c r="G3919" s="77">
        <f t="shared" si="981"/>
        <v>-1.963220119804987E-6</v>
      </c>
      <c r="H3919" s="69">
        <f t="shared" si="982"/>
        <v>1.0098239435217249E-3</v>
      </c>
      <c r="I3919" s="66">
        <f t="shared" si="982"/>
        <v>-8.2980188276050217</v>
      </c>
      <c r="J3919" s="73">
        <f t="shared" si="976"/>
        <v>8.2980188890500735</v>
      </c>
      <c r="K3919" s="66">
        <f t="shared" si="977"/>
        <v>1.181805952661134</v>
      </c>
      <c r="L3919" s="69">
        <f t="shared" si="983"/>
        <v>6.4670735264156196</v>
      </c>
      <c r="M3919" s="66">
        <f t="shared" si="983"/>
        <v>-55.764519769080238</v>
      </c>
      <c r="N3919" s="69">
        <f t="shared" si="984"/>
        <v>3.318341600957309</v>
      </c>
      <c r="O3919" s="69">
        <f t="shared" si="985"/>
        <v>-1.8642605899916315E-5</v>
      </c>
    </row>
    <row r="3920" spans="4:15" x14ac:dyDescent="0.3">
      <c r="D3920" s="65">
        <f t="shared" si="978"/>
        <v>3918</v>
      </c>
      <c r="E3920" s="66">
        <f t="shared" si="979"/>
        <v>7.835999999999359</v>
      </c>
      <c r="F3920" s="72">
        <f t="shared" si="980"/>
        <v>-1.1934159475937153E-3</v>
      </c>
      <c r="G3920" s="77">
        <f t="shared" si="981"/>
        <v>-1.9542422204921195E-6</v>
      </c>
      <c r="H3920" s="69">
        <f t="shared" si="982"/>
        <v>1.0074314432558323E-3</v>
      </c>
      <c r="I3920" s="66">
        <f t="shared" si="982"/>
        <v>-8.2980188315314614</v>
      </c>
      <c r="J3920" s="73">
        <f t="shared" si="976"/>
        <v>8.2980188926857039</v>
      </c>
      <c r="K3920" s="66">
        <f t="shared" si="977"/>
        <v>1.1818059531789216</v>
      </c>
      <c r="L3920" s="69">
        <f t="shared" si="983"/>
        <v>6.4670755460635068</v>
      </c>
      <c r="M3920" s="66">
        <f t="shared" si="983"/>
        <v>-55.78111580673545</v>
      </c>
      <c r="N3920" s="69">
        <f t="shared" si="984"/>
        <v>3.318341600957309</v>
      </c>
      <c r="O3920" s="69">
        <f t="shared" si="985"/>
        <v>-1.8642605899916315E-5</v>
      </c>
    </row>
    <row r="3921" spans="4:15" x14ac:dyDescent="0.3">
      <c r="D3921" s="65">
        <f t="shared" si="978"/>
        <v>3919</v>
      </c>
      <c r="E3921" s="66">
        <f t="shared" si="979"/>
        <v>7.8379999999993588</v>
      </c>
      <c r="F3921" s="72">
        <f t="shared" si="980"/>
        <v>-1.1905884770593755E-3</v>
      </c>
      <c r="G3921" s="77">
        <f t="shared" si="981"/>
        <v>-1.9453053194951053E-6</v>
      </c>
      <c r="H3921" s="69">
        <f t="shared" si="982"/>
        <v>1.0050446113606449E-3</v>
      </c>
      <c r="I3921" s="66">
        <f t="shared" si="982"/>
        <v>-8.2980188354399456</v>
      </c>
      <c r="J3921" s="73">
        <f t="shared" si="976"/>
        <v>8.2980188963047539</v>
      </c>
      <c r="K3921" s="66">
        <f t="shared" si="977"/>
        <v>1.1818059536943475</v>
      </c>
      <c r="L3921" s="69">
        <f t="shared" si="983"/>
        <v>6.4670775609263931</v>
      </c>
      <c r="M3921" s="66">
        <f t="shared" si="983"/>
        <v>-55.797711844398513</v>
      </c>
      <c r="N3921" s="69">
        <f t="shared" si="984"/>
        <v>3.318341600957309</v>
      </c>
      <c r="O3921" s="69">
        <f t="shared" si="985"/>
        <v>-1.8642605899916315E-5</v>
      </c>
    </row>
    <row r="3922" spans="4:15" x14ac:dyDescent="0.3">
      <c r="D3922" s="65">
        <f t="shared" si="978"/>
        <v>3920</v>
      </c>
      <c r="E3922" s="66">
        <f t="shared" si="979"/>
        <v>7.8399999999993586</v>
      </c>
      <c r="F3922" s="72">
        <f t="shared" si="980"/>
        <v>-1.1877677054344317E-3</v>
      </c>
      <c r="G3922" s="77">
        <f t="shared" si="981"/>
        <v>-1.9364092356255469E-6</v>
      </c>
      <c r="H3922" s="69">
        <f t="shared" si="982"/>
        <v>1.0026634344065262E-3</v>
      </c>
      <c r="I3922" s="66">
        <f t="shared" si="982"/>
        <v>-8.2980188393305561</v>
      </c>
      <c r="J3922" s="73">
        <f t="shared" si="976"/>
        <v>8.2980188999073015</v>
      </c>
      <c r="K3922" s="66">
        <f t="shared" si="977"/>
        <v>1.1818059542074233</v>
      </c>
      <c r="L3922" s="69">
        <f t="shared" si="983"/>
        <v>6.4670795710156161</v>
      </c>
      <c r="M3922" s="66">
        <f t="shared" si="983"/>
        <v>-55.814307882069393</v>
      </c>
      <c r="N3922" s="69">
        <f t="shared" si="984"/>
        <v>3.318341600957309</v>
      </c>
      <c r="O3922" s="69">
        <f t="shared" si="985"/>
        <v>-1.8642605899916315E-5</v>
      </c>
    </row>
    <row r="3923" spans="4:15" x14ac:dyDescent="0.3">
      <c r="D3923" s="65">
        <f t="shared" si="978"/>
        <v>3921</v>
      </c>
      <c r="E3923" s="66">
        <f t="shared" si="979"/>
        <v>7.8419999999993584</v>
      </c>
      <c r="F3923" s="72">
        <f t="shared" si="980"/>
        <v>-1.1849536168476967E-3</v>
      </c>
      <c r="G3923" s="77">
        <f t="shared" si="981"/>
        <v>-1.9275537770369056E-6</v>
      </c>
      <c r="H3923" s="69">
        <f t="shared" si="982"/>
        <v>1.0002878989956573E-3</v>
      </c>
      <c r="I3923" s="66">
        <f t="shared" si="982"/>
        <v>-8.2980188432033746</v>
      </c>
      <c r="J3923" s="73">
        <f t="shared" si="976"/>
        <v>8.2980189034934195</v>
      </c>
      <c r="K3923" s="66">
        <f t="shared" si="977"/>
        <v>1.181805954718159</v>
      </c>
      <c r="L3923" s="69">
        <f t="shared" si="983"/>
        <v>6.4670815763424851</v>
      </c>
      <c r="M3923" s="66">
        <f t="shared" si="983"/>
        <v>-55.830903919748053</v>
      </c>
      <c r="N3923" s="69">
        <f t="shared" si="984"/>
        <v>3.318341600957309</v>
      </c>
      <c r="O3923" s="69">
        <f t="shared" si="985"/>
        <v>-1.8642605899916315E-5</v>
      </c>
    </row>
    <row r="3924" spans="4:15" x14ac:dyDescent="0.3">
      <c r="D3924" s="65">
        <f t="shared" si="978"/>
        <v>3922</v>
      </c>
      <c r="E3924" s="66">
        <f t="shared" si="979"/>
        <v>7.8439999999993582</v>
      </c>
      <c r="F3924" s="72">
        <f t="shared" si="980"/>
        <v>-1.1821461954655841E-3</v>
      </c>
      <c r="G3924" s="77">
        <f t="shared" si="981"/>
        <v>-1.9187387625407837E-6</v>
      </c>
      <c r="H3924" s="69">
        <f t="shared" ref="H3924:I3939" si="986">H3923+$B$4*F3923</f>
        <v>9.9791799176196191E-4</v>
      </c>
      <c r="I3924" s="66">
        <f t="shared" si="986"/>
        <v>-8.2980188470584828</v>
      </c>
      <c r="J3924" s="73">
        <f t="shared" si="976"/>
        <v>8.2980189070631862</v>
      </c>
      <c r="K3924" s="66">
        <f t="shared" si="977"/>
        <v>1.1818059552265661</v>
      </c>
      <c r="L3924" s="69">
        <f t="shared" ref="L3924:M3939" si="987">L3923+$B$4*H3923</f>
        <v>6.4670835769182835</v>
      </c>
      <c r="M3924" s="66">
        <f t="shared" si="987"/>
        <v>-55.847499957434458</v>
      </c>
      <c r="N3924" s="69">
        <f t="shared" si="984"/>
        <v>3.318341600957309</v>
      </c>
      <c r="O3924" s="69">
        <f t="shared" si="985"/>
        <v>-1.8642605899916315E-5</v>
      </c>
    </row>
    <row r="3925" spans="4:15" x14ac:dyDescent="0.3">
      <c r="D3925" s="65">
        <f t="shared" si="978"/>
        <v>3923</v>
      </c>
      <c r="E3925" s="66">
        <f t="shared" si="979"/>
        <v>7.8459999999993579</v>
      </c>
      <c r="F3925" s="72">
        <f t="shared" si="980"/>
        <v>-1.1793454254920219E-3</v>
      </c>
      <c r="G3925" s="77">
        <f t="shared" si="981"/>
        <v>-1.9099640002906426E-6</v>
      </c>
      <c r="H3925" s="69">
        <f t="shared" si="986"/>
        <v>9.9555369937103064E-4</v>
      </c>
      <c r="I3925" s="66">
        <f t="shared" si="986"/>
        <v>-8.2980188508959607</v>
      </c>
      <c r="J3925" s="73">
        <f t="shared" si="976"/>
        <v>8.2980189106166709</v>
      </c>
      <c r="K3925" s="66">
        <f t="shared" si="977"/>
        <v>1.1818059557326543</v>
      </c>
      <c r="L3925" s="69">
        <f t="shared" si="987"/>
        <v>6.4670855727542671</v>
      </c>
      <c r="M3925" s="66">
        <f t="shared" si="987"/>
        <v>-55.864095995128572</v>
      </c>
      <c r="N3925" s="69">
        <f t="shared" si="984"/>
        <v>3.318341600957309</v>
      </c>
      <c r="O3925" s="69">
        <f t="shared" si="985"/>
        <v>-1.8642605899916315E-5</v>
      </c>
    </row>
    <row r="3926" spans="4:15" x14ac:dyDescent="0.3">
      <c r="D3926" s="65">
        <f t="shared" si="978"/>
        <v>3924</v>
      </c>
      <c r="E3926" s="66">
        <f t="shared" si="979"/>
        <v>7.8479999999993577</v>
      </c>
      <c r="F3926" s="72">
        <f t="shared" si="980"/>
        <v>-1.1765512911683605E-3</v>
      </c>
      <c r="G3926" s="77">
        <f t="shared" si="981"/>
        <v>-1.9012293162035121E-6</v>
      </c>
      <c r="H3926" s="69">
        <f t="shared" si="986"/>
        <v>9.9319500852004653E-4</v>
      </c>
      <c r="I3926" s="66">
        <f t="shared" si="986"/>
        <v>-8.2980188547158882</v>
      </c>
      <c r="J3926" s="73">
        <f t="shared" si="976"/>
        <v>8.2980189141539498</v>
      </c>
      <c r="K3926" s="66">
        <f t="shared" si="977"/>
        <v>1.1818059562364345</v>
      </c>
      <c r="L3926" s="69">
        <f t="shared" si="987"/>
        <v>6.4670875638616661</v>
      </c>
      <c r="M3926" s="66">
        <f t="shared" si="987"/>
        <v>-55.880692032830368</v>
      </c>
      <c r="N3926" s="69">
        <f t="shared" si="984"/>
        <v>3.318341600957309</v>
      </c>
      <c r="O3926" s="69">
        <f t="shared" si="985"/>
        <v>-1.8642605899916315E-5</v>
      </c>
    </row>
    <row r="3927" spans="4:15" x14ac:dyDescent="0.3">
      <c r="D3927" s="65">
        <f t="shared" si="978"/>
        <v>3925</v>
      </c>
      <c r="E3927" s="66">
        <f t="shared" si="979"/>
        <v>7.8499999999993575</v>
      </c>
      <c r="F3927" s="72">
        <f t="shared" si="980"/>
        <v>-1.1737637767732874E-3</v>
      </c>
      <c r="G3927" s="77">
        <f t="shared" si="981"/>
        <v>-1.8925345255382808E-6</v>
      </c>
      <c r="H3927" s="69">
        <f t="shared" si="986"/>
        <v>9.9084190593770973E-4</v>
      </c>
      <c r="I3927" s="66">
        <f t="shared" si="986"/>
        <v>-8.298018858518347</v>
      </c>
      <c r="J3927" s="73">
        <f t="shared" si="976"/>
        <v>8.2980189176750976</v>
      </c>
      <c r="K3927" s="66">
        <f t="shared" si="977"/>
        <v>1.1818059567379173</v>
      </c>
      <c r="L3927" s="69">
        <f t="shared" si="987"/>
        <v>6.467089550251683</v>
      </c>
      <c r="M3927" s="66">
        <f t="shared" si="987"/>
        <v>-55.897288070539801</v>
      </c>
      <c r="N3927" s="69">
        <f t="shared" si="984"/>
        <v>3.318341600957309</v>
      </c>
      <c r="O3927" s="69">
        <f t="shared" si="985"/>
        <v>-1.8642605899916315E-5</v>
      </c>
    </row>
    <row r="3928" spans="4:15" x14ac:dyDescent="0.3">
      <c r="D3928" s="65">
        <f t="shared" si="978"/>
        <v>3926</v>
      </c>
      <c r="E3928" s="66">
        <f t="shared" si="979"/>
        <v>7.8519999999993573</v>
      </c>
      <c r="F3928" s="72">
        <f t="shared" si="980"/>
        <v>-1.1709828666227366E-3</v>
      </c>
      <c r="G3928" s="77">
        <f t="shared" si="981"/>
        <v>-1.8838794435538375E-6</v>
      </c>
      <c r="H3928" s="69">
        <f t="shared" si="986"/>
        <v>9.8849437838416311E-4</v>
      </c>
      <c r="I3928" s="66">
        <f t="shared" si="986"/>
        <v>-8.2980188623034152</v>
      </c>
      <c r="J3928" s="73">
        <f t="shared" si="976"/>
        <v>8.2980189211801871</v>
      </c>
      <c r="K3928" s="66">
        <f t="shared" si="977"/>
        <v>1.1818059572371129</v>
      </c>
      <c r="L3928" s="69">
        <f t="shared" si="987"/>
        <v>6.4670915319354947</v>
      </c>
      <c r="M3928" s="66">
        <f t="shared" si="987"/>
        <v>-55.913884108256838</v>
      </c>
      <c r="N3928" s="69">
        <f t="shared" si="984"/>
        <v>3.318341600957309</v>
      </c>
      <c r="O3928" s="69">
        <f t="shared" si="985"/>
        <v>-1.8642605899916315E-5</v>
      </c>
    </row>
    <row r="3929" spans="4:15" x14ac:dyDescent="0.3">
      <c r="D3929" s="65">
        <f t="shared" si="978"/>
        <v>3927</v>
      </c>
      <c r="E3929" s="66">
        <f t="shared" si="979"/>
        <v>7.8539999999993571</v>
      </c>
      <c r="F3929" s="72">
        <f t="shared" si="980"/>
        <v>-1.1682085450698007E-3</v>
      </c>
      <c r="G3929" s="77">
        <f t="shared" si="981"/>
        <v>-1.8752638926144982E-6</v>
      </c>
      <c r="H3929" s="69">
        <f t="shared" si="986"/>
        <v>9.8615241265091768E-4</v>
      </c>
      <c r="I3929" s="66">
        <f t="shared" si="986"/>
        <v>-8.2980188660711747</v>
      </c>
      <c r="J3929" s="73">
        <f t="shared" si="976"/>
        <v>8.298018924669293</v>
      </c>
      <c r="K3929" s="66">
        <f t="shared" si="977"/>
        <v>1.1818059577340323</v>
      </c>
      <c r="L3929" s="69">
        <f t="shared" si="987"/>
        <v>6.4670935089242514</v>
      </c>
      <c r="M3929" s="66">
        <f t="shared" si="987"/>
        <v>-55.930480145981441</v>
      </c>
      <c r="N3929" s="69">
        <f t="shared" si="984"/>
        <v>3.318341600957309</v>
      </c>
      <c r="O3929" s="69">
        <f t="shared" si="985"/>
        <v>-1.8642605899916315E-5</v>
      </c>
    </row>
    <row r="3930" spans="4:15" x14ac:dyDescent="0.3">
      <c r="D3930" s="65">
        <f t="shared" si="978"/>
        <v>3928</v>
      </c>
      <c r="E3930" s="66">
        <f t="shared" si="979"/>
        <v>7.8559999999993568</v>
      </c>
      <c r="F3930" s="72">
        <f t="shared" si="980"/>
        <v>-1.1654407965046444E-3</v>
      </c>
      <c r="G3930" s="77">
        <f t="shared" si="981"/>
        <v>-1.8666876862027948E-6</v>
      </c>
      <c r="H3930" s="69">
        <f t="shared" si="986"/>
        <v>9.8381599556077799E-4</v>
      </c>
      <c r="I3930" s="66">
        <f t="shared" si="986"/>
        <v>-8.2980188698217017</v>
      </c>
      <c r="J3930" s="73">
        <f t="shared" si="976"/>
        <v>8.2980189281424845</v>
      </c>
      <c r="K3930" s="66">
        <f t="shared" si="977"/>
        <v>1.1818059582286851</v>
      </c>
      <c r="L3930" s="69">
        <f t="shared" si="987"/>
        <v>6.4670954812290766</v>
      </c>
      <c r="M3930" s="66">
        <f t="shared" si="987"/>
        <v>-55.947076183713584</v>
      </c>
      <c r="N3930" s="69">
        <f t="shared" si="984"/>
        <v>3.318341600957309</v>
      </c>
      <c r="O3930" s="69">
        <f t="shared" si="985"/>
        <v>-1.8642605899916315E-5</v>
      </c>
    </row>
    <row r="3931" spans="4:15" x14ac:dyDescent="0.3">
      <c r="D3931" s="65">
        <f t="shared" si="978"/>
        <v>3929</v>
      </c>
      <c r="E3931" s="66">
        <f t="shared" si="979"/>
        <v>7.8579999999993566</v>
      </c>
      <c r="F3931" s="72">
        <f t="shared" si="980"/>
        <v>-1.1626796053544131E-3</v>
      </c>
      <c r="G3931" s="77">
        <f t="shared" si="981"/>
        <v>-1.8581506537884707E-6</v>
      </c>
      <c r="H3931" s="69">
        <f t="shared" si="986"/>
        <v>9.8148511396776864E-4</v>
      </c>
      <c r="I3931" s="66">
        <f t="shared" si="986"/>
        <v>-8.2980188735550762</v>
      </c>
      <c r="J3931" s="73">
        <f t="shared" si="976"/>
        <v>8.2980189315998363</v>
      </c>
      <c r="K3931" s="66">
        <f t="shared" si="977"/>
        <v>1.1818059587210821</v>
      </c>
      <c r="L3931" s="69">
        <f t="shared" si="987"/>
        <v>6.4670974488610682</v>
      </c>
      <c r="M3931" s="66">
        <f t="shared" si="987"/>
        <v>-55.96367222145323</v>
      </c>
      <c r="N3931" s="69">
        <f t="shared" si="984"/>
        <v>3.318341600957309</v>
      </c>
      <c r="O3931" s="69">
        <f t="shared" si="985"/>
        <v>-1.8642605899916315E-5</v>
      </c>
    </row>
    <row r="3932" spans="4:15" x14ac:dyDescent="0.3">
      <c r="D3932" s="65">
        <f t="shared" si="978"/>
        <v>3930</v>
      </c>
      <c r="E3932" s="66">
        <f t="shared" si="979"/>
        <v>7.8599999999993564</v>
      </c>
      <c r="F3932" s="72">
        <f t="shared" si="980"/>
        <v>-1.1599249560831494E-3</v>
      </c>
      <c r="G3932" s="77">
        <f t="shared" si="981"/>
        <v>-1.8496526088540577E-6</v>
      </c>
      <c r="H3932" s="69">
        <f t="shared" si="986"/>
        <v>9.7915975475705986E-4</v>
      </c>
      <c r="I3932" s="66">
        <f t="shared" si="986"/>
        <v>-8.2980188772713781</v>
      </c>
      <c r="J3932" s="73">
        <f t="shared" si="976"/>
        <v>8.2980189350414211</v>
      </c>
      <c r="K3932" s="66">
        <f t="shared" si="977"/>
        <v>1.1818059592112335</v>
      </c>
      <c r="L3932" s="69">
        <f t="shared" si="987"/>
        <v>6.4670994118312963</v>
      </c>
      <c r="M3932" s="66">
        <f t="shared" si="987"/>
        <v>-55.980268259200336</v>
      </c>
      <c r="N3932" s="69">
        <f t="shared" si="984"/>
        <v>3.318341600957309</v>
      </c>
      <c r="O3932" s="69">
        <f t="shared" si="985"/>
        <v>-1.8642605899916315E-5</v>
      </c>
    </row>
    <row r="3933" spans="4:15" x14ac:dyDescent="0.3">
      <c r="D3933" s="65">
        <f t="shared" si="978"/>
        <v>3931</v>
      </c>
      <c r="E3933" s="66">
        <f t="shared" si="979"/>
        <v>7.8619999999993562</v>
      </c>
      <c r="F3933" s="72">
        <f t="shared" si="980"/>
        <v>-1.1571768331917033E-3</v>
      </c>
      <c r="G3933" s="77">
        <f t="shared" si="981"/>
        <v>-1.8411933755402288E-6</v>
      </c>
      <c r="H3933" s="69">
        <f t="shared" si="986"/>
        <v>9.7683990484489364E-4</v>
      </c>
      <c r="I3933" s="66">
        <f t="shared" si="986"/>
        <v>-8.2980188809706839</v>
      </c>
      <c r="J3933" s="73">
        <f t="shared" si="976"/>
        <v>8.2980189384673118</v>
      </c>
      <c r="K3933" s="66">
        <f t="shared" si="977"/>
        <v>1.1818059596991497</v>
      </c>
      <c r="L3933" s="69">
        <f t="shared" si="987"/>
        <v>6.4671013701508056</v>
      </c>
      <c r="M3933" s="66">
        <f t="shared" si="987"/>
        <v>-55.996864296954882</v>
      </c>
      <c r="N3933" s="69">
        <f t="shared" si="984"/>
        <v>3.318341600957309</v>
      </c>
      <c r="O3933" s="69">
        <f t="shared" si="985"/>
        <v>-1.8642605899916315E-5</v>
      </c>
    </row>
    <row r="3934" spans="4:15" x14ac:dyDescent="0.3">
      <c r="D3934" s="65">
        <f t="shared" si="978"/>
        <v>3932</v>
      </c>
      <c r="E3934" s="66">
        <f t="shared" si="979"/>
        <v>7.8639999999993559</v>
      </c>
      <c r="F3934" s="72">
        <f t="shared" si="980"/>
        <v>-1.1544352212176456E-3</v>
      </c>
      <c r="G3934" s="77">
        <f t="shared" si="981"/>
        <v>-1.8327727762113E-6</v>
      </c>
      <c r="H3934" s="69">
        <f t="shared" si="986"/>
        <v>9.7452555117851023E-4</v>
      </c>
      <c r="I3934" s="66">
        <f t="shared" si="986"/>
        <v>-8.2980188846530698</v>
      </c>
      <c r="J3934" s="73">
        <f t="shared" si="976"/>
        <v>8.2980189418775741</v>
      </c>
      <c r="K3934" s="66">
        <f t="shared" si="977"/>
        <v>1.1818059601848401</v>
      </c>
      <c r="L3934" s="69">
        <f t="shared" si="987"/>
        <v>6.4671033238306155</v>
      </c>
      <c r="M3934" s="66">
        <f t="shared" si="987"/>
        <v>-56.013460334716825</v>
      </c>
      <c r="N3934" s="69">
        <f t="shared" si="984"/>
        <v>3.318341600957309</v>
      </c>
      <c r="O3934" s="69">
        <f t="shared" si="985"/>
        <v>-1.8642605899916315E-5</v>
      </c>
    </row>
    <row r="3935" spans="4:15" x14ac:dyDescent="0.3">
      <c r="D3935" s="65">
        <f t="shared" si="978"/>
        <v>3933</v>
      </c>
      <c r="E3935" s="66">
        <f t="shared" si="979"/>
        <v>7.8659999999993557</v>
      </c>
      <c r="F3935" s="72">
        <f t="shared" si="980"/>
        <v>-1.1517001047351798E-3</v>
      </c>
      <c r="G3935" s="77">
        <f t="shared" si="981"/>
        <v>-1.8243906421133715E-6</v>
      </c>
      <c r="H3935" s="69">
        <f t="shared" si="986"/>
        <v>9.7221668073607496E-4</v>
      </c>
      <c r="I3935" s="66">
        <f t="shared" si="986"/>
        <v>-8.2980188883186159</v>
      </c>
      <c r="J3935" s="73">
        <f t="shared" si="976"/>
        <v>8.2980189452722861</v>
      </c>
      <c r="K3935" s="66">
        <f t="shared" si="977"/>
        <v>1.1818059606683158</v>
      </c>
      <c r="L3935" s="69">
        <f t="shared" si="987"/>
        <v>6.4671052728817182</v>
      </c>
      <c r="M3935" s="66">
        <f t="shared" si="987"/>
        <v>-56.030056372486129</v>
      </c>
      <c r="N3935" s="69">
        <f t="shared" si="984"/>
        <v>3.318341600957309</v>
      </c>
      <c r="O3935" s="69">
        <f t="shared" si="985"/>
        <v>-1.8642605899916315E-5</v>
      </c>
    </row>
    <row r="3936" spans="4:15" x14ac:dyDescent="0.3">
      <c r="D3936" s="65">
        <f t="shared" si="978"/>
        <v>3934</v>
      </c>
      <c r="E3936" s="66">
        <f t="shared" si="979"/>
        <v>7.8679999999993555</v>
      </c>
      <c r="F3936" s="72">
        <f t="shared" si="980"/>
        <v>-1.1489714683550582E-3</v>
      </c>
      <c r="G3936" s="77">
        <f t="shared" si="981"/>
        <v>-1.8160467885053322E-6</v>
      </c>
      <c r="H3936" s="69">
        <f t="shared" si="986"/>
        <v>9.6991328052660464E-4</v>
      </c>
      <c r="I3936" s="66">
        <f t="shared" si="986"/>
        <v>-8.2980188919673967</v>
      </c>
      <c r="J3936" s="73">
        <f t="shared" si="976"/>
        <v>8.2980189486515155</v>
      </c>
      <c r="K3936" s="66">
        <f t="shared" si="977"/>
        <v>1.1818059611495866</v>
      </c>
      <c r="L3936" s="69">
        <f t="shared" si="987"/>
        <v>6.4671072173150801</v>
      </c>
      <c r="M3936" s="66">
        <f t="shared" si="987"/>
        <v>-56.046652410262766</v>
      </c>
      <c r="N3936" s="69">
        <f t="shared" si="984"/>
        <v>3.318341600957309</v>
      </c>
      <c r="O3936" s="69">
        <f t="shared" si="985"/>
        <v>-1.8642605899916315E-5</v>
      </c>
    </row>
    <row r="3937" spans="4:15" x14ac:dyDescent="0.3">
      <c r="D3937" s="65">
        <f t="shared" si="978"/>
        <v>3935</v>
      </c>
      <c r="E3937" s="66">
        <f t="shared" si="979"/>
        <v>7.8699999999993553</v>
      </c>
      <c r="F3937" s="72">
        <f t="shared" si="980"/>
        <v>-1.1462492967244926E-3</v>
      </c>
      <c r="G3937" s="77">
        <f t="shared" si="981"/>
        <v>-1.8077410430805685E-6</v>
      </c>
      <c r="H3937" s="69">
        <f t="shared" si="986"/>
        <v>9.6761533758989453E-4</v>
      </c>
      <c r="I3937" s="66">
        <f t="shared" si="986"/>
        <v>-8.2980188955994905</v>
      </c>
      <c r="J3937" s="73">
        <f t="shared" si="976"/>
        <v>8.2980189520153331</v>
      </c>
      <c r="K3937" s="66">
        <f t="shared" si="977"/>
        <v>1.1818059616286622</v>
      </c>
      <c r="L3937" s="69">
        <f t="shared" si="987"/>
        <v>6.4671091571416408</v>
      </c>
      <c r="M3937" s="66">
        <f t="shared" si="987"/>
        <v>-56.0632484480467</v>
      </c>
      <c r="N3937" s="69">
        <f t="shared" si="984"/>
        <v>3.318341600957309</v>
      </c>
      <c r="O3937" s="69">
        <f t="shared" si="985"/>
        <v>-1.8642605899916315E-5</v>
      </c>
    </row>
    <row r="3938" spans="4:15" x14ac:dyDescent="0.3">
      <c r="D3938" s="65">
        <f t="shared" si="978"/>
        <v>3936</v>
      </c>
      <c r="E3938" s="66">
        <f t="shared" si="979"/>
        <v>7.8719999999993551</v>
      </c>
      <c r="F3938" s="72">
        <f t="shared" si="980"/>
        <v>-1.143533574527068E-3</v>
      </c>
      <c r="G3938" s="77">
        <f t="shared" si="981"/>
        <v>-1.799473233532467E-6</v>
      </c>
      <c r="H3938" s="69">
        <f t="shared" si="986"/>
        <v>9.6532283899644557E-4</v>
      </c>
      <c r="I3938" s="66">
        <f t="shared" si="986"/>
        <v>-8.2980188992149717</v>
      </c>
      <c r="J3938" s="73">
        <f t="shared" si="976"/>
        <v>8.2980189553638066</v>
      </c>
      <c r="K3938" s="66">
        <f t="shared" si="977"/>
        <v>1.1818059621055528</v>
      </c>
      <c r="L3938" s="69">
        <f t="shared" si="987"/>
        <v>6.4671110923723161</v>
      </c>
      <c r="M3938" s="66">
        <f t="shared" si="987"/>
        <v>-56.079844485837896</v>
      </c>
      <c r="N3938" s="69">
        <f t="shared" si="984"/>
        <v>3.318341600957309</v>
      </c>
      <c r="O3938" s="69">
        <f t="shared" si="985"/>
        <v>-1.8642605899916315E-5</v>
      </c>
    </row>
    <row r="3939" spans="4:15" x14ac:dyDescent="0.3">
      <c r="D3939" s="65">
        <f t="shared" si="978"/>
        <v>3937</v>
      </c>
      <c r="E3939" s="66">
        <f t="shared" si="979"/>
        <v>7.8739999999993548</v>
      </c>
      <c r="F3939" s="72">
        <f t="shared" si="980"/>
        <v>-1.140824286482658E-3</v>
      </c>
      <c r="G3939" s="77">
        <f t="shared" si="981"/>
        <v>-1.7912431893307712E-6</v>
      </c>
      <c r="H3939" s="69">
        <f t="shared" si="986"/>
        <v>9.6303577184739145E-4</v>
      </c>
      <c r="I3939" s="66">
        <f t="shared" si="986"/>
        <v>-8.2980189028139186</v>
      </c>
      <c r="J3939" s="73">
        <f t="shared" si="976"/>
        <v>8.2980189586970088</v>
      </c>
      <c r="K3939" s="66">
        <f t="shared" si="977"/>
        <v>1.1818059625802682</v>
      </c>
      <c r="L3939" s="69">
        <f t="shared" si="987"/>
        <v>6.4671130230179941</v>
      </c>
      <c r="M3939" s="66">
        <f t="shared" si="987"/>
        <v>-56.096440523636325</v>
      </c>
      <c r="N3939" s="69">
        <f t="shared" si="984"/>
        <v>3.318341600957309</v>
      </c>
      <c r="O3939" s="69">
        <f t="shared" si="985"/>
        <v>-1.8642605899916315E-5</v>
      </c>
    </row>
    <row r="3940" spans="4:15" x14ac:dyDescent="0.3">
      <c r="D3940" s="65">
        <f t="shared" si="978"/>
        <v>3938</v>
      </c>
      <c r="E3940" s="66">
        <f t="shared" si="979"/>
        <v>7.8759999999993546</v>
      </c>
      <c r="F3940" s="72">
        <f t="shared" si="980"/>
        <v>-1.1381214173473379E-3</v>
      </c>
      <c r="G3940" s="77">
        <f t="shared" si="981"/>
        <v>-1.7830507363925108E-6</v>
      </c>
      <c r="H3940" s="69">
        <f t="shared" ref="H3940:I3955" si="988">H3939+$B$4*F3939</f>
        <v>9.6075412327442612E-4</v>
      </c>
      <c r="I3940" s="66">
        <f t="shared" si="988"/>
        <v>-8.2980189063964058</v>
      </c>
      <c r="J3940" s="73">
        <f t="shared" si="976"/>
        <v>8.2980189620150107</v>
      </c>
      <c r="K3940" s="66">
        <f t="shared" si="977"/>
        <v>1.1818059630528188</v>
      </c>
      <c r="L3940" s="69">
        <f t="shared" ref="L3940:M3955" si="989">L3939+$B$4*H3939</f>
        <v>6.4671149490895381</v>
      </c>
      <c r="M3940" s="66">
        <f t="shared" si="989"/>
        <v>-56.113036561441952</v>
      </c>
      <c r="N3940" s="69">
        <f t="shared" si="984"/>
        <v>3.318341600957309</v>
      </c>
      <c r="O3940" s="69">
        <f t="shared" si="985"/>
        <v>-1.8642605899916315E-5</v>
      </c>
    </row>
    <row r="3941" spans="4:15" x14ac:dyDescent="0.3">
      <c r="D3941" s="65">
        <f t="shared" si="978"/>
        <v>3939</v>
      </c>
      <c r="E3941" s="66">
        <f t="shared" si="979"/>
        <v>7.8779999999993544</v>
      </c>
      <c r="F3941" s="72">
        <f t="shared" si="980"/>
        <v>-1.1354249519132998E-3</v>
      </c>
      <c r="G3941" s="77">
        <f t="shared" si="981"/>
        <v>-1.7748956970820018E-6</v>
      </c>
      <c r="H3941" s="69">
        <f t="shared" si="988"/>
        <v>9.5847788043973143E-4</v>
      </c>
      <c r="I3941" s="66">
        <f t="shared" si="988"/>
        <v>-8.2980189099625079</v>
      </c>
      <c r="J3941" s="73">
        <f t="shared" si="976"/>
        <v>8.2980189653178797</v>
      </c>
      <c r="K3941" s="66">
        <f t="shared" si="977"/>
        <v>1.1818059635232143</v>
      </c>
      <c r="L3941" s="69">
        <f t="shared" si="989"/>
        <v>6.4671168705977848</v>
      </c>
      <c r="M3941" s="66">
        <f t="shared" si="989"/>
        <v>-56.129632599254748</v>
      </c>
      <c r="N3941" s="69">
        <f t="shared" si="984"/>
        <v>3.318341600957309</v>
      </c>
      <c r="O3941" s="69">
        <f t="shared" si="985"/>
        <v>-1.8642605899916315E-5</v>
      </c>
    </row>
    <row r="3942" spans="4:15" x14ac:dyDescent="0.3">
      <c r="D3942" s="65">
        <f t="shared" si="978"/>
        <v>3940</v>
      </c>
      <c r="E3942" s="66">
        <f t="shared" si="979"/>
        <v>7.8799999999993542</v>
      </c>
      <c r="F3942" s="72">
        <f t="shared" si="980"/>
        <v>-1.1327348750087649E-3</v>
      </c>
      <c r="G3942" s="77">
        <f t="shared" si="981"/>
        <v>-1.7667779044217014E-6</v>
      </c>
      <c r="H3942" s="69">
        <f t="shared" si="988"/>
        <v>9.5620703053590479E-4</v>
      </c>
      <c r="I3942" s="66">
        <f t="shared" si="988"/>
        <v>-8.2980189135122995</v>
      </c>
      <c r="J3942" s="73">
        <f t="shared" si="976"/>
        <v>8.2980189686056836</v>
      </c>
      <c r="K3942" s="66">
        <f t="shared" si="977"/>
        <v>1.1818059639914642</v>
      </c>
      <c r="L3942" s="69">
        <f t="shared" si="989"/>
        <v>6.4671187875535461</v>
      </c>
      <c r="M3942" s="66">
        <f t="shared" si="989"/>
        <v>-56.146228637074671</v>
      </c>
      <c r="N3942" s="69">
        <f t="shared" si="984"/>
        <v>3.318341600957309</v>
      </c>
      <c r="O3942" s="69">
        <f t="shared" si="985"/>
        <v>-1.8642605899916315E-5</v>
      </c>
    </row>
    <row r="3943" spans="4:15" x14ac:dyDescent="0.3">
      <c r="D3943" s="65">
        <f t="shared" si="978"/>
        <v>3941</v>
      </c>
      <c r="E3943" s="66">
        <f t="shared" si="979"/>
        <v>7.881999999999354</v>
      </c>
      <c r="F3943" s="72">
        <f t="shared" si="980"/>
        <v>-1.1300511714979005E-3</v>
      </c>
      <c r="G3943" s="77">
        <f t="shared" si="981"/>
        <v>-1.7586971932104234E-6</v>
      </c>
      <c r="H3943" s="69">
        <f t="shared" si="988"/>
        <v>9.5394156078588727E-4</v>
      </c>
      <c r="I3943" s="66">
        <f t="shared" si="988"/>
        <v>-8.2980189170458551</v>
      </c>
      <c r="J3943" s="73">
        <f t="shared" si="976"/>
        <v>8.2980189718784914</v>
      </c>
      <c r="K3943" s="66">
        <f t="shared" si="977"/>
        <v>1.1818059644575782</v>
      </c>
      <c r="L3943" s="69">
        <f t="shared" si="989"/>
        <v>6.467120699967607</v>
      </c>
      <c r="M3943" s="66">
        <f t="shared" si="989"/>
        <v>-56.162824674901692</v>
      </c>
      <c r="N3943" s="69">
        <f t="shared" si="984"/>
        <v>3.318341600957309</v>
      </c>
      <c r="O3943" s="69">
        <f t="shared" si="985"/>
        <v>-1.8642605899916315E-5</v>
      </c>
    </row>
    <row r="3944" spans="4:15" x14ac:dyDescent="0.3">
      <c r="D3944" s="65">
        <f t="shared" si="978"/>
        <v>3942</v>
      </c>
      <c r="E3944" s="66">
        <f t="shared" si="979"/>
        <v>7.8839999999993537</v>
      </c>
      <c r="F3944" s="72">
        <f t="shared" si="980"/>
        <v>-1.1273738262807329E-3</v>
      </c>
      <c r="G3944" s="77">
        <f t="shared" si="981"/>
        <v>-1.7506533929179113E-6</v>
      </c>
      <c r="H3944" s="69">
        <f t="shared" si="988"/>
        <v>9.5168145844289152E-4</v>
      </c>
      <c r="I3944" s="66">
        <f t="shared" si="988"/>
        <v>-8.2980189205632495</v>
      </c>
      <c r="J3944" s="73">
        <f t="shared" si="976"/>
        <v>8.2980189751363707</v>
      </c>
      <c r="K3944" s="66">
        <f t="shared" si="977"/>
        <v>1.1818059649215664</v>
      </c>
      <c r="L3944" s="69">
        <f t="shared" si="989"/>
        <v>6.4671226078507287</v>
      </c>
      <c r="M3944" s="66">
        <f t="shared" si="989"/>
        <v>-56.179420712735784</v>
      </c>
      <c r="N3944" s="69">
        <f t="shared" si="984"/>
        <v>3.318341600957309</v>
      </c>
      <c r="O3944" s="69">
        <f t="shared" si="985"/>
        <v>-1.8642605899916315E-5</v>
      </c>
    </row>
    <row r="3945" spans="4:15" x14ac:dyDescent="0.3">
      <c r="D3945" s="65">
        <f t="shared" si="978"/>
        <v>3943</v>
      </c>
      <c r="E3945" s="66">
        <f t="shared" si="979"/>
        <v>7.8859999999993535</v>
      </c>
      <c r="F3945" s="72">
        <f t="shared" si="980"/>
        <v>-1.124702824293065E-3</v>
      </c>
      <c r="G3945" s="77">
        <f t="shared" si="981"/>
        <v>-1.7426463330139086E-6</v>
      </c>
      <c r="H3945" s="69">
        <f t="shared" si="988"/>
        <v>9.4942671079033009E-4</v>
      </c>
      <c r="I3945" s="66">
        <f t="shared" si="988"/>
        <v>-8.2980189240645554</v>
      </c>
      <c r="J3945" s="73">
        <f t="shared" si="976"/>
        <v>8.2980189783793925</v>
      </c>
      <c r="K3945" s="66">
        <f t="shared" si="977"/>
        <v>1.1818059653834383</v>
      </c>
      <c r="L3945" s="69">
        <f t="shared" si="989"/>
        <v>6.4671245112136457</v>
      </c>
      <c r="M3945" s="66">
        <f t="shared" si="989"/>
        <v>-56.196016750576909</v>
      </c>
      <c r="N3945" s="69">
        <f t="shared" si="984"/>
        <v>3.318341600957309</v>
      </c>
      <c r="O3945" s="69">
        <f t="shared" si="985"/>
        <v>-1.8642605899916315E-5</v>
      </c>
    </row>
    <row r="3946" spans="4:15" x14ac:dyDescent="0.3">
      <c r="D3946" s="65">
        <f t="shared" si="978"/>
        <v>3944</v>
      </c>
      <c r="E3946" s="66">
        <f t="shared" si="979"/>
        <v>7.8879999999993533</v>
      </c>
      <c r="F3946" s="72">
        <f t="shared" si="980"/>
        <v>-1.1220381505063885E-3</v>
      </c>
      <c r="G3946" s="77">
        <f t="shared" si="981"/>
        <v>-1.7346758482972291E-6</v>
      </c>
      <c r="H3946" s="69">
        <f t="shared" si="988"/>
        <v>9.4717730514174401E-4</v>
      </c>
      <c r="I3946" s="66">
        <f t="shared" si="988"/>
        <v>-8.2980189275498475</v>
      </c>
      <c r="J3946" s="73">
        <f t="shared" si="976"/>
        <v>8.2980189816076191</v>
      </c>
      <c r="K3946" s="66">
        <f t="shared" si="977"/>
        <v>1.1818059658432032</v>
      </c>
      <c r="L3946" s="69">
        <f t="shared" si="989"/>
        <v>6.4671264100670669</v>
      </c>
      <c r="M3946" s="66">
        <f t="shared" si="989"/>
        <v>-56.212612788425041</v>
      </c>
      <c r="N3946" s="69">
        <f t="shared" si="984"/>
        <v>3.318341600957309</v>
      </c>
      <c r="O3946" s="69">
        <f t="shared" si="985"/>
        <v>-1.8642605899916315E-5</v>
      </c>
    </row>
    <row r="3947" spans="4:15" x14ac:dyDescent="0.3">
      <c r="D3947" s="65">
        <f t="shared" si="978"/>
        <v>3945</v>
      </c>
      <c r="E3947" s="66">
        <f t="shared" si="979"/>
        <v>7.8899999999993531</v>
      </c>
      <c r="F3947" s="72">
        <f t="shared" si="980"/>
        <v>-1.1193797899278011E-3</v>
      </c>
      <c r="G3947" s="77">
        <f t="shared" si="981"/>
        <v>-1.7267417700139731E-6</v>
      </c>
      <c r="H3947" s="69">
        <f t="shared" si="988"/>
        <v>9.4493322884073121E-4</v>
      </c>
      <c r="I3947" s="66">
        <f t="shared" si="988"/>
        <v>-8.2980189310191985</v>
      </c>
      <c r="J3947" s="73">
        <f t="shared" si="976"/>
        <v>8.298018984821125</v>
      </c>
      <c r="K3947" s="66">
        <f t="shared" si="977"/>
        <v>1.1818059663008715</v>
      </c>
      <c r="L3947" s="69">
        <f t="shared" si="989"/>
        <v>6.467128304421677</v>
      </c>
      <c r="M3947" s="66">
        <f t="shared" si="989"/>
        <v>-56.229208826280143</v>
      </c>
      <c r="N3947" s="69">
        <f t="shared" si="984"/>
        <v>3.318341600957309</v>
      </c>
      <c r="O3947" s="69">
        <f t="shared" si="985"/>
        <v>-1.8642605899916315E-5</v>
      </c>
    </row>
    <row r="3948" spans="4:15" x14ac:dyDescent="0.3">
      <c r="D3948" s="65">
        <f t="shared" si="978"/>
        <v>3946</v>
      </c>
      <c r="E3948" s="66">
        <f t="shared" si="979"/>
        <v>7.8919999999993529</v>
      </c>
      <c r="F3948" s="72">
        <f t="shared" si="980"/>
        <v>-1.1167277275999229E-3</v>
      </c>
      <c r="G3948" s="77">
        <f t="shared" si="981"/>
        <v>-1.7188439311865977E-6</v>
      </c>
      <c r="H3948" s="69">
        <f t="shared" si="988"/>
        <v>9.426944692608756E-4</v>
      </c>
      <c r="I3948" s="66">
        <f t="shared" si="988"/>
        <v>-8.2980189344726814</v>
      </c>
      <c r="J3948" s="73">
        <f t="shared" si="976"/>
        <v>8.2980189880199724</v>
      </c>
      <c r="K3948" s="66">
        <f t="shared" si="977"/>
        <v>1.1818059667564522</v>
      </c>
      <c r="L3948" s="69">
        <f t="shared" si="989"/>
        <v>6.467130194288135</v>
      </c>
      <c r="M3948" s="66">
        <f t="shared" si="989"/>
        <v>-56.24580486414218</v>
      </c>
      <c r="N3948" s="69">
        <f t="shared" si="984"/>
        <v>3.318341600957309</v>
      </c>
      <c r="O3948" s="69">
        <f t="shared" si="985"/>
        <v>-1.8642605899916315E-5</v>
      </c>
    </row>
    <row r="3949" spans="4:15" x14ac:dyDescent="0.3">
      <c r="D3949" s="65">
        <f t="shared" si="978"/>
        <v>3947</v>
      </c>
      <c r="E3949" s="66">
        <f t="shared" si="979"/>
        <v>7.8939999999993526</v>
      </c>
      <c r="F3949" s="72">
        <f t="shared" si="980"/>
        <v>-1.1140819486008097E-3</v>
      </c>
      <c r="G3949" s="77">
        <f t="shared" si="981"/>
        <v>-1.7109821666139169E-6</v>
      </c>
      <c r="H3949" s="69">
        <f t="shared" si="988"/>
        <v>9.4046101380567575E-4</v>
      </c>
      <c r="I3949" s="66">
        <f t="shared" si="988"/>
        <v>-8.2980189379103688</v>
      </c>
      <c r="J3949" s="73">
        <f t="shared" si="976"/>
        <v>8.2980189912042288</v>
      </c>
      <c r="K3949" s="66">
        <f t="shared" si="977"/>
        <v>1.1818059672099548</v>
      </c>
      <c r="L3949" s="69">
        <f t="shared" si="989"/>
        <v>6.4671320796770733</v>
      </c>
      <c r="M3949" s="66">
        <f t="shared" si="989"/>
        <v>-56.262400902011123</v>
      </c>
      <c r="N3949" s="69">
        <f t="shared" si="984"/>
        <v>3.318341600957309</v>
      </c>
      <c r="O3949" s="69">
        <f t="shared" si="985"/>
        <v>-1.8642605899916315E-5</v>
      </c>
    </row>
    <row r="3950" spans="4:15" x14ac:dyDescent="0.3">
      <c r="D3950" s="65">
        <f t="shared" si="978"/>
        <v>3948</v>
      </c>
      <c r="E3950" s="66">
        <f t="shared" si="979"/>
        <v>7.8959999999993524</v>
      </c>
      <c r="F3950" s="72">
        <f t="shared" si="980"/>
        <v>-1.1114424380438712E-3</v>
      </c>
      <c r="G3950" s="77">
        <f t="shared" si="981"/>
        <v>-1.7031563146474582E-6</v>
      </c>
      <c r="H3950" s="69">
        <f t="shared" si="988"/>
        <v>9.3823284990847411E-4</v>
      </c>
      <c r="I3950" s="66">
        <f t="shared" si="988"/>
        <v>-8.2980189413323338</v>
      </c>
      <c r="J3950" s="73">
        <f t="shared" si="976"/>
        <v>8.2980189943739617</v>
      </c>
      <c r="K3950" s="66">
        <f t="shared" si="977"/>
        <v>1.181805967661389</v>
      </c>
      <c r="L3950" s="69">
        <f t="shared" si="989"/>
        <v>6.4671339605991012</v>
      </c>
      <c r="M3950" s="66">
        <f t="shared" si="989"/>
        <v>-56.278996939886945</v>
      </c>
      <c r="N3950" s="69">
        <f t="shared" si="984"/>
        <v>3.318341600957309</v>
      </c>
      <c r="O3950" s="69">
        <f t="shared" si="985"/>
        <v>-1.8642605899916315E-5</v>
      </c>
    </row>
    <row r="3951" spans="4:15" x14ac:dyDescent="0.3">
      <c r="D3951" s="65">
        <f t="shared" si="978"/>
        <v>3949</v>
      </c>
      <c r="E3951" s="66">
        <f t="shared" si="979"/>
        <v>7.8979999999993522</v>
      </c>
      <c r="F3951" s="72">
        <f t="shared" si="980"/>
        <v>-1.108809181077787E-3</v>
      </c>
      <c r="G3951" s="77">
        <f t="shared" si="981"/>
        <v>-1.6953662065333219E-6</v>
      </c>
      <c r="H3951" s="69">
        <f t="shared" si="988"/>
        <v>9.3600996503238638E-4</v>
      </c>
      <c r="I3951" s="66">
        <f t="shared" si="988"/>
        <v>-8.2980189447386472</v>
      </c>
      <c r="J3951" s="73">
        <f t="shared" si="976"/>
        <v>8.2980189975292387</v>
      </c>
      <c r="K3951" s="66">
        <f t="shared" si="977"/>
        <v>1.1818059681107642</v>
      </c>
      <c r="L3951" s="69">
        <f t="shared" si="989"/>
        <v>6.4671358370648013</v>
      </c>
      <c r="M3951" s="66">
        <f t="shared" si="989"/>
        <v>-56.295592977769608</v>
      </c>
      <c r="N3951" s="69">
        <f t="shared" si="984"/>
        <v>3.318341600957309</v>
      </c>
      <c r="O3951" s="69">
        <f t="shared" si="985"/>
        <v>-1.8642605899916315E-5</v>
      </c>
    </row>
    <row r="3952" spans="4:15" x14ac:dyDescent="0.3">
      <c r="D3952" s="65">
        <f t="shared" si="978"/>
        <v>3950</v>
      </c>
      <c r="E3952" s="66">
        <f t="shared" si="979"/>
        <v>7.899999999999352</v>
      </c>
      <c r="F3952" s="72">
        <f t="shared" si="980"/>
        <v>-1.1061821628864218E-3</v>
      </c>
      <c r="G3952" s="77">
        <f t="shared" si="981"/>
        <v>-1.6876116806230357E-6</v>
      </c>
      <c r="H3952" s="69">
        <f t="shared" si="988"/>
        <v>9.3379234667023085E-4</v>
      </c>
      <c r="I3952" s="66">
        <f t="shared" si="988"/>
        <v>-8.2980189481293802</v>
      </c>
      <c r="J3952" s="73">
        <f t="shared" si="976"/>
        <v>8.2980190006701218</v>
      </c>
      <c r="K3952" s="66">
        <f t="shared" si="977"/>
        <v>1.1818059685580897</v>
      </c>
      <c r="L3952" s="69">
        <f t="shared" si="989"/>
        <v>6.4671377090847315</v>
      </c>
      <c r="M3952" s="66">
        <f t="shared" si="989"/>
        <v>-56.312189015659087</v>
      </c>
      <c r="N3952" s="69">
        <f t="shared" si="984"/>
        <v>3.318341600957309</v>
      </c>
      <c r="O3952" s="69">
        <f t="shared" si="985"/>
        <v>-1.8642605899916315E-5</v>
      </c>
    </row>
    <row r="3953" spans="4:15" x14ac:dyDescent="0.3">
      <c r="D3953" s="65">
        <f t="shared" si="978"/>
        <v>3951</v>
      </c>
      <c r="E3953" s="66">
        <f t="shared" si="979"/>
        <v>7.9019999999993518</v>
      </c>
      <c r="F3953" s="72">
        <f t="shared" si="980"/>
        <v>-1.1035613686887437E-3</v>
      </c>
      <c r="G3953" s="77">
        <f t="shared" si="981"/>
        <v>-1.6798925770444839E-6</v>
      </c>
      <c r="H3953" s="69">
        <f t="shared" si="988"/>
        <v>9.3157998234445804E-4</v>
      </c>
      <c r="I3953" s="66">
        <f t="shared" si="988"/>
        <v>-8.2980189515046039</v>
      </c>
      <c r="J3953" s="73">
        <f t="shared" si="976"/>
        <v>8.2980190037966786</v>
      </c>
      <c r="K3953" s="66">
        <f t="shared" si="977"/>
        <v>1.1818059690033746</v>
      </c>
      <c r="L3953" s="69">
        <f t="shared" si="989"/>
        <v>6.4671395766694246</v>
      </c>
      <c r="M3953" s="66">
        <f t="shared" si="989"/>
        <v>-56.328785053555343</v>
      </c>
      <c r="N3953" s="69">
        <f t="shared" si="984"/>
        <v>3.318341600957309</v>
      </c>
      <c r="O3953" s="69">
        <f t="shared" si="985"/>
        <v>-1.8642605899916315E-5</v>
      </c>
    </row>
    <row r="3954" spans="4:15" x14ac:dyDescent="0.3">
      <c r="D3954" s="65">
        <f t="shared" si="978"/>
        <v>3952</v>
      </c>
      <c r="E3954" s="66">
        <f t="shared" si="979"/>
        <v>7.9039999999993515</v>
      </c>
      <c r="F3954" s="72">
        <f t="shared" si="980"/>
        <v>-1.1009467837387388E-3</v>
      </c>
      <c r="G3954" s="77">
        <f t="shared" si="981"/>
        <v>-1.6722087341491942E-6</v>
      </c>
      <c r="H3954" s="69">
        <f t="shared" si="988"/>
        <v>9.2937285960708054E-4</v>
      </c>
      <c r="I3954" s="66">
        <f t="shared" si="988"/>
        <v>-8.2980189548643892</v>
      </c>
      <c r="J3954" s="73">
        <f t="shared" si="976"/>
        <v>8.2980190069089748</v>
      </c>
      <c r="K3954" s="66">
        <f t="shared" si="977"/>
        <v>1.1818059694466287</v>
      </c>
      <c r="L3954" s="69">
        <f t="shared" si="989"/>
        <v>6.4671414398293896</v>
      </c>
      <c r="M3954" s="66">
        <f t="shared" si="989"/>
        <v>-56.34538109145835</v>
      </c>
      <c r="N3954" s="69">
        <f t="shared" si="984"/>
        <v>3.318341600957309</v>
      </c>
      <c r="O3954" s="69">
        <f t="shared" si="985"/>
        <v>-1.8642605899916315E-5</v>
      </c>
    </row>
    <row r="3955" spans="4:15" x14ac:dyDescent="0.3">
      <c r="D3955" s="65">
        <f t="shared" si="978"/>
        <v>3953</v>
      </c>
      <c r="E3955" s="66">
        <f t="shared" si="979"/>
        <v>7.9059999999993513</v>
      </c>
      <c r="F3955" s="72">
        <f t="shared" si="980"/>
        <v>-1.0983383933253314E-3</v>
      </c>
      <c r="G3955" s="77">
        <f t="shared" si="981"/>
        <v>-1.6645599885123374E-6</v>
      </c>
      <c r="H3955" s="69">
        <f t="shared" si="988"/>
        <v>9.2717096603960308E-4</v>
      </c>
      <c r="I3955" s="66">
        <f t="shared" si="988"/>
        <v>-8.2980189582088073</v>
      </c>
      <c r="J3955" s="73">
        <f t="shared" si="976"/>
        <v>8.2980190100070743</v>
      </c>
      <c r="K3955" s="66">
        <f t="shared" si="977"/>
        <v>1.1818059698878607</v>
      </c>
      <c r="L3955" s="69">
        <f t="shared" si="989"/>
        <v>6.4671432985751087</v>
      </c>
      <c r="M3955" s="66">
        <f t="shared" si="989"/>
        <v>-56.361977129368078</v>
      </c>
      <c r="N3955" s="69">
        <f t="shared" si="984"/>
        <v>3.318341600957309</v>
      </c>
      <c r="O3955" s="69">
        <f t="shared" si="985"/>
        <v>-1.8642605899916315E-5</v>
      </c>
    </row>
    <row r="3956" spans="4:15" x14ac:dyDescent="0.3">
      <c r="D3956" s="65">
        <f t="shared" si="978"/>
        <v>3954</v>
      </c>
      <c r="E3956" s="66">
        <f t="shared" si="979"/>
        <v>7.9079999999993511</v>
      </c>
      <c r="F3956" s="72">
        <f t="shared" si="980"/>
        <v>-1.0957361827722979E-3</v>
      </c>
      <c r="G3956" s="77">
        <f t="shared" si="981"/>
        <v>-1.6569461838145116E-6</v>
      </c>
      <c r="H3956" s="69">
        <f t="shared" ref="H3956:I3971" si="990">H3955+$B$4*F3955</f>
        <v>9.2497428925295238E-4</v>
      </c>
      <c r="I3956" s="66">
        <f t="shared" si="990"/>
        <v>-8.2980189615379274</v>
      </c>
      <c r="J3956" s="73">
        <f t="shared" si="976"/>
        <v>8.2980190130910412</v>
      </c>
      <c r="K3956" s="66">
        <f t="shared" si="977"/>
        <v>1.18180597032708</v>
      </c>
      <c r="L3956" s="69">
        <f t="shared" ref="L3956:M3971" si="991">L3955+$B$4*H3955</f>
        <v>6.4671451529170412</v>
      </c>
      <c r="M3956" s="66">
        <f t="shared" si="991"/>
        <v>-56.378573167284493</v>
      </c>
      <c r="N3956" s="69">
        <f t="shared" si="984"/>
        <v>3.318341600957309</v>
      </c>
      <c r="O3956" s="69">
        <f t="shared" si="985"/>
        <v>-1.8642605899916315E-5</v>
      </c>
    </row>
    <row r="3957" spans="4:15" x14ac:dyDescent="0.3">
      <c r="D3957" s="65">
        <f t="shared" si="978"/>
        <v>3955</v>
      </c>
      <c r="E3957" s="66">
        <f t="shared" si="979"/>
        <v>7.9099999999993509</v>
      </c>
      <c r="F3957" s="72">
        <f t="shared" si="980"/>
        <v>-1.0931401374381865E-3</v>
      </c>
      <c r="G3957" s="77">
        <f t="shared" si="981"/>
        <v>-1.6493671601836013E-6</v>
      </c>
      <c r="H3957" s="69">
        <f t="shared" si="990"/>
        <v>9.2278281688740779E-4</v>
      </c>
      <c r="I3957" s="66">
        <f t="shared" si="990"/>
        <v>-8.2980189648518206</v>
      </c>
      <c r="J3957" s="73">
        <f t="shared" si="976"/>
        <v>8.2980190161609428</v>
      </c>
      <c r="K3957" s="66">
        <f t="shared" si="977"/>
        <v>1.1818059707642963</v>
      </c>
      <c r="L3957" s="69">
        <f t="shared" si="991"/>
        <v>6.4671470028656195</v>
      </c>
      <c r="M3957" s="66">
        <f t="shared" si="991"/>
        <v>-56.395169205207566</v>
      </c>
      <c r="N3957" s="69">
        <f t="shared" si="984"/>
        <v>3.318341600957309</v>
      </c>
      <c r="O3957" s="69">
        <f t="shared" si="985"/>
        <v>-1.8642605899916315E-5</v>
      </c>
    </row>
    <row r="3958" spans="4:15" x14ac:dyDescent="0.3">
      <c r="D3958" s="65">
        <f t="shared" si="978"/>
        <v>3956</v>
      </c>
      <c r="E3958" s="66">
        <f t="shared" si="979"/>
        <v>7.9119999999993507</v>
      </c>
      <c r="F3958" s="72">
        <f t="shared" si="980"/>
        <v>-1.0905502427162347E-3</v>
      </c>
      <c r="G3958" s="77">
        <f t="shared" si="981"/>
        <v>-1.6418227524184204E-6</v>
      </c>
      <c r="H3958" s="69">
        <f t="shared" si="990"/>
        <v>9.2059653661253141E-4</v>
      </c>
      <c r="I3958" s="66">
        <f t="shared" si="990"/>
        <v>-8.2980189681505543</v>
      </c>
      <c r="J3958" s="73">
        <f t="shared" si="976"/>
        <v>8.2980190192168379</v>
      </c>
      <c r="K3958" s="66">
        <f t="shared" si="977"/>
        <v>1.1818059711995177</v>
      </c>
      <c r="L3958" s="69">
        <f t="shared" si="991"/>
        <v>6.4671488484312531</v>
      </c>
      <c r="M3958" s="66">
        <f t="shared" si="991"/>
        <v>-56.411765243137268</v>
      </c>
      <c r="N3958" s="69">
        <f t="shared" si="984"/>
        <v>3.318341600957309</v>
      </c>
      <c r="O3958" s="69">
        <f t="shared" si="985"/>
        <v>-1.8642605899916315E-5</v>
      </c>
    </row>
    <row r="3959" spans="4:15" x14ac:dyDescent="0.3">
      <c r="D3959" s="65">
        <f t="shared" si="978"/>
        <v>3957</v>
      </c>
      <c r="E3959" s="66">
        <f t="shared" si="979"/>
        <v>7.9139999999993504</v>
      </c>
      <c r="F3959" s="72">
        <f t="shared" si="980"/>
        <v>-1.087966484034285E-3</v>
      </c>
      <c r="G3959" s="77">
        <f t="shared" si="981"/>
        <v>-1.6343128130813511E-6</v>
      </c>
      <c r="H3959" s="69">
        <f t="shared" si="990"/>
        <v>9.1841543612709896E-4</v>
      </c>
      <c r="I3959" s="66">
        <f t="shared" si="990"/>
        <v>-8.2980189714341996</v>
      </c>
      <c r="J3959" s="73">
        <f t="shared" si="976"/>
        <v>8.2980190222587957</v>
      </c>
      <c r="K3959" s="66">
        <f t="shared" si="977"/>
        <v>1.181805971632754</v>
      </c>
      <c r="L3959" s="69">
        <f t="shared" si="991"/>
        <v>6.4671506896243267</v>
      </c>
      <c r="M3959" s="66">
        <f t="shared" si="991"/>
        <v>-56.42836128107357</v>
      </c>
      <c r="N3959" s="69">
        <f t="shared" si="984"/>
        <v>3.318341600957309</v>
      </c>
      <c r="O3959" s="69">
        <f t="shared" si="985"/>
        <v>-1.8642605899916315E-5</v>
      </c>
    </row>
    <row r="3960" spans="4:15" x14ac:dyDescent="0.3">
      <c r="D3960" s="65">
        <f t="shared" si="978"/>
        <v>3958</v>
      </c>
      <c r="E3960" s="66">
        <f t="shared" si="979"/>
        <v>7.9159999999993502</v>
      </c>
      <c r="F3960" s="72">
        <f t="shared" si="980"/>
        <v>-1.0853888468547058E-3</v>
      </c>
      <c r="G3960" s="77">
        <f t="shared" si="981"/>
        <v>-1.6268371787475644E-6</v>
      </c>
      <c r="H3960" s="69">
        <f t="shared" si="990"/>
        <v>9.162395031590304E-4</v>
      </c>
      <c r="I3960" s="66">
        <f t="shared" si="990"/>
        <v>-8.2980189747028259</v>
      </c>
      <c r="J3960" s="73">
        <f t="shared" si="976"/>
        <v>8.2980190252868766</v>
      </c>
      <c r="K3960" s="66">
        <f t="shared" si="977"/>
        <v>1.1818059720640142</v>
      </c>
      <c r="L3960" s="69">
        <f t="shared" si="991"/>
        <v>6.467152526455199</v>
      </c>
      <c r="M3960" s="66">
        <f t="shared" si="991"/>
        <v>-56.444957319016439</v>
      </c>
      <c r="N3960" s="69">
        <f t="shared" si="984"/>
        <v>3.318341600957309</v>
      </c>
      <c r="O3960" s="69">
        <f t="shared" si="985"/>
        <v>-1.8642605899916315E-5</v>
      </c>
    </row>
    <row r="3961" spans="4:15" x14ac:dyDescent="0.3">
      <c r="D3961" s="65">
        <f t="shared" si="978"/>
        <v>3959</v>
      </c>
      <c r="E3961" s="66">
        <f t="shared" si="979"/>
        <v>7.91799999999935</v>
      </c>
      <c r="F3961" s="72">
        <f t="shared" si="980"/>
        <v>-1.0828173166743072E-3</v>
      </c>
      <c r="G3961" s="77">
        <f t="shared" si="981"/>
        <v>-1.6193956913213015E-6</v>
      </c>
      <c r="H3961" s="69">
        <f t="shared" si="990"/>
        <v>9.1406872546532104E-4</v>
      </c>
      <c r="I3961" s="66">
        <f t="shared" si="990"/>
        <v>-8.2980189779565006</v>
      </c>
      <c r="J3961" s="73">
        <f t="shared" si="976"/>
        <v>8.2980190283011446</v>
      </c>
      <c r="K3961" s="66">
        <f t="shared" si="977"/>
        <v>1.181805972493307</v>
      </c>
      <c r="L3961" s="69">
        <f t="shared" si="991"/>
        <v>6.4671543589342058</v>
      </c>
      <c r="M3961" s="66">
        <f t="shared" si="991"/>
        <v>-56.461553356965844</v>
      </c>
      <c r="N3961" s="69">
        <f t="shared" si="984"/>
        <v>3.318341600957309</v>
      </c>
      <c r="O3961" s="69">
        <f t="shared" si="985"/>
        <v>-1.8642605899916315E-5</v>
      </c>
    </row>
    <row r="3962" spans="4:15" x14ac:dyDescent="0.3">
      <c r="D3962" s="65">
        <f t="shared" si="978"/>
        <v>3960</v>
      </c>
      <c r="E3962" s="66">
        <f t="shared" si="979"/>
        <v>7.9199999999993498</v>
      </c>
      <c r="F3962" s="72">
        <f t="shared" si="980"/>
        <v>-1.0802518790242613E-3</v>
      </c>
      <c r="G3962" s="77">
        <f t="shared" si="981"/>
        <v>-1.611988199812231E-6</v>
      </c>
      <c r="H3962" s="69">
        <f t="shared" si="990"/>
        <v>9.1190309083197241E-4</v>
      </c>
      <c r="I3962" s="66">
        <f t="shared" si="990"/>
        <v>-8.2980189811952911</v>
      </c>
      <c r="J3962" s="73">
        <f t="shared" si="976"/>
        <v>8.2980190313016635</v>
      </c>
      <c r="K3962" s="66">
        <f t="shared" si="977"/>
        <v>1.1818059729206416</v>
      </c>
      <c r="L3962" s="69">
        <f t="shared" si="991"/>
        <v>6.467156187071657</v>
      </c>
      <c r="M3962" s="66">
        <f t="shared" si="991"/>
        <v>-56.478149394921758</v>
      </c>
      <c r="N3962" s="69">
        <f t="shared" si="984"/>
        <v>3.318341600957309</v>
      </c>
      <c r="O3962" s="69">
        <f t="shared" si="985"/>
        <v>-1.8642605899916315E-5</v>
      </c>
    </row>
    <row r="3963" spans="4:15" x14ac:dyDescent="0.3">
      <c r="D3963" s="65">
        <f t="shared" si="978"/>
        <v>3961</v>
      </c>
      <c r="E3963" s="66">
        <f t="shared" si="979"/>
        <v>7.9219999999993496</v>
      </c>
      <c r="F3963" s="72">
        <f t="shared" si="980"/>
        <v>-1.0776925194700194E-3</v>
      </c>
      <c r="G3963" s="77">
        <f t="shared" si="981"/>
        <v>-1.604614547900951E-6</v>
      </c>
      <c r="H3963" s="69">
        <f t="shared" si="990"/>
        <v>9.0974258707392393E-4</v>
      </c>
      <c r="I3963" s="66">
        <f t="shared" si="990"/>
        <v>-8.2980189844192669</v>
      </c>
      <c r="J3963" s="73">
        <f t="shared" si="976"/>
        <v>8.2980190342884939</v>
      </c>
      <c r="K3963" s="66">
        <f t="shared" si="977"/>
        <v>1.1818059733460267</v>
      </c>
      <c r="L3963" s="69">
        <f t="shared" si="991"/>
        <v>6.4671580108778386</v>
      </c>
      <c r="M3963" s="66">
        <f t="shared" si="991"/>
        <v>-56.494745432884152</v>
      </c>
      <c r="N3963" s="69">
        <f t="shared" si="984"/>
        <v>3.318341600957309</v>
      </c>
      <c r="O3963" s="69">
        <f t="shared" si="985"/>
        <v>-1.8642605899916315E-5</v>
      </c>
    </row>
    <row r="3964" spans="4:15" x14ac:dyDescent="0.3">
      <c r="D3964" s="65">
        <f t="shared" si="978"/>
        <v>3962</v>
      </c>
      <c r="E3964" s="66">
        <f t="shared" si="979"/>
        <v>7.9239999999993493</v>
      </c>
      <c r="F3964" s="72">
        <f t="shared" si="980"/>
        <v>-1.075139223611231E-3</v>
      </c>
      <c r="G3964" s="77">
        <f t="shared" si="981"/>
        <v>-1.5972745792680598E-6</v>
      </c>
      <c r="H3964" s="69">
        <f t="shared" si="990"/>
        <v>9.0758720203498386E-4</v>
      </c>
      <c r="I3964" s="66">
        <f t="shared" si="990"/>
        <v>-8.2980189876284953</v>
      </c>
      <c r="J3964" s="73">
        <f t="shared" si="976"/>
        <v>8.2980190372616978</v>
      </c>
      <c r="K3964" s="66">
        <f t="shared" si="977"/>
        <v>1.1818059737694711</v>
      </c>
      <c r="L3964" s="69">
        <f t="shared" si="991"/>
        <v>6.4671598303630127</v>
      </c>
      <c r="M3964" s="66">
        <f t="shared" si="991"/>
        <v>-56.51134147085299</v>
      </c>
      <c r="N3964" s="69">
        <f t="shared" si="984"/>
        <v>3.318341600957309</v>
      </c>
      <c r="O3964" s="69">
        <f t="shared" si="985"/>
        <v>-1.8642605899916315E-5</v>
      </c>
    </row>
    <row r="3965" spans="4:15" x14ac:dyDescent="0.3">
      <c r="D3965" s="65">
        <f t="shared" si="978"/>
        <v>3963</v>
      </c>
      <c r="E3965" s="66">
        <f t="shared" si="979"/>
        <v>7.9259999999993491</v>
      </c>
      <c r="F3965" s="72">
        <f t="shared" si="980"/>
        <v>-1.0725919770816638E-3</v>
      </c>
      <c r="G3965" s="77">
        <f t="shared" si="981"/>
        <v>-1.5899681446995828E-6</v>
      </c>
      <c r="H3965" s="69">
        <f t="shared" si="990"/>
        <v>9.0543692358776141E-4</v>
      </c>
      <c r="I3965" s="66">
        <f t="shared" si="990"/>
        <v>-8.2980189908230439</v>
      </c>
      <c r="J3965" s="73">
        <f t="shared" si="976"/>
        <v>8.298019040221341</v>
      </c>
      <c r="K3965" s="66">
        <f t="shared" si="977"/>
        <v>1.1818059741909843</v>
      </c>
      <c r="L3965" s="69">
        <f t="shared" si="991"/>
        <v>6.4671616455374163</v>
      </c>
      <c r="M3965" s="66">
        <f t="shared" si="991"/>
        <v>-56.527937508828245</v>
      </c>
      <c r="N3965" s="69">
        <f t="shared" si="984"/>
        <v>3.318341600957309</v>
      </c>
      <c r="O3965" s="69">
        <f t="shared" si="985"/>
        <v>-1.8642605899916315E-5</v>
      </c>
    </row>
    <row r="3966" spans="4:15" x14ac:dyDescent="0.3">
      <c r="D3966" s="65">
        <f t="shared" si="978"/>
        <v>3964</v>
      </c>
      <c r="E3966" s="66">
        <f t="shared" si="979"/>
        <v>7.9279999999993489</v>
      </c>
      <c r="F3966" s="72">
        <f t="shared" si="980"/>
        <v>-1.0700507655491223E-3</v>
      </c>
      <c r="G3966" s="77">
        <f t="shared" si="981"/>
        <v>-1.5826950825470476E-6</v>
      </c>
      <c r="H3966" s="69">
        <f t="shared" si="990"/>
        <v>9.0329173963359804E-4</v>
      </c>
      <c r="I3966" s="66">
        <f t="shared" si="990"/>
        <v>-8.2980189940029803</v>
      </c>
      <c r="J3966" s="73">
        <f t="shared" si="976"/>
        <v>8.2980190431674838</v>
      </c>
      <c r="K3966" s="66">
        <f t="shared" si="977"/>
        <v>1.1818059746105747</v>
      </c>
      <c r="L3966" s="69">
        <f t="shared" si="991"/>
        <v>6.4671634564112637</v>
      </c>
      <c r="M3966" s="66">
        <f t="shared" si="991"/>
        <v>-56.544533546809888</v>
      </c>
      <c r="N3966" s="69">
        <f t="shared" si="984"/>
        <v>3.318341600957309</v>
      </c>
      <c r="O3966" s="69">
        <f t="shared" si="985"/>
        <v>-1.8642605899916315E-5</v>
      </c>
    </row>
    <row r="3967" spans="4:15" x14ac:dyDescent="0.3">
      <c r="D3967" s="65">
        <f t="shared" si="978"/>
        <v>3965</v>
      </c>
      <c r="E3967" s="66">
        <f t="shared" si="979"/>
        <v>7.9299999999993487</v>
      </c>
      <c r="F3967" s="72">
        <f t="shared" si="980"/>
        <v>-1.0675155747153658E-3</v>
      </c>
      <c r="G3967" s="77">
        <f t="shared" si="981"/>
        <v>-1.5754552471491934E-6</v>
      </c>
      <c r="H3967" s="69">
        <f t="shared" si="990"/>
        <v>9.0115163810249976E-4</v>
      </c>
      <c r="I3967" s="66">
        <f t="shared" si="990"/>
        <v>-8.29801899716837</v>
      </c>
      <c r="J3967" s="73">
        <f t="shared" si="976"/>
        <v>8.298019046100185</v>
      </c>
      <c r="K3967" s="66">
        <f t="shared" si="977"/>
        <v>1.1818059750282508</v>
      </c>
      <c r="L3967" s="69">
        <f t="shared" si="991"/>
        <v>6.4671652629947429</v>
      </c>
      <c r="M3967" s="66">
        <f t="shared" si="991"/>
        <v>-56.561129584797897</v>
      </c>
      <c r="N3967" s="69">
        <f t="shared" si="984"/>
        <v>3.318341600957309</v>
      </c>
      <c r="O3967" s="69">
        <f t="shared" si="985"/>
        <v>-1.8642605899916315E-5</v>
      </c>
    </row>
    <row r="3968" spans="4:15" x14ac:dyDescent="0.3">
      <c r="D3968" s="65">
        <f t="shared" si="978"/>
        <v>3966</v>
      </c>
      <c r="E3968" s="66">
        <f t="shared" si="979"/>
        <v>7.9319999999993485</v>
      </c>
      <c r="F3968" s="72">
        <f t="shared" si="980"/>
        <v>-1.0649863903160301E-3</v>
      </c>
      <c r="G3968" s="77">
        <f t="shared" si="981"/>
        <v>-1.568248485739332E-6</v>
      </c>
      <c r="H3968" s="69">
        <f t="shared" si="990"/>
        <v>8.9901660695306906E-4</v>
      </c>
      <c r="I3968" s="66">
        <f t="shared" si="990"/>
        <v>-8.2980190003192806</v>
      </c>
      <c r="J3968" s="73">
        <f t="shared" si="976"/>
        <v>8.2980190490195103</v>
      </c>
      <c r="K3968" s="66">
        <f t="shared" si="977"/>
        <v>1.1818059754440218</v>
      </c>
      <c r="L3968" s="69">
        <f t="shared" si="991"/>
        <v>6.4671670652980193</v>
      </c>
      <c r="M3968" s="66">
        <f t="shared" si="991"/>
        <v>-56.577725622792236</v>
      </c>
      <c r="N3968" s="69">
        <f t="shared" si="984"/>
        <v>3.318341600957309</v>
      </c>
      <c r="O3968" s="69">
        <f t="shared" si="985"/>
        <v>-1.8642605899916315E-5</v>
      </c>
    </row>
    <row r="3969" spans="4:15" x14ac:dyDescent="0.3">
      <c r="D3969" s="65">
        <f t="shared" si="978"/>
        <v>3967</v>
      </c>
      <c r="E3969" s="66">
        <f t="shared" si="979"/>
        <v>7.9339999999993482</v>
      </c>
      <c r="F3969" s="72">
        <f t="shared" si="980"/>
        <v>-1.0624631981205465E-3</v>
      </c>
      <c r="G3969" s="77">
        <f t="shared" si="981"/>
        <v>-1.5610746455507751E-6</v>
      </c>
      <c r="H3969" s="69">
        <f t="shared" si="990"/>
        <v>8.9688663417243695E-4</v>
      </c>
      <c r="I3969" s="66">
        <f t="shared" si="990"/>
        <v>-8.2980190034557779</v>
      </c>
      <c r="J3969" s="73">
        <f t="shared" si="976"/>
        <v>8.2980190519255164</v>
      </c>
      <c r="K3969" s="66">
        <f t="shared" si="977"/>
        <v>1.1818059758578958</v>
      </c>
      <c r="L3969" s="69">
        <f t="shared" si="991"/>
        <v>6.4671688633312332</v>
      </c>
      <c r="M3969" s="66">
        <f t="shared" si="991"/>
        <v>-56.594321660792872</v>
      </c>
      <c r="N3969" s="69">
        <f t="shared" si="984"/>
        <v>3.318341600957309</v>
      </c>
      <c r="O3969" s="69">
        <f t="shared" si="985"/>
        <v>-1.8642605899916315E-5</v>
      </c>
    </row>
    <row r="3970" spans="4:15" x14ac:dyDescent="0.3">
      <c r="D3970" s="65">
        <f t="shared" si="978"/>
        <v>3968</v>
      </c>
      <c r="E3970" s="66">
        <f t="shared" si="979"/>
        <v>7.935999999999348</v>
      </c>
      <c r="F3970" s="72">
        <f t="shared" si="980"/>
        <v>-1.0599459839320605E-3</v>
      </c>
      <c r="G3970" s="77">
        <f t="shared" si="981"/>
        <v>-1.5539335791459052E-6</v>
      </c>
      <c r="H3970" s="69">
        <f t="shared" si="990"/>
        <v>8.9476170777619583E-4</v>
      </c>
      <c r="I3970" s="66">
        <f t="shared" si="990"/>
        <v>-8.2980190065779276</v>
      </c>
      <c r="J3970" s="73">
        <f t="shared" si="976"/>
        <v>8.2980190548182673</v>
      </c>
      <c r="K3970" s="66">
        <f t="shared" si="977"/>
        <v>1.1818059762698823</v>
      </c>
      <c r="L3970" s="69">
        <f t="shared" si="991"/>
        <v>6.4671706571045018</v>
      </c>
      <c r="M3970" s="66">
        <f t="shared" si="991"/>
        <v>-56.610917698799781</v>
      </c>
      <c r="N3970" s="69">
        <f t="shared" si="984"/>
        <v>3.318341600957309</v>
      </c>
      <c r="O3970" s="69">
        <f t="shared" si="985"/>
        <v>-1.8642605899916315E-5</v>
      </c>
    </row>
    <row r="3971" spans="4:15" x14ac:dyDescent="0.3">
      <c r="D3971" s="65">
        <f t="shared" si="978"/>
        <v>3969</v>
      </c>
      <c r="E3971" s="66">
        <f t="shared" si="979"/>
        <v>7.9379999999993478</v>
      </c>
      <c r="F3971" s="72">
        <f t="shared" si="980"/>
        <v>-1.0574347335873542E-3</v>
      </c>
      <c r="G3971" s="77">
        <f t="shared" si="981"/>
        <v>-1.5468251337580341E-6</v>
      </c>
      <c r="H3971" s="69">
        <f t="shared" si="990"/>
        <v>8.926418158083317E-4</v>
      </c>
      <c r="I3971" s="66">
        <f t="shared" si="990"/>
        <v>-8.2980190096857953</v>
      </c>
      <c r="J3971" s="73">
        <f t="shared" ref="J3971:J4034" si="992">SQRT(H3971^2+I3971^2)</f>
        <v>8.2980190576978217</v>
      </c>
      <c r="K3971" s="66">
        <f t="shared" ref="K3971:K4034" si="993">$B$12+$B$13*J3971</f>
        <v>1.1818059766799891</v>
      </c>
      <c r="L3971" s="69">
        <f t="shared" si="991"/>
        <v>6.4671724466279175</v>
      </c>
      <c r="M3971" s="66">
        <f t="shared" si="991"/>
        <v>-56.627513736812936</v>
      </c>
      <c r="N3971" s="69">
        <f t="shared" si="984"/>
        <v>3.318341600957309</v>
      </c>
      <c r="O3971" s="69">
        <f t="shared" si="985"/>
        <v>-1.8642605899916315E-5</v>
      </c>
    </row>
    <row r="3972" spans="4:15" x14ac:dyDescent="0.3">
      <c r="D3972" s="65">
        <f t="shared" ref="D3972:D4035" si="994">D3971+1</f>
        <v>3970</v>
      </c>
      <c r="E3972" s="66">
        <f t="shared" ref="E3972:E4035" si="995">E3971+$B$4</f>
        <v>7.9399999999993476</v>
      </c>
      <c r="F3972" s="72">
        <f t="shared" ref="F3972:F4035" si="996">-K3971*H3971</f>
        <v>-1.0549294329567644E-3</v>
      </c>
      <c r="G3972" s="77">
        <f t="shared" ref="G3972:G4035" si="997">-$B$5-K3971*I3971</f>
        <v>-1.539749161949544E-6</v>
      </c>
      <c r="H3972" s="69">
        <f t="shared" ref="H3972:I3987" si="998">H3971+$B$4*F3971</f>
        <v>8.9052694634115701E-4</v>
      </c>
      <c r="I3972" s="66">
        <f t="shared" si="998"/>
        <v>-8.2980190127794451</v>
      </c>
      <c r="J3972" s="73">
        <f t="shared" si="992"/>
        <v>8.2980190605642381</v>
      </c>
      <c r="K3972" s="66">
        <f t="shared" si="993"/>
        <v>1.1818059770882248</v>
      </c>
      <c r="L3972" s="69">
        <f t="shared" ref="L3972:M3987" si="999">L3971+$B$4*H3971</f>
        <v>6.4671742319115495</v>
      </c>
      <c r="M3972" s="66">
        <f t="shared" si="999"/>
        <v>-56.644109774832309</v>
      </c>
      <c r="N3972" s="69">
        <f t="shared" ref="N3972:N4035" si="1000">IF(M3971&gt;=0,L3972,N3971)</f>
        <v>3.318341600957309</v>
      </c>
      <c r="O3972" s="69">
        <f t="shared" ref="O3972:O4035" si="1001">IF(M3971&gt;=0,M3972,O3971)</f>
        <v>-1.8642605899916315E-5</v>
      </c>
    </row>
    <row r="3973" spans="4:15" x14ac:dyDescent="0.3">
      <c r="D3973" s="65">
        <f t="shared" si="994"/>
        <v>3971</v>
      </c>
      <c r="E3973" s="66">
        <f t="shared" si="995"/>
        <v>7.9419999999993474</v>
      </c>
      <c r="F3973" s="72">
        <f t="shared" si="996"/>
        <v>-1.0524300679441042E-3</v>
      </c>
      <c r="G3973" s="77">
        <f t="shared" si="997"/>
        <v>-1.5327055216118879E-6</v>
      </c>
      <c r="H3973" s="69">
        <f t="shared" si="998"/>
        <v>8.8841708747524348E-4</v>
      </c>
      <c r="I3973" s="66">
        <f t="shared" si="998"/>
        <v>-8.2980190158589426</v>
      </c>
      <c r="J3973" s="73">
        <f t="shared" si="992"/>
        <v>8.298019063417577</v>
      </c>
      <c r="K3973" s="66">
        <f t="shared" si="993"/>
        <v>1.1818059774945981</v>
      </c>
      <c r="L3973" s="69">
        <f t="shared" si="999"/>
        <v>6.4671760129654423</v>
      </c>
      <c r="M3973" s="66">
        <f t="shared" si="999"/>
        <v>-56.66070581285787</v>
      </c>
      <c r="N3973" s="69">
        <f t="shared" si="1000"/>
        <v>3.318341600957309</v>
      </c>
      <c r="O3973" s="69">
        <f t="shared" si="1001"/>
        <v>-1.8642605899916315E-5</v>
      </c>
    </row>
    <row r="3974" spans="4:15" x14ac:dyDescent="0.3">
      <c r="D3974" s="65">
        <f t="shared" si="994"/>
        <v>3972</v>
      </c>
      <c r="E3974" s="66">
        <f t="shared" si="995"/>
        <v>7.9439999999993471</v>
      </c>
      <c r="F3974" s="72">
        <f t="shared" si="996"/>
        <v>-1.049936624486584E-3</v>
      </c>
      <c r="G3974" s="77">
        <f t="shared" si="997"/>
        <v>-1.5256940582020206E-6</v>
      </c>
      <c r="H3974" s="69">
        <f t="shared" si="998"/>
        <v>8.8631222733935523E-4</v>
      </c>
      <c r="I3974" s="66">
        <f t="shared" si="998"/>
        <v>-8.2980190189243537</v>
      </c>
      <c r="J3974" s="73">
        <f t="shared" si="992"/>
        <v>8.2980190662579005</v>
      </c>
      <c r="K3974" s="66">
        <f t="shared" si="993"/>
        <v>1.1818059778991177</v>
      </c>
      <c r="L3974" s="69">
        <f t="shared" si="999"/>
        <v>6.4671777897996172</v>
      </c>
      <c r="M3974" s="66">
        <f t="shared" si="999"/>
        <v>-56.677301850889585</v>
      </c>
      <c r="N3974" s="69">
        <f t="shared" si="1000"/>
        <v>3.318341600957309</v>
      </c>
      <c r="O3974" s="69">
        <f t="shared" si="1001"/>
        <v>-1.8642605899916315E-5</v>
      </c>
    </row>
    <row r="3975" spans="4:15" x14ac:dyDescent="0.3">
      <c r="D3975" s="65">
        <f t="shared" si="994"/>
        <v>3973</v>
      </c>
      <c r="E3975" s="66">
        <f t="shared" si="995"/>
        <v>7.9459999999993469</v>
      </c>
      <c r="F3975" s="72">
        <f t="shared" si="996"/>
        <v>-1.0474490885547319E-3</v>
      </c>
      <c r="G3975" s="77">
        <f t="shared" si="997"/>
        <v>-1.5187146260586815E-6</v>
      </c>
      <c r="H3975" s="69">
        <f t="shared" si="998"/>
        <v>8.8421235409038201E-4</v>
      </c>
      <c r="I3975" s="66">
        <f t="shared" si="998"/>
        <v>-8.2980190219757421</v>
      </c>
      <c r="J3975" s="73">
        <f t="shared" si="992"/>
        <v>8.2980190690852691</v>
      </c>
      <c r="K3975" s="66">
        <f t="shared" si="993"/>
        <v>1.1818059783017922</v>
      </c>
      <c r="L3975" s="69">
        <f t="shared" si="999"/>
        <v>6.4671795624240715</v>
      </c>
      <c r="M3975" s="66">
        <f t="shared" si="999"/>
        <v>-56.693897888927431</v>
      </c>
      <c r="N3975" s="69">
        <f t="shared" si="1000"/>
        <v>3.318341600957309</v>
      </c>
      <c r="O3975" s="69">
        <f t="shared" si="1001"/>
        <v>-1.8642605899916315E-5</v>
      </c>
    </row>
    <row r="3976" spans="4:15" x14ac:dyDescent="0.3">
      <c r="D3976" s="65">
        <f t="shared" si="994"/>
        <v>3974</v>
      </c>
      <c r="E3976" s="66">
        <f t="shared" si="995"/>
        <v>7.9479999999993467</v>
      </c>
      <c r="F3976" s="72">
        <f t="shared" si="996"/>
        <v>-1.0449674461523147E-3</v>
      </c>
      <c r="G3976" s="77">
        <f t="shared" si="997"/>
        <v>-1.5117670759678958E-6</v>
      </c>
      <c r="H3976" s="69">
        <f t="shared" si="998"/>
        <v>8.821174559132726E-4</v>
      </c>
      <c r="I3976" s="66">
        <f t="shared" si="998"/>
        <v>-8.298019025013172</v>
      </c>
      <c r="J3976" s="73">
        <f t="shared" si="992"/>
        <v>8.298019071899736</v>
      </c>
      <c r="K3976" s="66">
        <f t="shared" si="993"/>
        <v>1.1818059787026294</v>
      </c>
      <c r="L3976" s="69">
        <f t="shared" si="999"/>
        <v>6.4671813308487796</v>
      </c>
      <c r="M3976" s="66">
        <f t="shared" si="999"/>
        <v>-56.710493926971381</v>
      </c>
      <c r="N3976" s="69">
        <f t="shared" si="1000"/>
        <v>3.318341600957309</v>
      </c>
      <c r="O3976" s="69">
        <f t="shared" si="1001"/>
        <v>-1.8642605899916315E-5</v>
      </c>
    </row>
    <row r="3977" spans="4:15" x14ac:dyDescent="0.3">
      <c r="D3977" s="65">
        <f t="shared" si="994"/>
        <v>3975</v>
      </c>
      <c r="E3977" s="66">
        <f t="shared" si="995"/>
        <v>7.9499999999993465</v>
      </c>
      <c r="F3977" s="72">
        <f t="shared" si="996"/>
        <v>-1.0424916833162586E-3</v>
      </c>
      <c r="G3977" s="77">
        <f t="shared" si="997"/>
        <v>-1.5048512693738303E-6</v>
      </c>
      <c r="H3977" s="69">
        <f t="shared" si="998"/>
        <v>8.8002752102096793E-4</v>
      </c>
      <c r="I3977" s="66">
        <f t="shared" si="998"/>
        <v>-8.2980190280367054</v>
      </c>
      <c r="J3977" s="73">
        <f t="shared" si="992"/>
        <v>8.2980190747013634</v>
      </c>
      <c r="K3977" s="66">
        <f t="shared" si="993"/>
        <v>1.1818059791016378</v>
      </c>
      <c r="L3977" s="69">
        <f t="shared" si="999"/>
        <v>6.4671830950836915</v>
      </c>
      <c r="M3977" s="66">
        <f t="shared" si="999"/>
        <v>-56.727089965021406</v>
      </c>
      <c r="N3977" s="69">
        <f t="shared" si="1000"/>
        <v>3.318341600957309</v>
      </c>
      <c r="O3977" s="69">
        <f t="shared" si="1001"/>
        <v>-1.8642605899916315E-5</v>
      </c>
    </row>
    <row r="3978" spans="4:15" x14ac:dyDescent="0.3">
      <c r="D3978" s="65">
        <f t="shared" si="994"/>
        <v>3976</v>
      </c>
      <c r="E3978" s="66">
        <f t="shared" si="995"/>
        <v>7.9519999999993463</v>
      </c>
      <c r="F3978" s="72">
        <f t="shared" si="996"/>
        <v>-1.0400217861165721E-3</v>
      </c>
      <c r="G3978" s="77">
        <f t="shared" si="997"/>
        <v>-1.497967060615224E-6</v>
      </c>
      <c r="H3978" s="69">
        <f t="shared" si="998"/>
        <v>8.7794253765433538E-4</v>
      </c>
      <c r="I3978" s="66">
        <f t="shared" si="998"/>
        <v>-8.2980190310464081</v>
      </c>
      <c r="J3978" s="73">
        <f t="shared" si="992"/>
        <v>8.2980190774902098</v>
      </c>
      <c r="K3978" s="66">
        <f t="shared" si="993"/>
        <v>1.181805979498826</v>
      </c>
      <c r="L3978" s="69">
        <f t="shared" si="999"/>
        <v>6.4671848551387336</v>
      </c>
      <c r="M3978" s="66">
        <f t="shared" si="999"/>
        <v>-56.743686003077478</v>
      </c>
      <c r="N3978" s="69">
        <f t="shared" si="1000"/>
        <v>3.318341600957309</v>
      </c>
      <c r="O3978" s="69">
        <f t="shared" si="1001"/>
        <v>-1.8642605899916315E-5</v>
      </c>
    </row>
    <row r="3979" spans="4:15" x14ac:dyDescent="0.3">
      <c r="D3979" s="65">
        <f t="shared" si="994"/>
        <v>3977</v>
      </c>
      <c r="E3979" s="66">
        <f t="shared" si="995"/>
        <v>7.953999999999346</v>
      </c>
      <c r="F3979" s="72">
        <f t="shared" si="996"/>
        <v>-1.0375577406562667E-3</v>
      </c>
      <c r="G3979" s="77">
        <f t="shared" si="997"/>
        <v>-1.4911143004781025E-6</v>
      </c>
      <c r="H3979" s="69">
        <f t="shared" si="998"/>
        <v>8.758624940821022E-4</v>
      </c>
      <c r="I3979" s="66">
        <f t="shared" si="998"/>
        <v>-8.2980190340423423</v>
      </c>
      <c r="J3979" s="73">
        <f t="shared" si="992"/>
        <v>8.2980190802663323</v>
      </c>
      <c r="K3979" s="66">
        <f t="shared" si="993"/>
        <v>1.181805979894202</v>
      </c>
      <c r="L3979" s="69">
        <f t="shared" si="999"/>
        <v>6.4671866110238092</v>
      </c>
      <c r="M3979" s="66">
        <f t="shared" si="999"/>
        <v>-56.760282041139568</v>
      </c>
      <c r="N3979" s="69">
        <f t="shared" si="1000"/>
        <v>3.318341600957309</v>
      </c>
      <c r="O3979" s="69">
        <f t="shared" si="1001"/>
        <v>-1.8642605899916315E-5</v>
      </c>
    </row>
    <row r="3980" spans="4:15" x14ac:dyDescent="0.3">
      <c r="D3980" s="65">
        <f t="shared" si="994"/>
        <v>3978</v>
      </c>
      <c r="E3980" s="66">
        <f t="shared" si="995"/>
        <v>7.9559999999993458</v>
      </c>
      <c r="F3980" s="72">
        <f t="shared" si="996"/>
        <v>-1.0350995330712786E-3</v>
      </c>
      <c r="G3980" s="77">
        <f t="shared" si="997"/>
        <v>-1.4842928504066322E-6</v>
      </c>
      <c r="H3980" s="69">
        <f t="shared" si="998"/>
        <v>8.7378737860078972E-4</v>
      </c>
      <c r="I3980" s="66">
        <f t="shared" si="998"/>
        <v>-8.2980190370245701</v>
      </c>
      <c r="J3980" s="73">
        <f t="shared" si="992"/>
        <v>8.2980190830297911</v>
      </c>
      <c r="K3980" s="66">
        <f t="shared" si="993"/>
        <v>1.1818059802877745</v>
      </c>
      <c r="L3980" s="69">
        <f t="shared" si="999"/>
        <v>6.4671883627487974</v>
      </c>
      <c r="M3980" s="66">
        <f t="shared" si="999"/>
        <v>-56.776878079207656</v>
      </c>
      <c r="N3980" s="69">
        <f t="shared" si="1000"/>
        <v>3.318341600957309</v>
      </c>
      <c r="O3980" s="69">
        <f t="shared" si="1001"/>
        <v>-1.8642605899916315E-5</v>
      </c>
    </row>
    <row r="3981" spans="4:15" x14ac:dyDescent="0.3">
      <c r="D3981" s="65">
        <f t="shared" si="994"/>
        <v>3979</v>
      </c>
      <c r="E3981" s="66">
        <f t="shared" si="995"/>
        <v>7.9579999999993456</v>
      </c>
      <c r="F3981" s="72">
        <f t="shared" si="996"/>
        <v>-1.0326471495303911E-3</v>
      </c>
      <c r="G3981" s="77">
        <f t="shared" si="997"/>
        <v>-1.4775025629631955E-6</v>
      </c>
      <c r="H3981" s="69">
        <f t="shared" si="998"/>
        <v>8.7171717953464717E-4</v>
      </c>
      <c r="I3981" s="66">
        <f t="shared" si="998"/>
        <v>-8.2980190399931555</v>
      </c>
      <c r="J3981" s="73">
        <f t="shared" si="992"/>
        <v>8.2980190857806395</v>
      </c>
      <c r="K3981" s="66">
        <f t="shared" si="993"/>
        <v>1.1818059806795511</v>
      </c>
      <c r="L3981" s="69">
        <f t="shared" si="999"/>
        <v>6.4671901103235543</v>
      </c>
      <c r="M3981" s="66">
        <f t="shared" si="999"/>
        <v>-56.793474117281704</v>
      </c>
      <c r="N3981" s="69">
        <f t="shared" si="1000"/>
        <v>3.318341600957309</v>
      </c>
      <c r="O3981" s="69">
        <f t="shared" si="1001"/>
        <v>-1.8642605899916315E-5</v>
      </c>
    </row>
    <row r="3982" spans="4:15" x14ac:dyDescent="0.3">
      <c r="D3982" s="65">
        <f t="shared" si="994"/>
        <v>3980</v>
      </c>
      <c r="E3982" s="66">
        <f t="shared" si="995"/>
        <v>7.9599999999993454</v>
      </c>
      <c r="F3982" s="72">
        <f t="shared" si="996"/>
        <v>-1.0302005762351559E-3</v>
      </c>
      <c r="G3982" s="77">
        <f t="shared" si="997"/>
        <v>-1.4707433013683158E-6</v>
      </c>
      <c r="H3982" s="69">
        <f t="shared" si="998"/>
        <v>8.6965188523558637E-4</v>
      </c>
      <c r="I3982" s="66">
        <f t="shared" si="998"/>
        <v>-8.2980190429481606</v>
      </c>
      <c r="J3982" s="73">
        <f t="shared" si="992"/>
        <v>8.2980190885189398</v>
      </c>
      <c r="K3982" s="66">
        <f t="shared" si="993"/>
        <v>1.1818059810695405</v>
      </c>
      <c r="L3982" s="69">
        <f t="shared" si="999"/>
        <v>6.4671918537579129</v>
      </c>
      <c r="M3982" s="66">
        <f t="shared" si="999"/>
        <v>-56.810070155361693</v>
      </c>
      <c r="N3982" s="69">
        <f t="shared" si="1000"/>
        <v>3.318341600957309</v>
      </c>
      <c r="O3982" s="69">
        <f t="shared" si="1001"/>
        <v>-1.8642605899916315E-5</v>
      </c>
    </row>
    <row r="3983" spans="4:15" x14ac:dyDescent="0.3">
      <c r="D3983" s="65">
        <f t="shared" si="994"/>
        <v>3981</v>
      </c>
      <c r="E3983" s="66">
        <f t="shared" si="995"/>
        <v>7.9619999999993452</v>
      </c>
      <c r="F3983" s="72">
        <f t="shared" si="996"/>
        <v>-1.0277597994198175E-3</v>
      </c>
      <c r="G3983" s="77">
        <f t="shared" si="997"/>
        <v>-1.4640149181843753E-6</v>
      </c>
      <c r="H3983" s="69">
        <f t="shared" si="998"/>
        <v>8.6759148408311606E-4</v>
      </c>
      <c r="I3983" s="66">
        <f t="shared" si="998"/>
        <v>-8.2980190458896477</v>
      </c>
      <c r="J3983" s="73">
        <f t="shared" si="992"/>
        <v>8.2980190912447487</v>
      </c>
      <c r="K3983" s="66">
        <f t="shared" si="993"/>
        <v>1.1818059814577508</v>
      </c>
      <c r="L3983" s="69">
        <f t="shared" si="999"/>
        <v>6.4671935930616833</v>
      </c>
      <c r="M3983" s="66">
        <f t="shared" si="999"/>
        <v>-56.826666193447586</v>
      </c>
      <c r="N3983" s="69">
        <f t="shared" si="1000"/>
        <v>3.318341600957309</v>
      </c>
      <c r="O3983" s="69">
        <f t="shared" si="1001"/>
        <v>-1.8642605899916315E-5</v>
      </c>
    </row>
    <row r="3984" spans="4:15" x14ac:dyDescent="0.3">
      <c r="D3984" s="65">
        <f t="shared" si="994"/>
        <v>3982</v>
      </c>
      <c r="E3984" s="66">
        <f t="shared" si="995"/>
        <v>7.9639999999993449</v>
      </c>
      <c r="F3984" s="72">
        <f t="shared" si="996"/>
        <v>-1.0253248053512336E-3</v>
      </c>
      <c r="G3984" s="77">
        <f t="shared" si="997"/>
        <v>-1.4573172748555407E-6</v>
      </c>
      <c r="H3984" s="69">
        <f t="shared" si="998"/>
        <v>8.6553596448427647E-4</v>
      </c>
      <c r="I3984" s="66">
        <f t="shared" si="998"/>
        <v>-8.298019048817677</v>
      </c>
      <c r="J3984" s="73">
        <f t="shared" si="992"/>
        <v>8.2980190939581195</v>
      </c>
      <c r="K3984" s="66">
        <f t="shared" si="993"/>
        <v>1.1818059818441899</v>
      </c>
      <c r="L3984" s="69">
        <f t="shared" si="999"/>
        <v>6.4671953282446513</v>
      </c>
      <c r="M3984" s="66">
        <f t="shared" si="999"/>
        <v>-56.843262231539363</v>
      </c>
      <c r="N3984" s="69">
        <f t="shared" si="1000"/>
        <v>3.318341600957309</v>
      </c>
      <c r="O3984" s="69">
        <f t="shared" si="1001"/>
        <v>-1.8642605899916315E-5</v>
      </c>
    </row>
    <row r="3985" spans="4:15" x14ac:dyDescent="0.3">
      <c r="D3985" s="65">
        <f t="shared" si="994"/>
        <v>3983</v>
      </c>
      <c r="E3985" s="66">
        <f t="shared" si="995"/>
        <v>7.9659999999993447</v>
      </c>
      <c r="F3985" s="72">
        <f t="shared" si="996"/>
        <v>-1.0228955803287983E-3</v>
      </c>
      <c r="G3985" s="77">
        <f t="shared" si="997"/>
        <v>-1.4506502328259785E-6</v>
      </c>
      <c r="H3985" s="69">
        <f t="shared" si="998"/>
        <v>8.6348531487357404E-4</v>
      </c>
      <c r="I3985" s="66">
        <f t="shared" si="998"/>
        <v>-8.2980190517323109</v>
      </c>
      <c r="J3985" s="73">
        <f t="shared" si="992"/>
        <v>8.298019096659111</v>
      </c>
      <c r="K3985" s="66">
        <f t="shared" si="993"/>
        <v>1.1818059822288658</v>
      </c>
      <c r="L3985" s="69">
        <f t="shared" si="999"/>
        <v>6.4671970593165806</v>
      </c>
      <c r="M3985" s="66">
        <f t="shared" si="999"/>
        <v>-56.859858269637002</v>
      </c>
      <c r="N3985" s="69">
        <f t="shared" si="1000"/>
        <v>3.318341600957309</v>
      </c>
      <c r="O3985" s="69">
        <f t="shared" si="1001"/>
        <v>-1.8642605899916315E-5</v>
      </c>
    </row>
    <row r="3986" spans="4:15" x14ac:dyDescent="0.3">
      <c r="D3986" s="65">
        <f t="shared" si="994"/>
        <v>3984</v>
      </c>
      <c r="E3986" s="66">
        <f t="shared" si="995"/>
        <v>7.9679999999993445</v>
      </c>
      <c r="F3986" s="72">
        <f t="shared" si="996"/>
        <v>-1.0204721106843657E-3</v>
      </c>
      <c r="G3986" s="77">
        <f t="shared" si="997"/>
        <v>-1.4440136535398551E-6</v>
      </c>
      <c r="H3986" s="69">
        <f t="shared" si="998"/>
        <v>8.6143952371291643E-4</v>
      </c>
      <c r="I3986" s="66">
        <f t="shared" si="998"/>
        <v>-8.2980190546336114</v>
      </c>
      <c r="J3986" s="73">
        <f t="shared" si="992"/>
        <v>8.2980190993477798</v>
      </c>
      <c r="K3986" s="66">
        <f t="shared" si="993"/>
        <v>1.1818059826117866</v>
      </c>
      <c r="L3986" s="69">
        <f t="shared" si="999"/>
        <v>6.4671987862872102</v>
      </c>
      <c r="M3986" s="66">
        <f t="shared" si="999"/>
        <v>-56.876454307740467</v>
      </c>
      <c r="N3986" s="69">
        <f t="shared" si="1000"/>
        <v>3.318341600957309</v>
      </c>
      <c r="O3986" s="69">
        <f t="shared" si="1001"/>
        <v>-1.8642605899916315E-5</v>
      </c>
    </row>
    <row r="3987" spans="4:15" x14ac:dyDescent="0.3">
      <c r="D3987" s="65">
        <f t="shared" si="994"/>
        <v>3985</v>
      </c>
      <c r="E3987" s="66">
        <f t="shared" si="995"/>
        <v>7.9699999999993443</v>
      </c>
      <c r="F3987" s="72">
        <f t="shared" si="996"/>
        <v>-1.0180543827821727E-3</v>
      </c>
      <c r="G3987" s="77">
        <f t="shared" si="997"/>
        <v>-1.4374073948886235E-6</v>
      </c>
      <c r="H3987" s="69">
        <f t="shared" si="998"/>
        <v>8.5939857949154767E-4</v>
      </c>
      <c r="I3987" s="66">
        <f t="shared" si="998"/>
        <v>-8.298019057521639</v>
      </c>
      <c r="J3987" s="73">
        <f t="shared" si="992"/>
        <v>8.2980191020241829</v>
      </c>
      <c r="K3987" s="66">
        <f t="shared" si="993"/>
        <v>1.1818059829929608</v>
      </c>
      <c r="L3987" s="69">
        <f t="shared" si="999"/>
        <v>6.4672005091662577</v>
      </c>
      <c r="M3987" s="66">
        <f t="shared" si="999"/>
        <v>-56.893050345849737</v>
      </c>
      <c r="N3987" s="69">
        <f t="shared" si="1000"/>
        <v>3.318341600957309</v>
      </c>
      <c r="O3987" s="69">
        <f t="shared" si="1001"/>
        <v>-1.8642605899916315E-5</v>
      </c>
    </row>
    <row r="3988" spans="4:15" x14ac:dyDescent="0.3">
      <c r="D3988" s="65">
        <f t="shared" si="994"/>
        <v>3986</v>
      </c>
      <c r="E3988" s="66">
        <f t="shared" si="995"/>
        <v>7.9719999999993441</v>
      </c>
      <c r="F3988" s="72">
        <f t="shared" si="996"/>
        <v>-1.0156423830187627E-3</v>
      </c>
      <c r="G3988" s="77">
        <f t="shared" si="997"/>
        <v>-1.4308313165400932E-6</v>
      </c>
      <c r="H3988" s="69">
        <f t="shared" ref="H3988:I4003" si="1002">H3987+$B$4*F3987</f>
        <v>8.5736247072598333E-4</v>
      </c>
      <c r="I3988" s="66">
        <f t="shared" si="1002"/>
        <v>-8.2980190603964541</v>
      </c>
      <c r="J3988" s="73">
        <f t="shared" si="992"/>
        <v>8.2980191046883753</v>
      </c>
      <c r="K3988" s="66">
        <f t="shared" si="993"/>
        <v>1.1818059833723957</v>
      </c>
      <c r="L3988" s="69">
        <f t="shared" ref="L3988:M4003" si="1003">L3987+$B$4*H3987</f>
        <v>6.4672022279634165</v>
      </c>
      <c r="M3988" s="66">
        <f t="shared" si="1003"/>
        <v>-56.909646383964777</v>
      </c>
      <c r="N3988" s="69">
        <f t="shared" si="1000"/>
        <v>3.318341600957309</v>
      </c>
      <c r="O3988" s="69">
        <f t="shared" si="1001"/>
        <v>-1.8642605899916315E-5</v>
      </c>
    </row>
    <row r="3989" spans="4:15" x14ac:dyDescent="0.3">
      <c r="D3989" s="65">
        <f t="shared" si="994"/>
        <v>3987</v>
      </c>
      <c r="E3989" s="66">
        <f t="shared" si="995"/>
        <v>7.9739999999993438</v>
      </c>
      <c r="F3989" s="72">
        <f t="shared" si="996"/>
        <v>-1.0132360978229076E-3</v>
      </c>
      <c r="G3989" s="77">
        <f t="shared" si="997"/>
        <v>-1.4242852852675014E-6</v>
      </c>
      <c r="H3989" s="69">
        <f t="shared" si="1002"/>
        <v>8.5533118595994577E-4</v>
      </c>
      <c r="I3989" s="66">
        <f t="shared" si="1002"/>
        <v>-8.298019063258117</v>
      </c>
      <c r="J3989" s="73">
        <f t="shared" si="992"/>
        <v>8.2980191073404121</v>
      </c>
      <c r="K3989" s="66">
        <f t="shared" si="993"/>
        <v>1.1818059837500994</v>
      </c>
      <c r="L3989" s="69">
        <f t="shared" si="1003"/>
        <v>6.4672039426883581</v>
      </c>
      <c r="M3989" s="66">
        <f t="shared" si="1003"/>
        <v>-56.926242422085572</v>
      </c>
      <c r="N3989" s="69">
        <f t="shared" si="1000"/>
        <v>3.318341600957309</v>
      </c>
      <c r="O3989" s="69">
        <f t="shared" si="1001"/>
        <v>-1.8642605899916315E-5</v>
      </c>
    </row>
    <row r="3990" spans="4:15" x14ac:dyDescent="0.3">
      <c r="D3990" s="65">
        <f t="shared" si="994"/>
        <v>3988</v>
      </c>
      <c r="E3990" s="66">
        <f t="shared" si="995"/>
        <v>7.9759999999993436</v>
      </c>
      <c r="F3990" s="72">
        <f t="shared" si="996"/>
        <v>-1.0108355136555329E-3</v>
      </c>
      <c r="G3990" s="77">
        <f t="shared" si="997"/>
        <v>-1.4177691625150146E-6</v>
      </c>
      <c r="H3990" s="69">
        <f t="shared" si="1002"/>
        <v>8.5330471376429998E-4</v>
      </c>
      <c r="I3990" s="66">
        <f t="shared" si="1002"/>
        <v>-8.2980190661066882</v>
      </c>
      <c r="J3990" s="73">
        <f t="shared" si="992"/>
        <v>8.2980191099803484</v>
      </c>
      <c r="K3990" s="66">
        <f t="shared" si="993"/>
        <v>1.1818059841260797</v>
      </c>
      <c r="L3990" s="69">
        <f t="shared" si="1003"/>
        <v>6.4672056533507298</v>
      </c>
      <c r="M3990" s="66">
        <f t="shared" si="1003"/>
        <v>-56.942838460212087</v>
      </c>
      <c r="N3990" s="69">
        <f t="shared" si="1000"/>
        <v>3.318341600957309</v>
      </c>
      <c r="O3990" s="69">
        <f t="shared" si="1001"/>
        <v>-1.8642605899916315E-5</v>
      </c>
    </row>
    <row r="3991" spans="4:15" x14ac:dyDescent="0.3">
      <c r="D3991" s="65">
        <f t="shared" si="994"/>
        <v>3989</v>
      </c>
      <c r="E3991" s="66">
        <f t="shared" si="995"/>
        <v>7.9779999999993434</v>
      </c>
      <c r="F3991" s="72">
        <f t="shared" si="996"/>
        <v>-1.0084406170096413E-3</v>
      </c>
      <c r="G3991" s="77">
        <f t="shared" si="997"/>
        <v>-1.4112828115031562E-6</v>
      </c>
      <c r="H3991" s="69">
        <f t="shared" si="1002"/>
        <v>8.5128304273698896E-4</v>
      </c>
      <c r="I3991" s="66">
        <f t="shared" si="1002"/>
        <v>-8.2980190689422262</v>
      </c>
      <c r="J3991" s="73">
        <f t="shared" si="992"/>
        <v>8.2980191126082392</v>
      </c>
      <c r="K3991" s="66">
        <f t="shared" si="993"/>
        <v>1.1818059845003446</v>
      </c>
      <c r="L3991" s="69">
        <f t="shared" si="1003"/>
        <v>6.4672073599601569</v>
      </c>
      <c r="M3991" s="66">
        <f t="shared" si="1003"/>
        <v>-56.959434498344301</v>
      </c>
      <c r="N3991" s="69">
        <f t="shared" si="1000"/>
        <v>3.318341600957309</v>
      </c>
      <c r="O3991" s="69">
        <f t="shared" si="1001"/>
        <v>-1.8642605899916315E-5</v>
      </c>
    </row>
    <row r="3992" spans="4:15" x14ac:dyDescent="0.3">
      <c r="D3992" s="65">
        <f t="shared" si="994"/>
        <v>3990</v>
      </c>
      <c r="E3992" s="66">
        <f t="shared" si="995"/>
        <v>7.9799999999993432</v>
      </c>
      <c r="F3992" s="72">
        <f t="shared" si="996"/>
        <v>-1.0060513944102362E-3</v>
      </c>
      <c r="G3992" s="77">
        <f t="shared" si="997"/>
        <v>-1.4048260990051631E-6</v>
      </c>
      <c r="H3992" s="69">
        <f t="shared" si="1002"/>
        <v>8.4926616150296963E-4</v>
      </c>
      <c r="I3992" s="66">
        <f t="shared" si="1002"/>
        <v>-8.2980190717647915</v>
      </c>
      <c r="J3992" s="73">
        <f t="shared" si="992"/>
        <v>8.2980191152241414</v>
      </c>
      <c r="K3992" s="66">
        <f t="shared" si="993"/>
        <v>1.1818059848729021</v>
      </c>
      <c r="L3992" s="69">
        <f t="shared" si="1003"/>
        <v>6.4672090625262424</v>
      </c>
      <c r="M3992" s="66">
        <f t="shared" si="1003"/>
        <v>-56.976030536482185</v>
      </c>
      <c r="N3992" s="69">
        <f t="shared" si="1000"/>
        <v>3.318341600957309</v>
      </c>
      <c r="O3992" s="69">
        <f t="shared" si="1001"/>
        <v>-1.8642605899916315E-5</v>
      </c>
    </row>
    <row r="3993" spans="4:15" x14ac:dyDescent="0.3">
      <c r="D3993" s="65">
        <f t="shared" si="994"/>
        <v>3991</v>
      </c>
      <c r="E3993" s="66">
        <f t="shared" si="995"/>
        <v>7.981999999999343</v>
      </c>
      <c r="F3993" s="72">
        <f t="shared" si="996"/>
        <v>-1.0036678324142462E-3</v>
      </c>
      <c r="G3993" s="77">
        <f t="shared" si="997"/>
        <v>-1.3983988846888451E-6</v>
      </c>
      <c r="H3993" s="69">
        <f t="shared" si="1002"/>
        <v>8.4725405871414919E-4</v>
      </c>
      <c r="I3993" s="66">
        <f t="shared" si="1002"/>
        <v>-8.2980190745744444</v>
      </c>
      <c r="J3993" s="73">
        <f t="shared" si="992"/>
        <v>8.2980191178281064</v>
      </c>
      <c r="K3993" s="66">
        <f t="shared" si="993"/>
        <v>1.1818059852437595</v>
      </c>
      <c r="L3993" s="69">
        <f t="shared" si="1003"/>
        <v>6.4672107610585652</v>
      </c>
      <c r="M3993" s="66">
        <f t="shared" si="1003"/>
        <v>-56.992626574625717</v>
      </c>
      <c r="N3993" s="69">
        <f t="shared" si="1000"/>
        <v>3.318341600957309</v>
      </c>
      <c r="O3993" s="69">
        <f t="shared" si="1001"/>
        <v>-1.8642605899916315E-5</v>
      </c>
    </row>
    <row r="3994" spans="4:15" x14ac:dyDescent="0.3">
      <c r="D3994" s="65">
        <f t="shared" si="994"/>
        <v>3992</v>
      </c>
      <c r="E3994" s="66">
        <f t="shared" si="995"/>
        <v>7.9839999999993427</v>
      </c>
      <c r="F3994" s="72">
        <f t="shared" si="996"/>
        <v>-1.001289917610449E-3</v>
      </c>
      <c r="G3994" s="77">
        <f t="shared" si="997"/>
        <v>-1.3920010388801529E-6</v>
      </c>
      <c r="H3994" s="69">
        <f t="shared" si="1002"/>
        <v>8.4524672304932074E-4</v>
      </c>
      <c r="I3994" s="66">
        <f t="shared" si="1002"/>
        <v>-8.2980190773712419</v>
      </c>
      <c r="J3994" s="73">
        <f t="shared" si="992"/>
        <v>8.298019120420193</v>
      </c>
      <c r="K3994" s="66">
        <f t="shared" si="993"/>
        <v>1.181805985612925</v>
      </c>
      <c r="L3994" s="69">
        <f t="shared" si="1003"/>
        <v>6.467212455566683</v>
      </c>
      <c r="M3994" s="66">
        <f t="shared" si="1003"/>
        <v>-57.009222612774863</v>
      </c>
      <c r="N3994" s="69">
        <f t="shared" si="1000"/>
        <v>3.318341600957309</v>
      </c>
      <c r="O3994" s="69">
        <f t="shared" si="1001"/>
        <v>-1.8642605899916315E-5</v>
      </c>
    </row>
    <row r="3995" spans="4:15" x14ac:dyDescent="0.3">
      <c r="D3995" s="65">
        <f t="shared" si="994"/>
        <v>3993</v>
      </c>
      <c r="E3995" s="66">
        <f t="shared" si="995"/>
        <v>7.9859999999993425</v>
      </c>
      <c r="F3995" s="72">
        <f t="shared" si="996"/>
        <v>-9.989176366193976E-4</v>
      </c>
      <c r="G3995" s="77">
        <f t="shared" si="997"/>
        <v>-1.3856324247996099E-6</v>
      </c>
      <c r="H3995" s="69">
        <f t="shared" si="1002"/>
        <v>8.4324414321409981E-4</v>
      </c>
      <c r="I3995" s="66">
        <f t="shared" si="1002"/>
        <v>-8.2980190801552443</v>
      </c>
      <c r="J3995" s="73">
        <f t="shared" si="992"/>
        <v>8.2980191230004507</v>
      </c>
      <c r="K3995" s="66">
        <f t="shared" si="993"/>
        <v>1.181805985980406</v>
      </c>
      <c r="L3995" s="69">
        <f t="shared" si="1003"/>
        <v>6.4672141460601287</v>
      </c>
      <c r="M3995" s="66">
        <f t="shared" si="1003"/>
        <v>-57.025818650929608</v>
      </c>
      <c r="N3995" s="69">
        <f t="shared" si="1000"/>
        <v>3.318341600957309</v>
      </c>
      <c r="O3995" s="69">
        <f t="shared" si="1001"/>
        <v>-1.8642605899916315E-5</v>
      </c>
    </row>
    <row r="3996" spans="4:15" x14ac:dyDescent="0.3">
      <c r="D3996" s="65">
        <f t="shared" si="994"/>
        <v>3994</v>
      </c>
      <c r="E3996" s="66">
        <f t="shared" si="995"/>
        <v>7.9879999999993423</v>
      </c>
      <c r="F3996" s="72">
        <f t="shared" si="996"/>
        <v>-9.9655097609334191E-4</v>
      </c>
      <c r="G3996" s="77">
        <f t="shared" si="997"/>
        <v>-1.3792929092204531E-6</v>
      </c>
      <c r="H3996" s="69">
        <f t="shared" si="1002"/>
        <v>8.4124630794086099E-4</v>
      </c>
      <c r="I3996" s="66">
        <f t="shared" si="1002"/>
        <v>-8.2980190829265084</v>
      </c>
      <c r="J3996" s="73">
        <f t="shared" si="992"/>
        <v>8.2980191255689366</v>
      </c>
      <c r="K3996" s="66">
        <f t="shared" si="993"/>
        <v>1.1818059863462105</v>
      </c>
      <c r="L3996" s="69">
        <f t="shared" si="1003"/>
        <v>6.4672158325484155</v>
      </c>
      <c r="M3996" s="66">
        <f t="shared" si="1003"/>
        <v>-57.042414689089917</v>
      </c>
      <c r="N3996" s="69">
        <f t="shared" si="1000"/>
        <v>3.318341600957309</v>
      </c>
      <c r="O3996" s="69">
        <f t="shared" si="1001"/>
        <v>-1.8642605899916315E-5</v>
      </c>
    </row>
    <row r="3997" spans="4:15" x14ac:dyDescent="0.3">
      <c r="D3997" s="65">
        <f t="shared" si="994"/>
        <v>3995</v>
      </c>
      <c r="E3997" s="66">
        <f t="shared" si="995"/>
        <v>7.9899999999993421</v>
      </c>
      <c r="F3997" s="72">
        <f t="shared" si="996"/>
        <v>-9.9418992271615709E-4</v>
      </c>
      <c r="G3997" s="77">
        <f t="shared" si="997"/>
        <v>-1.3729823606922764E-6</v>
      </c>
      <c r="H3997" s="69">
        <f t="shared" si="1002"/>
        <v>8.3925320598867434E-4</v>
      </c>
      <c r="I3997" s="66">
        <f t="shared" si="1002"/>
        <v>-8.2980190856850946</v>
      </c>
      <c r="J3997" s="73">
        <f t="shared" si="992"/>
        <v>8.2980191281257021</v>
      </c>
      <c r="K3997" s="66">
        <f t="shared" si="993"/>
        <v>1.1818059867103456</v>
      </c>
      <c r="L3997" s="69">
        <f t="shared" si="1003"/>
        <v>6.4672175150410309</v>
      </c>
      <c r="M3997" s="66">
        <f t="shared" si="1003"/>
        <v>-57.059010727255767</v>
      </c>
      <c r="N3997" s="69">
        <f t="shared" si="1000"/>
        <v>3.318341600957309</v>
      </c>
      <c r="O3997" s="69">
        <f t="shared" si="1001"/>
        <v>-1.8642605899916315E-5</v>
      </c>
    </row>
    <row r="3998" spans="4:15" x14ac:dyDescent="0.3">
      <c r="D3998" s="65">
        <f t="shared" si="994"/>
        <v>3996</v>
      </c>
      <c r="E3998" s="66">
        <f t="shared" si="995"/>
        <v>7.9919999999993419</v>
      </c>
      <c r="F3998" s="72">
        <f t="shared" si="996"/>
        <v>-9.9183446320326614E-4</v>
      </c>
      <c r="G3998" s="77">
        <f t="shared" si="997"/>
        <v>-1.3667006459883169E-6</v>
      </c>
      <c r="H3998" s="69">
        <f t="shared" si="1002"/>
        <v>8.3726482614324203E-4</v>
      </c>
      <c r="I3998" s="66">
        <f t="shared" si="1002"/>
        <v>-8.2980190884310598</v>
      </c>
      <c r="J3998" s="73">
        <f t="shared" si="992"/>
        <v>8.2980191306708022</v>
      </c>
      <c r="K3998" s="66">
        <f t="shared" si="993"/>
        <v>1.1818059870728195</v>
      </c>
      <c r="L3998" s="69">
        <f t="shared" si="1003"/>
        <v>6.467219193547443</v>
      </c>
      <c r="M3998" s="66">
        <f t="shared" si="1003"/>
        <v>-57.075606765427139</v>
      </c>
      <c r="N3998" s="69">
        <f t="shared" si="1000"/>
        <v>3.318341600957309</v>
      </c>
      <c r="O3998" s="69">
        <f t="shared" si="1001"/>
        <v>-1.8642605899916315E-5</v>
      </c>
    </row>
    <row r="3999" spans="4:15" x14ac:dyDescent="0.3">
      <c r="D3999" s="65">
        <f t="shared" si="994"/>
        <v>3997</v>
      </c>
      <c r="E3999" s="66">
        <f t="shared" si="995"/>
        <v>7.9939999999993416</v>
      </c>
      <c r="F3999" s="72">
        <f t="shared" si="996"/>
        <v>-9.8948458430156666E-4</v>
      </c>
      <c r="G3999" s="77">
        <f t="shared" si="997"/>
        <v>-1.3604476336581683E-6</v>
      </c>
      <c r="H3999" s="69">
        <f t="shared" si="1002"/>
        <v>8.3528115721683547E-4</v>
      </c>
      <c r="I3999" s="66">
        <f t="shared" si="1002"/>
        <v>-8.2980190911644609</v>
      </c>
      <c r="J3999" s="73">
        <f t="shared" si="992"/>
        <v>8.2980191332042903</v>
      </c>
      <c r="K3999" s="66">
        <f t="shared" si="993"/>
        <v>1.1818059874336395</v>
      </c>
      <c r="L3999" s="69">
        <f t="shared" si="1003"/>
        <v>6.4672208680770957</v>
      </c>
      <c r="M3999" s="66">
        <f t="shared" si="1003"/>
        <v>-57.092202803604003</v>
      </c>
      <c r="N3999" s="69">
        <f t="shared" si="1000"/>
        <v>3.318341600957309</v>
      </c>
      <c r="O3999" s="69">
        <f t="shared" si="1001"/>
        <v>-1.8642605899916315E-5</v>
      </c>
    </row>
    <row r="4000" spans="4:15" x14ac:dyDescent="0.3">
      <c r="D4000" s="65">
        <f t="shared" si="994"/>
        <v>3998</v>
      </c>
      <c r="E4000" s="66">
        <f t="shared" si="995"/>
        <v>7.9959999999993414</v>
      </c>
      <c r="F4000" s="72">
        <f t="shared" si="996"/>
        <v>-9.8714027278935541E-4</v>
      </c>
      <c r="G4000" s="77">
        <f t="shared" si="997"/>
        <v>-1.3542231922514247E-6</v>
      </c>
      <c r="H4000" s="69">
        <f t="shared" si="1002"/>
        <v>8.3330218804823233E-4</v>
      </c>
      <c r="I4000" s="66">
        <f t="shared" si="1002"/>
        <v>-8.2980190938853564</v>
      </c>
      <c r="J4000" s="73">
        <f t="shared" si="992"/>
        <v>8.2980191357262179</v>
      </c>
      <c r="K4000" s="66">
        <f t="shared" si="993"/>
        <v>1.1818059877928131</v>
      </c>
      <c r="L4000" s="69">
        <f t="shared" si="1003"/>
        <v>6.46722253863941</v>
      </c>
      <c r="M4000" s="66">
        <f t="shared" si="1003"/>
        <v>-57.108798841786331</v>
      </c>
      <c r="N4000" s="69">
        <f t="shared" si="1000"/>
        <v>3.318341600957309</v>
      </c>
      <c r="O4000" s="69">
        <f t="shared" si="1001"/>
        <v>-1.8642605899916315E-5</v>
      </c>
    </row>
    <row r="4001" spans="4:15" x14ac:dyDescent="0.3">
      <c r="D4001" s="65">
        <f t="shared" si="994"/>
        <v>3999</v>
      </c>
      <c r="E4001" s="66">
        <f t="shared" si="995"/>
        <v>7.9979999999993412</v>
      </c>
      <c r="F4001" s="72">
        <f t="shared" si="996"/>
        <v>-9.8480151547625369E-4</v>
      </c>
      <c r="G4001" s="77">
        <f t="shared" si="997"/>
        <v>-1.3480271920940368E-6</v>
      </c>
      <c r="H4001" s="69">
        <f t="shared" si="1002"/>
        <v>8.3132790750265362E-4</v>
      </c>
      <c r="I4001" s="66">
        <f t="shared" si="1002"/>
        <v>-8.2980190965938032</v>
      </c>
      <c r="J4001" s="73">
        <f t="shared" si="992"/>
        <v>8.2980191382366382</v>
      </c>
      <c r="K4001" s="66">
        <f t="shared" si="993"/>
        <v>1.1818059881503478</v>
      </c>
      <c r="L4001" s="69">
        <f t="shared" si="1003"/>
        <v>6.4672242052437863</v>
      </c>
      <c r="M4001" s="66">
        <f t="shared" si="1003"/>
        <v>-57.125394879974102</v>
      </c>
      <c r="N4001" s="69">
        <f t="shared" si="1000"/>
        <v>3.318341600957309</v>
      </c>
      <c r="O4001" s="69">
        <f t="shared" si="1001"/>
        <v>-1.8642605899916315E-5</v>
      </c>
    </row>
    <row r="4002" spans="4:15" x14ac:dyDescent="0.3">
      <c r="D4002" s="65">
        <f t="shared" si="994"/>
        <v>4000</v>
      </c>
      <c r="E4002" s="66">
        <f t="shared" si="995"/>
        <v>7.999999999999341</v>
      </c>
      <c r="F4002" s="72">
        <f t="shared" si="996"/>
        <v>-9.824682992031345E-4</v>
      </c>
      <c r="G4002" s="77">
        <f t="shared" si="997"/>
        <v>-1.3418595035119552E-6</v>
      </c>
      <c r="H4002" s="69">
        <f t="shared" si="1002"/>
        <v>8.2935830447170109E-4</v>
      </c>
      <c r="I4002" s="66">
        <f t="shared" si="1002"/>
        <v>-8.2980190992898581</v>
      </c>
      <c r="J4002" s="73">
        <f t="shared" si="992"/>
        <v>8.2980191407356045</v>
      </c>
      <c r="K4002" s="66">
        <f t="shared" si="993"/>
        <v>1.1818059885062511</v>
      </c>
      <c r="L4002" s="69">
        <f t="shared" si="1003"/>
        <v>6.4672258678996011</v>
      </c>
      <c r="M4002" s="66">
        <f t="shared" si="1003"/>
        <v>-57.141990918167288</v>
      </c>
      <c r="N4002" s="69">
        <f t="shared" si="1000"/>
        <v>3.318341600957309</v>
      </c>
      <c r="O4002" s="69">
        <f t="shared" si="1001"/>
        <v>-1.8642605899916315E-5</v>
      </c>
    </row>
    <row r="4003" spans="4:15" x14ac:dyDescent="0.3">
      <c r="D4003" s="65">
        <f t="shared" si="994"/>
        <v>4001</v>
      </c>
      <c r="E4003" s="66">
        <f t="shared" si="995"/>
        <v>8.0019999999993416</v>
      </c>
      <c r="F4003" s="72">
        <f t="shared" si="996"/>
        <v>-9.8014061084204709E-4</v>
      </c>
      <c r="G4003" s="77">
        <f t="shared" si="997"/>
        <v>-1.3357199968311306E-6</v>
      </c>
      <c r="H4003" s="69">
        <f t="shared" si="1002"/>
        <v>8.2739336787329481E-4</v>
      </c>
      <c r="I4003" s="66">
        <f t="shared" si="1002"/>
        <v>-8.2980191019735763</v>
      </c>
      <c r="J4003" s="73">
        <f t="shared" si="992"/>
        <v>8.2980191432231667</v>
      </c>
      <c r="K4003" s="66">
        <f t="shared" si="993"/>
        <v>1.1818059888605303</v>
      </c>
      <c r="L4003" s="69">
        <f t="shared" si="1003"/>
        <v>6.4672275266162096</v>
      </c>
      <c r="M4003" s="66">
        <f t="shared" si="1003"/>
        <v>-57.158586956365866</v>
      </c>
      <c r="N4003" s="69">
        <f t="shared" si="1000"/>
        <v>3.318341600957309</v>
      </c>
      <c r="O4003" s="69">
        <f t="shared" si="1001"/>
        <v>-1.8642605899916315E-5</v>
      </c>
    </row>
    <row r="4004" spans="4:15" x14ac:dyDescent="0.3">
      <c r="D4004" s="65">
        <f t="shared" si="994"/>
        <v>4002</v>
      </c>
      <c r="E4004" s="66">
        <f t="shared" si="995"/>
        <v>8.0039999999993423</v>
      </c>
      <c r="F4004" s="72">
        <f t="shared" si="996"/>
        <v>-9.7781843729614383E-4</v>
      </c>
      <c r="G4004" s="77">
        <f t="shared" si="997"/>
        <v>-1.3296085477065844E-6</v>
      </c>
      <c r="H4004" s="69">
        <f t="shared" ref="H4004:I4019" si="1004">H4003+$B$4*F4003</f>
        <v>8.2543308665161067E-4</v>
      </c>
      <c r="I4004" s="66">
        <f t="shared" si="1004"/>
        <v>-8.2980191046450162</v>
      </c>
      <c r="J4004" s="73">
        <f t="shared" si="992"/>
        <v>8.2980191456993797</v>
      </c>
      <c r="K4004" s="66">
        <f t="shared" si="993"/>
        <v>1.1818059892131934</v>
      </c>
      <c r="L4004" s="69">
        <f t="shared" ref="L4004:M4019" si="1005">L4003+$B$4*H4003</f>
        <v>6.4672291814029457</v>
      </c>
      <c r="M4004" s="66">
        <f t="shared" si="1005"/>
        <v>-57.175182994569816</v>
      </c>
      <c r="N4004" s="69">
        <f t="shared" si="1000"/>
        <v>3.318341600957309</v>
      </c>
      <c r="O4004" s="69">
        <f t="shared" si="1001"/>
        <v>-1.8642605899916315E-5</v>
      </c>
    </row>
    <row r="4005" spans="4:15" x14ac:dyDescent="0.3">
      <c r="D4005" s="65">
        <f t="shared" si="994"/>
        <v>4003</v>
      </c>
      <c r="E4005" s="66">
        <f t="shared" si="995"/>
        <v>8.005999999999343</v>
      </c>
      <c r="F4005" s="72">
        <f t="shared" si="996"/>
        <v>-9.7550176549960634E-4</v>
      </c>
      <c r="G4005" s="77">
        <f t="shared" si="997"/>
        <v>-1.3235250193588399E-6</v>
      </c>
      <c r="H4005" s="69">
        <f t="shared" si="1004"/>
        <v>8.2347744977701834E-4</v>
      </c>
      <c r="I4005" s="66">
        <f t="shared" si="1004"/>
        <v>-8.2980191073042331</v>
      </c>
      <c r="J4005" s="73">
        <f t="shared" si="992"/>
        <v>8.2980191481642933</v>
      </c>
      <c r="K4005" s="66">
        <f t="shared" si="993"/>
        <v>1.181805989564247</v>
      </c>
      <c r="L4005" s="69">
        <f t="shared" si="1005"/>
        <v>6.4672308322691192</v>
      </c>
      <c r="M4005" s="66">
        <f t="shared" si="1005"/>
        <v>-57.19177903277911</v>
      </c>
      <c r="N4005" s="69">
        <f t="shared" si="1000"/>
        <v>3.318341600957309</v>
      </c>
      <c r="O4005" s="69">
        <f t="shared" si="1001"/>
        <v>-1.8642605899916315E-5</v>
      </c>
    </row>
    <row r="4006" spans="4:15" x14ac:dyDescent="0.3">
      <c r="D4006" s="65">
        <f t="shared" si="994"/>
        <v>4004</v>
      </c>
      <c r="E4006" s="66">
        <f t="shared" si="995"/>
        <v>8.0079999999993436</v>
      </c>
      <c r="F4006" s="72">
        <f t="shared" si="996"/>
        <v>-9.7319058241757161E-4</v>
      </c>
      <c r="G4006" s="77">
        <f t="shared" si="997"/>
        <v>-1.317469290995632E-6</v>
      </c>
      <c r="H4006" s="69">
        <f t="shared" si="1004"/>
        <v>8.2152644624601914E-4</v>
      </c>
      <c r="I4006" s="66">
        <f t="shared" si="1004"/>
        <v>-8.2980191099512837</v>
      </c>
      <c r="J4006" s="73">
        <f t="shared" si="992"/>
        <v>8.298019150617959</v>
      </c>
      <c r="K4006" s="66">
        <f t="shared" si="993"/>
        <v>1.1818059899136986</v>
      </c>
      <c r="L4006" s="69">
        <f t="shared" si="1005"/>
        <v>6.4672324792240188</v>
      </c>
      <c r="M4006" s="66">
        <f t="shared" si="1005"/>
        <v>-57.208375070993718</v>
      </c>
      <c r="N4006" s="69">
        <f t="shared" si="1000"/>
        <v>3.318341600957309</v>
      </c>
      <c r="O4006" s="69">
        <f t="shared" si="1001"/>
        <v>-1.8642605899916315E-5</v>
      </c>
    </row>
    <row r="4007" spans="4:15" x14ac:dyDescent="0.3">
      <c r="D4007" s="65">
        <f t="shared" si="994"/>
        <v>4005</v>
      </c>
      <c r="E4007" s="66">
        <f t="shared" si="995"/>
        <v>8.0099999999993443</v>
      </c>
      <c r="F4007" s="72">
        <f t="shared" si="996"/>
        <v>-9.7088487504605947E-4</v>
      </c>
      <c r="G4007" s="77">
        <f t="shared" si="997"/>
        <v>-1.3114412347192683E-6</v>
      </c>
      <c r="H4007" s="69">
        <f t="shared" si="1004"/>
        <v>8.1958006508118402E-4</v>
      </c>
      <c r="I4007" s="66">
        <f t="shared" si="1004"/>
        <v>-8.298019112586223</v>
      </c>
      <c r="J4007" s="73">
        <f t="shared" si="992"/>
        <v>8.2980191530604301</v>
      </c>
      <c r="K4007" s="66">
        <f t="shared" si="993"/>
        <v>1.1818059902615559</v>
      </c>
      <c r="L4007" s="69">
        <f t="shared" si="1005"/>
        <v>6.4672341222769116</v>
      </c>
      <c r="M4007" s="66">
        <f t="shared" si="1005"/>
        <v>-57.22497110921362</v>
      </c>
      <c r="N4007" s="69">
        <f t="shared" si="1000"/>
        <v>3.318341600957309</v>
      </c>
      <c r="O4007" s="69">
        <f t="shared" si="1001"/>
        <v>-1.8642605899916315E-5</v>
      </c>
    </row>
    <row r="4008" spans="4:15" x14ac:dyDescent="0.3">
      <c r="D4008" s="65">
        <f t="shared" si="994"/>
        <v>4006</v>
      </c>
      <c r="E4008" s="66">
        <f t="shared" si="995"/>
        <v>8.011999999999345</v>
      </c>
      <c r="F4008" s="72">
        <f t="shared" si="996"/>
        <v>-9.685846304118991E-4</v>
      </c>
      <c r="G4008" s="77">
        <f t="shared" si="997"/>
        <v>-1.3054407208556995E-6</v>
      </c>
      <c r="H4008" s="69">
        <f t="shared" si="1004"/>
        <v>8.1763829533109192E-4</v>
      </c>
      <c r="I4008" s="66">
        <f t="shared" si="1004"/>
        <v>-8.2980191152091063</v>
      </c>
      <c r="J4008" s="73">
        <f t="shared" si="992"/>
        <v>8.2980191554917546</v>
      </c>
      <c r="K4008" s="66">
        <f t="shared" si="993"/>
        <v>1.1818059906078258</v>
      </c>
      <c r="L4008" s="69">
        <f t="shared" si="1005"/>
        <v>6.4672357614370419</v>
      </c>
      <c r="M4008" s="66">
        <f t="shared" si="1005"/>
        <v>-57.241567147438793</v>
      </c>
      <c r="N4008" s="69">
        <f t="shared" si="1000"/>
        <v>3.318341600957309</v>
      </c>
      <c r="O4008" s="69">
        <f t="shared" si="1001"/>
        <v>-1.8642605899916315E-5</v>
      </c>
    </row>
    <row r="4009" spans="4:15" x14ac:dyDescent="0.3">
      <c r="D4009" s="65">
        <f t="shared" si="994"/>
        <v>4007</v>
      </c>
      <c r="E4009" s="66">
        <f t="shared" si="995"/>
        <v>8.0139999999993456</v>
      </c>
      <c r="F4009" s="72">
        <f t="shared" si="996"/>
        <v>-9.6628983557265507E-4</v>
      </c>
      <c r="G4009" s="77">
        <f t="shared" si="997"/>
        <v>-1.2994676268363037E-6</v>
      </c>
      <c r="H4009" s="69">
        <f t="shared" si="1004"/>
        <v>8.1570112607026811E-4</v>
      </c>
      <c r="I4009" s="66">
        <f t="shared" si="1004"/>
        <v>-8.2980191178199885</v>
      </c>
      <c r="J4009" s="73">
        <f t="shared" si="992"/>
        <v>8.2980191579119857</v>
      </c>
      <c r="K4009" s="66">
        <f t="shared" si="993"/>
        <v>1.1818059909525158</v>
      </c>
      <c r="L4009" s="69">
        <f t="shared" si="1005"/>
        <v>6.4672373967136325</v>
      </c>
      <c r="M4009" s="66">
        <f t="shared" si="1005"/>
        <v>-57.258163185669211</v>
      </c>
      <c r="N4009" s="69">
        <f t="shared" si="1000"/>
        <v>3.318341600957309</v>
      </c>
      <c r="O4009" s="69">
        <f t="shared" si="1001"/>
        <v>-1.8642605899916315E-5</v>
      </c>
    </row>
    <row r="4010" spans="4:15" x14ac:dyDescent="0.3">
      <c r="D4010" s="65">
        <f t="shared" si="994"/>
        <v>4008</v>
      </c>
      <c r="E4010" s="66">
        <f t="shared" si="995"/>
        <v>8.0159999999993463</v>
      </c>
      <c r="F4010" s="72">
        <f t="shared" si="996"/>
        <v>-9.6400047761655624E-4</v>
      </c>
      <c r="G4010" s="77">
        <f t="shared" si="997"/>
        <v>-1.2935218265397452E-6</v>
      </c>
      <c r="H4010" s="69">
        <f t="shared" si="1004"/>
        <v>8.1376854639912276E-4</v>
      </c>
      <c r="I4010" s="66">
        <f t="shared" si="1004"/>
        <v>-8.2980191204189229</v>
      </c>
      <c r="J4010" s="73">
        <f t="shared" si="992"/>
        <v>8.2980191603211715</v>
      </c>
      <c r="K4010" s="66">
        <f t="shared" si="993"/>
        <v>1.1818059912956327</v>
      </c>
      <c r="L4010" s="69">
        <f t="shared" si="1005"/>
        <v>6.4672390281158849</v>
      </c>
      <c r="M4010" s="66">
        <f t="shared" si="1005"/>
        <v>-57.274759223904852</v>
      </c>
      <c r="N4010" s="69">
        <f t="shared" si="1000"/>
        <v>3.318341600957309</v>
      </c>
      <c r="O4010" s="69">
        <f t="shared" si="1001"/>
        <v>-1.8642605899916315E-5</v>
      </c>
    </row>
    <row r="4011" spans="4:15" x14ac:dyDescent="0.3">
      <c r="D4011" s="65">
        <f t="shared" si="994"/>
        <v>4009</v>
      </c>
      <c r="E4011" s="66">
        <f t="shared" si="995"/>
        <v>8.017999999999347</v>
      </c>
      <c r="F4011" s="72">
        <f t="shared" si="996"/>
        <v>-9.6171654366242133E-4</v>
      </c>
      <c r="G4011" s="77">
        <f t="shared" si="997"/>
        <v>-1.2876032009501159E-6</v>
      </c>
      <c r="H4011" s="69">
        <f t="shared" si="1004"/>
        <v>8.1184054544388969E-4</v>
      </c>
      <c r="I4011" s="66">
        <f t="shared" si="1004"/>
        <v>-8.2980191230059663</v>
      </c>
      <c r="J4011" s="73">
        <f t="shared" si="992"/>
        <v>8.2980191627193651</v>
      </c>
      <c r="K4011" s="66">
        <f t="shared" si="993"/>
        <v>1.1818059916371839</v>
      </c>
      <c r="L4011" s="69">
        <f t="shared" si="1005"/>
        <v>6.4672406556529776</v>
      </c>
      <c r="M4011" s="66">
        <f t="shared" si="1005"/>
        <v>-57.291355262145686</v>
      </c>
      <c r="N4011" s="69">
        <f t="shared" si="1000"/>
        <v>3.318341600957309</v>
      </c>
      <c r="O4011" s="69">
        <f t="shared" si="1001"/>
        <v>-1.8642605899916315E-5</v>
      </c>
    </row>
    <row r="4012" spans="4:15" x14ac:dyDescent="0.3">
      <c r="D4012" s="65">
        <f t="shared" si="994"/>
        <v>4010</v>
      </c>
      <c r="E4012" s="66">
        <f t="shared" si="995"/>
        <v>8.0199999999993477</v>
      </c>
      <c r="F4012" s="72">
        <f t="shared" si="996"/>
        <v>-9.5943802085958832E-4</v>
      </c>
      <c r="G4012" s="77">
        <f t="shared" si="997"/>
        <v>-1.2817116186170097E-6</v>
      </c>
      <c r="H4012" s="69">
        <f t="shared" si="1004"/>
        <v>8.0991711235656487E-4</v>
      </c>
      <c r="I4012" s="66">
        <f t="shared" si="1004"/>
        <v>-8.2980191255811722</v>
      </c>
      <c r="J4012" s="73">
        <f t="shared" si="992"/>
        <v>8.2980191651066129</v>
      </c>
      <c r="K4012" s="66">
        <f t="shared" si="993"/>
        <v>1.1818059919771764</v>
      </c>
      <c r="L4012" s="69">
        <f t="shared" si="1005"/>
        <v>6.4672422793340685</v>
      </c>
      <c r="M4012" s="66">
        <f t="shared" si="1005"/>
        <v>-57.3079513003917</v>
      </c>
      <c r="N4012" s="69">
        <f t="shared" si="1000"/>
        <v>3.318341600957309</v>
      </c>
      <c r="O4012" s="69">
        <f t="shared" si="1001"/>
        <v>-1.8642605899916315E-5</v>
      </c>
    </row>
    <row r="4013" spans="4:15" x14ac:dyDescent="0.3">
      <c r="D4013" s="65">
        <f t="shared" si="994"/>
        <v>4011</v>
      </c>
      <c r="E4013" s="66">
        <f t="shared" si="995"/>
        <v>8.0219999999993483</v>
      </c>
      <c r="F4013" s="72">
        <f t="shared" si="996"/>
        <v>-9.5716489638784041E-4</v>
      </c>
      <c r="G4013" s="77">
        <f t="shared" si="997"/>
        <v>-1.2758469605245182E-6</v>
      </c>
      <c r="H4013" s="69">
        <f t="shared" si="1004"/>
        <v>8.0799823631484571E-4</v>
      </c>
      <c r="I4013" s="66">
        <f t="shared" si="1004"/>
        <v>-8.2980191281445954</v>
      </c>
      <c r="J4013" s="73">
        <f t="shared" si="992"/>
        <v>8.298019167482968</v>
      </c>
      <c r="K4013" s="66">
        <f t="shared" si="993"/>
        <v>1.1818059923156174</v>
      </c>
      <c r="L4013" s="69">
        <f t="shared" si="1005"/>
        <v>6.4672438991682935</v>
      </c>
      <c r="M4013" s="66">
        <f t="shared" si="1005"/>
        <v>-57.324547338642866</v>
      </c>
      <c r="N4013" s="69">
        <f t="shared" si="1000"/>
        <v>3.318341600957309</v>
      </c>
      <c r="O4013" s="69">
        <f t="shared" si="1001"/>
        <v>-1.8642605899916315E-5</v>
      </c>
    </row>
    <row r="4014" spans="4:15" x14ac:dyDescent="0.3">
      <c r="D4014" s="65">
        <f t="shared" si="994"/>
        <v>4012</v>
      </c>
      <c r="E4014" s="66">
        <f t="shared" si="995"/>
        <v>8.023999999999349</v>
      </c>
      <c r="F4014" s="72">
        <f t="shared" si="996"/>
        <v>-9.5489715745733506E-4</v>
      </c>
      <c r="G4014" s="77">
        <f t="shared" si="997"/>
        <v>-1.2700091005513059E-6</v>
      </c>
      <c r="H4014" s="69">
        <f t="shared" si="1004"/>
        <v>8.0608390652207006E-4</v>
      </c>
      <c r="I4014" s="66">
        <f t="shared" si="1004"/>
        <v>-8.2980191306962894</v>
      </c>
      <c r="J4014" s="73">
        <f t="shared" si="992"/>
        <v>8.2980191698484802</v>
      </c>
      <c r="K4014" s="66">
        <f t="shared" si="993"/>
        <v>1.1818059926525144</v>
      </c>
      <c r="L4014" s="69">
        <f t="shared" si="1005"/>
        <v>6.4672455151647661</v>
      </c>
      <c r="M4014" s="66">
        <f t="shared" si="1005"/>
        <v>-57.341143376899154</v>
      </c>
      <c r="N4014" s="69">
        <f t="shared" si="1000"/>
        <v>3.318341600957309</v>
      </c>
      <c r="O4014" s="69">
        <f t="shared" si="1001"/>
        <v>-1.8642605899916315E-5</v>
      </c>
    </row>
    <row r="4015" spans="4:15" x14ac:dyDescent="0.3">
      <c r="D4015" s="65">
        <f t="shared" si="994"/>
        <v>4013</v>
      </c>
      <c r="E4015" s="66">
        <f t="shared" si="995"/>
        <v>8.0259999999993497</v>
      </c>
      <c r="F4015" s="72">
        <f t="shared" si="996"/>
        <v>-9.5263479130853167E-4</v>
      </c>
      <c r="G4015" s="77">
        <f t="shared" si="997"/>
        <v>-1.2641979161287509E-6</v>
      </c>
      <c r="H4015" s="69">
        <f t="shared" si="1004"/>
        <v>8.0417411220715541E-4</v>
      </c>
      <c r="I4015" s="66">
        <f t="shared" si="1004"/>
        <v>-8.2980191332363074</v>
      </c>
      <c r="J4015" s="73">
        <f t="shared" si="992"/>
        <v>8.2980191722031975</v>
      </c>
      <c r="K4015" s="66">
        <f t="shared" si="993"/>
        <v>1.1818059929878737</v>
      </c>
      <c r="L4015" s="69">
        <f t="shared" si="1005"/>
        <v>6.4672471273325796</v>
      </c>
      <c r="M4015" s="66">
        <f t="shared" si="1005"/>
        <v>-57.357739415160545</v>
      </c>
      <c r="N4015" s="69">
        <f t="shared" si="1000"/>
        <v>3.318341600957309</v>
      </c>
      <c r="O4015" s="69">
        <f t="shared" si="1001"/>
        <v>-1.8642605899916315E-5</v>
      </c>
    </row>
    <row r="4016" spans="4:15" x14ac:dyDescent="0.3">
      <c r="D4016" s="65">
        <f t="shared" si="994"/>
        <v>4014</v>
      </c>
      <c r="E4016" s="66">
        <f t="shared" si="995"/>
        <v>8.0279999999993503</v>
      </c>
      <c r="F4016" s="72">
        <f t="shared" si="996"/>
        <v>-9.5037778521211904E-4</v>
      </c>
      <c r="G4016" s="77">
        <f t="shared" si="997"/>
        <v>-1.2584132900173017E-6</v>
      </c>
      <c r="H4016" s="69">
        <f t="shared" si="1004"/>
        <v>8.0226884262453836E-4</v>
      </c>
      <c r="I4016" s="66">
        <f t="shared" si="1004"/>
        <v>-8.2980191357647026</v>
      </c>
      <c r="J4016" s="73">
        <f t="shared" si="992"/>
        <v>8.2980191745471679</v>
      </c>
      <c r="K4016" s="66">
        <f t="shared" si="993"/>
        <v>1.1818059933217027</v>
      </c>
      <c r="L4016" s="69">
        <f t="shared" si="1005"/>
        <v>6.4672487356808039</v>
      </c>
      <c r="M4016" s="66">
        <f t="shared" si="1005"/>
        <v>-57.374335453427015</v>
      </c>
      <c r="N4016" s="69">
        <f t="shared" si="1000"/>
        <v>3.318341600957309</v>
      </c>
      <c r="O4016" s="69">
        <f t="shared" si="1001"/>
        <v>-1.8642605899916315E-5</v>
      </c>
    </row>
    <row r="4017" spans="4:15" x14ac:dyDescent="0.3">
      <c r="D4017" s="65">
        <f t="shared" si="994"/>
        <v>4015</v>
      </c>
      <c r="E4017" s="66">
        <f t="shared" si="995"/>
        <v>8.029999999999351</v>
      </c>
      <c r="F4017" s="72">
        <f t="shared" si="996"/>
        <v>-9.4812612646894532E-4</v>
      </c>
      <c r="G4017" s="77">
        <f t="shared" si="997"/>
        <v>-1.2526550978719797E-6</v>
      </c>
      <c r="H4017" s="69">
        <f t="shared" si="1004"/>
        <v>8.0036808705411411E-4</v>
      </c>
      <c r="I4017" s="66">
        <f t="shared" si="1004"/>
        <v>-8.2980191382815285</v>
      </c>
      <c r="J4017" s="73">
        <f t="shared" si="992"/>
        <v>8.2980191768804428</v>
      </c>
      <c r="K4017" s="66">
        <f t="shared" si="993"/>
        <v>1.1818059936540082</v>
      </c>
      <c r="L4017" s="69">
        <f t="shared" si="1005"/>
        <v>6.4672503402184889</v>
      </c>
      <c r="M4017" s="66">
        <f t="shared" si="1005"/>
        <v>-57.390931491698545</v>
      </c>
      <c r="N4017" s="69">
        <f t="shared" si="1000"/>
        <v>3.318341600957309</v>
      </c>
      <c r="O4017" s="69">
        <f t="shared" si="1001"/>
        <v>-1.8642605899916315E-5</v>
      </c>
    </row>
    <row r="4018" spans="4:15" x14ac:dyDescent="0.3">
      <c r="D4018" s="65">
        <f t="shared" si="994"/>
        <v>4016</v>
      </c>
      <c r="E4018" s="66">
        <f t="shared" si="995"/>
        <v>8.0319999999993517</v>
      </c>
      <c r="F4018" s="72">
        <f t="shared" si="996"/>
        <v>-9.4587980240994508E-4</v>
      </c>
      <c r="G4018" s="77">
        <f t="shared" si="997"/>
        <v>-1.2469232206768766E-6</v>
      </c>
      <c r="H4018" s="69">
        <f t="shared" si="1004"/>
        <v>7.9847183480117624E-4</v>
      </c>
      <c r="I4018" s="66">
        <f t="shared" si="1004"/>
        <v>-8.2980191407868382</v>
      </c>
      <c r="J4018" s="73">
        <f t="shared" si="992"/>
        <v>8.2980191792030702</v>
      </c>
      <c r="K4018" s="66">
        <f t="shared" si="993"/>
        <v>1.1818059939847974</v>
      </c>
      <c r="L4018" s="69">
        <f t="shared" si="1005"/>
        <v>6.4672519409546627</v>
      </c>
      <c r="M4018" s="66">
        <f t="shared" si="1005"/>
        <v>-57.407527529975106</v>
      </c>
      <c r="N4018" s="69">
        <f t="shared" si="1000"/>
        <v>3.318341600957309</v>
      </c>
      <c r="O4018" s="69">
        <f t="shared" si="1001"/>
        <v>-1.8642605899916315E-5</v>
      </c>
    </row>
    <row r="4019" spans="4:15" x14ac:dyDescent="0.3">
      <c r="D4019" s="65">
        <f t="shared" si="994"/>
        <v>4017</v>
      </c>
      <c r="E4019" s="66">
        <f t="shared" si="995"/>
        <v>8.0339999999993523</v>
      </c>
      <c r="F4019" s="72">
        <f t="shared" si="996"/>
        <v>-9.4363880039606898E-4</v>
      </c>
      <c r="G4019" s="77">
        <f t="shared" si="997"/>
        <v>-1.2412175358633704E-6</v>
      </c>
      <c r="H4019" s="69">
        <f t="shared" si="1004"/>
        <v>7.9658007519635638E-4</v>
      </c>
      <c r="I4019" s="66">
        <f t="shared" si="1004"/>
        <v>-8.2980191432806851</v>
      </c>
      <c r="J4019" s="73">
        <f t="shared" si="992"/>
        <v>8.2980191815150999</v>
      </c>
      <c r="K4019" s="66">
        <f t="shared" si="993"/>
        <v>1.1818059943140773</v>
      </c>
      <c r="L4019" s="69">
        <f t="shared" si="1005"/>
        <v>6.4672535378983325</v>
      </c>
      <c r="M4019" s="66">
        <f t="shared" si="1005"/>
        <v>-57.424123568256682</v>
      </c>
      <c r="N4019" s="69">
        <f t="shared" si="1000"/>
        <v>3.318341600957309</v>
      </c>
      <c r="O4019" s="69">
        <f t="shared" si="1001"/>
        <v>-1.8642605899916315E-5</v>
      </c>
    </row>
    <row r="4020" spans="4:15" x14ac:dyDescent="0.3">
      <c r="D4020" s="65">
        <f t="shared" si="994"/>
        <v>4018</v>
      </c>
      <c r="E4020" s="66">
        <f t="shared" si="995"/>
        <v>8.035999999999353</v>
      </c>
      <c r="F4020" s="72">
        <f t="shared" si="996"/>
        <v>-9.4140310781821242E-4</v>
      </c>
      <c r="G4020" s="77">
        <f t="shared" si="997"/>
        <v>-1.2355379208628392E-6</v>
      </c>
      <c r="H4020" s="69">
        <f t="shared" ref="H4020:I4035" si="1006">H4019+$B$4*F4019</f>
        <v>7.9469279759556419E-4</v>
      </c>
      <c r="I4020" s="66">
        <f t="shared" si="1006"/>
        <v>-8.2980191457631207</v>
      </c>
      <c r="J4020" s="73">
        <f t="shared" si="992"/>
        <v>8.298019183816578</v>
      </c>
      <c r="K4020" s="66">
        <f t="shared" si="993"/>
        <v>1.1818059946418544</v>
      </c>
      <c r="L4020" s="69">
        <f t="shared" ref="L4020:M4035" si="1007">L4019+$B$4*H4019</f>
        <v>6.4672551310584829</v>
      </c>
      <c r="M4020" s="66">
        <f t="shared" si="1007"/>
        <v>-57.440719606543247</v>
      </c>
      <c r="N4020" s="69">
        <f t="shared" si="1000"/>
        <v>3.318341600957309</v>
      </c>
      <c r="O4020" s="69">
        <f t="shared" si="1001"/>
        <v>-1.8642605899916315E-5</v>
      </c>
    </row>
    <row r="4021" spans="4:15" x14ac:dyDescent="0.3">
      <c r="D4021" s="65">
        <f t="shared" si="994"/>
        <v>4019</v>
      </c>
      <c r="E4021" s="66">
        <f t="shared" si="995"/>
        <v>8.0379999999993537</v>
      </c>
      <c r="F4021" s="72">
        <f t="shared" si="996"/>
        <v>-9.3917271209714367E-4</v>
      </c>
      <c r="G4021" s="77">
        <f t="shared" si="997"/>
        <v>-1.2298842637648022E-6</v>
      </c>
      <c r="H4021" s="69">
        <f t="shared" si="1006"/>
        <v>7.9280999137992781E-4</v>
      </c>
      <c r="I4021" s="66">
        <f t="shared" si="1006"/>
        <v>-8.2980191482341965</v>
      </c>
      <c r="J4021" s="73">
        <f t="shared" si="992"/>
        <v>8.2980191861075543</v>
      </c>
      <c r="K4021" s="66">
        <f t="shared" si="993"/>
        <v>1.1818059949681357</v>
      </c>
      <c r="L4021" s="69">
        <f t="shared" si="1007"/>
        <v>6.4672567204440785</v>
      </c>
      <c r="M4021" s="66">
        <f t="shared" si="1007"/>
        <v>-57.457315644834772</v>
      </c>
      <c r="N4021" s="69">
        <f t="shared" si="1000"/>
        <v>3.318341600957309</v>
      </c>
      <c r="O4021" s="69">
        <f t="shared" si="1001"/>
        <v>-1.8642605899916315E-5</v>
      </c>
    </row>
    <row r="4022" spans="4:15" x14ac:dyDescent="0.3">
      <c r="D4022" s="65">
        <f t="shared" si="994"/>
        <v>4020</v>
      </c>
      <c r="E4022" s="66">
        <f t="shared" si="995"/>
        <v>8.0399999999993543</v>
      </c>
      <c r="F4022" s="72">
        <f t="shared" si="996"/>
        <v>-9.3694760068343467E-4</v>
      </c>
      <c r="G4022" s="77">
        <f t="shared" si="997"/>
        <v>-1.2242564437769943E-6</v>
      </c>
      <c r="H4022" s="69">
        <f t="shared" si="1006"/>
        <v>7.9093164595573349E-4</v>
      </c>
      <c r="I4022" s="66">
        <f t="shared" si="1006"/>
        <v>-8.2980191506939658</v>
      </c>
      <c r="J4022" s="73">
        <f t="shared" si="992"/>
        <v>8.298019188388075</v>
      </c>
      <c r="K4022" s="66">
        <f t="shared" si="993"/>
        <v>1.1818059952929281</v>
      </c>
      <c r="L4022" s="69">
        <f t="shared" si="1007"/>
        <v>6.4672583060640614</v>
      </c>
      <c r="M4022" s="66">
        <f t="shared" si="1007"/>
        <v>-57.473911683131242</v>
      </c>
      <c r="N4022" s="69">
        <f t="shared" si="1000"/>
        <v>3.318341600957309</v>
      </c>
      <c r="O4022" s="69">
        <f t="shared" si="1001"/>
        <v>-1.8642605899916315E-5</v>
      </c>
    </row>
    <row r="4023" spans="4:15" x14ac:dyDescent="0.3">
      <c r="D4023" s="65">
        <f t="shared" si="994"/>
        <v>4021</v>
      </c>
      <c r="E4023" s="66">
        <f t="shared" si="995"/>
        <v>8.041999999999355</v>
      </c>
      <c r="F4023" s="72">
        <f t="shared" si="996"/>
        <v>-9.3472776105738942E-4</v>
      </c>
      <c r="G4023" s="77">
        <f t="shared" si="997"/>
        <v>-1.2186543401071503E-6</v>
      </c>
      <c r="H4023" s="69">
        <f t="shared" si="1006"/>
        <v>7.8905775075436657E-4</v>
      </c>
      <c r="I4023" s="66">
        <f t="shared" si="1006"/>
        <v>-8.2980191531424783</v>
      </c>
      <c r="J4023" s="73">
        <f t="shared" si="992"/>
        <v>8.2980191906581862</v>
      </c>
      <c r="K4023" s="66">
        <f t="shared" si="993"/>
        <v>1.1818059956162379</v>
      </c>
      <c r="L4023" s="69">
        <f t="shared" si="1007"/>
        <v>6.4672598879273533</v>
      </c>
      <c r="M4023" s="66">
        <f t="shared" si="1007"/>
        <v>-57.490507721432628</v>
      </c>
      <c r="N4023" s="69">
        <f t="shared" si="1000"/>
        <v>3.318341600957309</v>
      </c>
      <c r="O4023" s="69">
        <f t="shared" si="1001"/>
        <v>-1.8642605899916315E-5</v>
      </c>
    </row>
    <row r="4024" spans="4:15" x14ac:dyDescent="0.3">
      <c r="D4024" s="65">
        <f t="shared" si="994"/>
        <v>4022</v>
      </c>
      <c r="E4024" s="66">
        <f t="shared" si="995"/>
        <v>8.0439999999993557</v>
      </c>
      <c r="F4024" s="72">
        <f t="shared" si="996"/>
        <v>-9.325131807289735E-4</v>
      </c>
      <c r="G4024" s="77">
        <f t="shared" si="997"/>
        <v>-1.2130778408447895E-6</v>
      </c>
      <c r="H4024" s="69">
        <f t="shared" si="1006"/>
        <v>7.8718829523225181E-4</v>
      </c>
      <c r="I4024" s="66">
        <f t="shared" si="1006"/>
        <v>-8.2980191555797873</v>
      </c>
      <c r="J4024" s="73">
        <f t="shared" si="992"/>
        <v>8.2980191929179394</v>
      </c>
      <c r="K4024" s="66">
        <f t="shared" si="993"/>
        <v>1.1818059959380725</v>
      </c>
      <c r="L4024" s="69">
        <f t="shared" si="1007"/>
        <v>6.4672614660428547</v>
      </c>
      <c r="M4024" s="66">
        <f t="shared" si="1007"/>
        <v>-57.507103759738911</v>
      </c>
      <c r="N4024" s="69">
        <f t="shared" si="1000"/>
        <v>3.318341600957309</v>
      </c>
      <c r="O4024" s="69">
        <f t="shared" si="1001"/>
        <v>-1.8642605899916315E-5</v>
      </c>
    </row>
    <row r="4025" spans="4:15" x14ac:dyDescent="0.3">
      <c r="D4025" s="65">
        <f t="shared" si="994"/>
        <v>4023</v>
      </c>
      <c r="E4025" s="66">
        <f t="shared" si="995"/>
        <v>8.0459999999993563</v>
      </c>
      <c r="F4025" s="72">
        <f t="shared" si="996"/>
        <v>-9.3030384723774475E-4</v>
      </c>
      <c r="G4025" s="77">
        <f t="shared" si="997"/>
        <v>-1.2075268251976468E-6</v>
      </c>
      <c r="H4025" s="69">
        <f t="shared" si="1006"/>
        <v>7.8532326887079389E-4</v>
      </c>
      <c r="I4025" s="66">
        <f t="shared" si="1006"/>
        <v>-8.2980191580059426</v>
      </c>
      <c r="J4025" s="73">
        <f t="shared" si="992"/>
        <v>8.2980191951673792</v>
      </c>
      <c r="K4025" s="66">
        <f t="shared" si="993"/>
        <v>1.1818059962584384</v>
      </c>
      <c r="L4025" s="69">
        <f t="shared" si="1007"/>
        <v>6.4672630404194456</v>
      </c>
      <c r="M4025" s="66">
        <f t="shared" si="1007"/>
        <v>-57.523699798050067</v>
      </c>
      <c r="N4025" s="69">
        <f t="shared" si="1000"/>
        <v>3.318341600957309</v>
      </c>
      <c r="O4025" s="69">
        <f t="shared" si="1001"/>
        <v>-1.8642605899916315E-5</v>
      </c>
    </row>
    <row r="4026" spans="4:15" x14ac:dyDescent="0.3">
      <c r="D4026" s="65">
        <f t="shared" si="994"/>
        <v>4024</v>
      </c>
      <c r="E4026" s="66">
        <f t="shared" si="995"/>
        <v>8.047999999999357</v>
      </c>
      <c r="F4026" s="72">
        <f t="shared" si="996"/>
        <v>-9.2809974815278207E-4</v>
      </c>
      <c r="G4026" s="77">
        <f t="shared" si="997"/>
        <v>-1.2020011777025275E-6</v>
      </c>
      <c r="H4026" s="69">
        <f t="shared" si="1006"/>
        <v>7.8346266117631841E-4</v>
      </c>
      <c r="I4026" s="66">
        <f t="shared" si="1006"/>
        <v>-8.2980191604209956</v>
      </c>
      <c r="J4026" s="73">
        <f t="shared" si="992"/>
        <v>8.2980191974065534</v>
      </c>
      <c r="K4026" s="66">
        <f t="shared" si="993"/>
        <v>1.181805996577342</v>
      </c>
      <c r="L4026" s="69">
        <f t="shared" si="1007"/>
        <v>6.4672646110659837</v>
      </c>
      <c r="M4026" s="66">
        <f t="shared" si="1007"/>
        <v>-57.540295836366077</v>
      </c>
      <c r="N4026" s="69">
        <f t="shared" si="1000"/>
        <v>3.318341600957309</v>
      </c>
      <c r="O4026" s="69">
        <f t="shared" si="1001"/>
        <v>-1.8642605899916315E-5</v>
      </c>
    </row>
    <row r="4027" spans="4:15" x14ac:dyDescent="0.3">
      <c r="D4027" s="65">
        <f t="shared" si="994"/>
        <v>4025</v>
      </c>
      <c r="E4027" s="66">
        <f t="shared" si="995"/>
        <v>8.0499999999993577</v>
      </c>
      <c r="F4027" s="72">
        <f t="shared" si="996"/>
        <v>-9.2590087107261541E-4</v>
      </c>
      <c r="G4027" s="77">
        <f t="shared" si="997"/>
        <v>-1.1965007864489507E-6</v>
      </c>
      <c r="H4027" s="69">
        <f t="shared" si="1006"/>
        <v>7.8160646168001281E-4</v>
      </c>
      <c r="I4027" s="66">
        <f t="shared" si="1006"/>
        <v>-8.298019162824998</v>
      </c>
      <c r="J4027" s="73">
        <f t="shared" si="992"/>
        <v>8.2980191996355099</v>
      </c>
      <c r="K4027" s="66">
        <f t="shared" si="993"/>
        <v>1.1818059968947907</v>
      </c>
      <c r="L4027" s="69">
        <f t="shared" si="1007"/>
        <v>6.4672661779913057</v>
      </c>
      <c r="M4027" s="66">
        <f t="shared" si="1007"/>
        <v>-57.556891874686919</v>
      </c>
      <c r="N4027" s="69">
        <f t="shared" si="1000"/>
        <v>3.318341600957309</v>
      </c>
      <c r="O4027" s="69">
        <f t="shared" si="1001"/>
        <v>-1.8642605899916315E-5</v>
      </c>
    </row>
    <row r="4028" spans="4:15" x14ac:dyDescent="0.3">
      <c r="D4028" s="65">
        <f t="shared" si="994"/>
        <v>4026</v>
      </c>
      <c r="E4028" s="66">
        <f t="shared" si="995"/>
        <v>8.0519999999993583</v>
      </c>
      <c r="F4028" s="72">
        <f t="shared" si="996"/>
        <v>-9.237072036251576E-4</v>
      </c>
      <c r="G4028" s="77">
        <f t="shared" si="997"/>
        <v>-1.191025525315581E-6</v>
      </c>
      <c r="H4028" s="69">
        <f t="shared" si="1006"/>
        <v>7.7975465993786761E-4</v>
      </c>
      <c r="I4028" s="66">
        <f t="shared" si="1006"/>
        <v>-8.2980191652179993</v>
      </c>
      <c r="J4028" s="73">
        <f t="shared" si="992"/>
        <v>8.2980192018542933</v>
      </c>
      <c r="K4028" s="66">
        <f t="shared" si="993"/>
        <v>1.1818059972107904</v>
      </c>
      <c r="L4028" s="69">
        <f t="shared" si="1007"/>
        <v>6.4672677412042292</v>
      </c>
      <c r="M4028" s="66">
        <f t="shared" si="1007"/>
        <v>-57.573487913012571</v>
      </c>
      <c r="N4028" s="69">
        <f t="shared" si="1000"/>
        <v>3.318341600957309</v>
      </c>
      <c r="O4028" s="69">
        <f t="shared" si="1001"/>
        <v>-1.8642605899916315E-5</v>
      </c>
    </row>
    <row r="4029" spans="4:15" x14ac:dyDescent="0.3">
      <c r="D4029" s="65">
        <f t="shared" si="994"/>
        <v>4027</v>
      </c>
      <c r="E4029" s="66">
        <f t="shared" si="995"/>
        <v>8.053999999999359</v>
      </c>
      <c r="F4029" s="72">
        <f t="shared" si="996"/>
        <v>-9.2151873346763241E-4</v>
      </c>
      <c r="G4029" s="77">
        <f t="shared" si="997"/>
        <v>-1.1855752912737216E-6</v>
      </c>
      <c r="H4029" s="69">
        <f t="shared" si="1006"/>
        <v>7.7790724553061731E-4</v>
      </c>
      <c r="I4029" s="66">
        <f t="shared" si="1006"/>
        <v>-8.2980191676000512</v>
      </c>
      <c r="J4029" s="73">
        <f t="shared" si="992"/>
        <v>8.2980192040629515</v>
      </c>
      <c r="K4029" s="66">
        <f t="shared" si="993"/>
        <v>1.1818059975253479</v>
      </c>
      <c r="L4029" s="69">
        <f t="shared" si="1007"/>
        <v>6.4672693007135491</v>
      </c>
      <c r="M4029" s="66">
        <f t="shared" si="1007"/>
        <v>-57.590083951343004</v>
      </c>
      <c r="N4029" s="69">
        <f t="shared" si="1000"/>
        <v>3.318341600957309</v>
      </c>
      <c r="O4029" s="69">
        <f t="shared" si="1001"/>
        <v>-1.8642605899916315E-5</v>
      </c>
    </row>
    <row r="4030" spans="4:15" x14ac:dyDescent="0.3">
      <c r="D4030" s="65">
        <f t="shared" si="994"/>
        <v>4028</v>
      </c>
      <c r="E4030" s="66">
        <f t="shared" si="995"/>
        <v>8.0559999999993597</v>
      </c>
      <c r="F4030" s="72">
        <f t="shared" si="996"/>
        <v>-9.1933544828650695E-4</v>
      </c>
      <c r="G4030" s="77">
        <f t="shared" si="997"/>
        <v>-1.1801499635311075E-6</v>
      </c>
      <c r="H4030" s="69">
        <f t="shared" si="1006"/>
        <v>7.7606420806368209E-4</v>
      </c>
      <c r="I4030" s="66">
        <f t="shared" si="1006"/>
        <v>-8.2980191699712016</v>
      </c>
      <c r="J4030" s="73">
        <f t="shared" si="992"/>
        <v>8.298019206261527</v>
      </c>
      <c r="K4030" s="66">
        <f t="shared" si="993"/>
        <v>1.1818059978384696</v>
      </c>
      <c r="L4030" s="69">
        <f t="shared" si="1007"/>
        <v>6.4672708565280406</v>
      </c>
      <c r="M4030" s="66">
        <f t="shared" si="1007"/>
        <v>-57.606679989678206</v>
      </c>
      <c r="N4030" s="69">
        <f t="shared" si="1000"/>
        <v>3.318341600957309</v>
      </c>
      <c r="O4030" s="69">
        <f t="shared" si="1001"/>
        <v>-1.8642605899916315E-5</v>
      </c>
    </row>
    <row r="4031" spans="4:15" x14ac:dyDescent="0.3">
      <c r="D4031" s="65">
        <f t="shared" si="994"/>
        <v>4029</v>
      </c>
      <c r="E4031" s="66">
        <f t="shared" si="995"/>
        <v>8.0579999999993603</v>
      </c>
      <c r="F4031" s="72">
        <f t="shared" si="996"/>
        <v>-9.1715733579742149E-4</v>
      </c>
      <c r="G4031" s="77">
        <f t="shared" si="997"/>
        <v>-1.1747494337299713E-6</v>
      </c>
      <c r="H4031" s="69">
        <f t="shared" si="1006"/>
        <v>7.742255371671091E-4</v>
      </c>
      <c r="I4031" s="66">
        <f t="shared" si="1006"/>
        <v>-8.298019172331502</v>
      </c>
      <c r="J4031" s="73">
        <f t="shared" si="992"/>
        <v>8.2980192084500715</v>
      </c>
      <c r="K4031" s="66">
        <f t="shared" si="993"/>
        <v>1.1818059981501627</v>
      </c>
      <c r="L4031" s="69">
        <f t="shared" si="1007"/>
        <v>6.4672724086564566</v>
      </c>
      <c r="M4031" s="66">
        <f t="shared" si="1007"/>
        <v>-57.623276028018147</v>
      </c>
      <c r="N4031" s="69">
        <f t="shared" si="1000"/>
        <v>3.318341600957309</v>
      </c>
      <c r="O4031" s="69">
        <f t="shared" si="1001"/>
        <v>-1.8642605899916315E-5</v>
      </c>
    </row>
    <row r="4032" spans="4:15" x14ac:dyDescent="0.3">
      <c r="D4032" s="65">
        <f t="shared" si="994"/>
        <v>4030</v>
      </c>
      <c r="E4032" s="66">
        <f t="shared" si="995"/>
        <v>8.059999999999361</v>
      </c>
      <c r="F4032" s="72">
        <f t="shared" si="996"/>
        <v>-9.1498438374512127E-4</v>
      </c>
      <c r="G4032" s="77">
        <f t="shared" si="997"/>
        <v>-1.1693735810780481E-6</v>
      </c>
      <c r="H4032" s="69">
        <f t="shared" si="1006"/>
        <v>7.7239122249551429E-4</v>
      </c>
      <c r="I4032" s="66">
        <f t="shared" si="1006"/>
        <v>-8.2980191746810004</v>
      </c>
      <c r="J4032" s="73">
        <f t="shared" si="992"/>
        <v>8.2980192106286275</v>
      </c>
      <c r="K4032" s="66">
        <f t="shared" si="993"/>
        <v>1.1818059984604332</v>
      </c>
      <c r="L4032" s="69">
        <f t="shared" si="1007"/>
        <v>6.4672739571075306</v>
      </c>
      <c r="M4032" s="66">
        <f t="shared" si="1007"/>
        <v>-57.639872066362813</v>
      </c>
      <c r="N4032" s="69">
        <f t="shared" si="1000"/>
        <v>3.318341600957309</v>
      </c>
      <c r="O4032" s="69">
        <f t="shared" si="1001"/>
        <v>-1.8642605899916315E-5</v>
      </c>
    </row>
    <row r="4033" spans="4:15" x14ac:dyDescent="0.3">
      <c r="D4033" s="65">
        <f t="shared" si="994"/>
        <v>4031</v>
      </c>
      <c r="E4033" s="66">
        <f t="shared" si="995"/>
        <v>8.0619999999993617</v>
      </c>
      <c r="F4033" s="72">
        <f t="shared" si="996"/>
        <v>-9.1281657990338594E-4</v>
      </c>
      <c r="G4033" s="77">
        <f t="shared" si="997"/>
        <v>-1.1640222989939275E-6</v>
      </c>
      <c r="H4033" s="69">
        <f t="shared" si="1006"/>
        <v>7.7056125372802406E-4</v>
      </c>
      <c r="I4033" s="66">
        <f t="shared" si="1006"/>
        <v>-8.2980191770197482</v>
      </c>
      <c r="J4033" s="73">
        <f t="shared" si="992"/>
        <v>8.2980192127972412</v>
      </c>
      <c r="K4033" s="66">
        <f t="shared" si="993"/>
        <v>1.1818059987692877</v>
      </c>
      <c r="L4033" s="69">
        <f t="shared" si="1007"/>
        <v>6.4672755018899757</v>
      </c>
      <c r="M4033" s="66">
        <f t="shared" si="1007"/>
        <v>-57.656468104712175</v>
      </c>
      <c r="N4033" s="69">
        <f t="shared" si="1000"/>
        <v>3.318341600957309</v>
      </c>
      <c r="O4033" s="69">
        <f t="shared" si="1001"/>
        <v>-1.8642605899916315E-5</v>
      </c>
    </row>
    <row r="4034" spans="4:15" x14ac:dyDescent="0.3">
      <c r="D4034" s="65">
        <f t="shared" si="994"/>
        <v>4032</v>
      </c>
      <c r="E4034" s="66">
        <f t="shared" si="995"/>
        <v>8.0639999999993623</v>
      </c>
      <c r="F4034" s="72">
        <f t="shared" si="996"/>
        <v>-9.1065391207496198E-4</v>
      </c>
      <c r="G4034" s="77">
        <f t="shared" si="997"/>
        <v>-1.1586954737907718E-6</v>
      </c>
      <c r="H4034" s="69">
        <f t="shared" si="1006"/>
        <v>7.6873562056821725E-4</v>
      </c>
      <c r="I4034" s="66">
        <f t="shared" si="1006"/>
        <v>-8.2980191793477935</v>
      </c>
      <c r="J4034" s="73">
        <f t="shared" si="992"/>
        <v>8.2980192149559571</v>
      </c>
      <c r="K4034" s="66">
        <f t="shared" si="993"/>
        <v>1.1818059990767327</v>
      </c>
      <c r="L4034" s="69">
        <f t="shared" si="1007"/>
        <v>6.4672770430124835</v>
      </c>
      <c r="M4034" s="66">
        <f t="shared" si="1007"/>
        <v>-57.673064143066213</v>
      </c>
      <c r="N4034" s="69">
        <f t="shared" si="1000"/>
        <v>3.318341600957309</v>
      </c>
      <c r="O4034" s="69">
        <f t="shared" si="1001"/>
        <v>-1.8642605899916315E-5</v>
      </c>
    </row>
    <row r="4035" spans="4:15" x14ac:dyDescent="0.3">
      <c r="D4035" s="65">
        <f t="shared" si="994"/>
        <v>4033</v>
      </c>
      <c r="E4035" s="66">
        <f t="shared" si="995"/>
        <v>8.065999999999363</v>
      </c>
      <c r="F4035" s="72">
        <f t="shared" si="996"/>
        <v>-9.0849636809149409E-4</v>
      </c>
      <c r="G4035" s="77">
        <f t="shared" si="997"/>
        <v>-1.1533929917817431E-6</v>
      </c>
      <c r="H4035" s="69">
        <f t="shared" si="1006"/>
        <v>7.6691431274406735E-4</v>
      </c>
      <c r="I4035" s="66">
        <f t="shared" si="1006"/>
        <v>-8.2980191816651843</v>
      </c>
      <c r="J4035" s="73">
        <f t="shared" ref="J4035:J4098" si="1008">SQRT(H4035^2+I4035^2)</f>
        <v>8.2980192171048213</v>
      </c>
      <c r="K4035" s="66">
        <f t="shared" ref="K4035:K4098" si="1009">$B$12+$B$13*J4035</f>
        <v>1.1818059993827743</v>
      </c>
      <c r="L4035" s="69">
        <f t="shared" si="1007"/>
        <v>6.4672785804837245</v>
      </c>
      <c r="M4035" s="66">
        <f t="shared" si="1007"/>
        <v>-57.689660181424905</v>
      </c>
      <c r="N4035" s="69">
        <f t="shared" si="1000"/>
        <v>3.318341600957309</v>
      </c>
      <c r="O4035" s="69">
        <f t="shared" si="1001"/>
        <v>-1.8642605899916315E-5</v>
      </c>
    </row>
    <row r="4036" spans="4:15" x14ac:dyDescent="0.3">
      <c r="D4036" s="65">
        <f t="shared" ref="D4036:D4099" si="1010">D4035+1</f>
        <v>4034</v>
      </c>
      <c r="E4036" s="66">
        <f t="shared" ref="E4036:E4099" si="1011">E4035+$B$4</f>
        <v>8.0679999999993637</v>
      </c>
      <c r="F4036" s="72">
        <f t="shared" ref="F4036:F4099" si="1012">-K4035*H4035</f>
        <v>-9.0634393581345602E-4</v>
      </c>
      <c r="G4036" s="77">
        <f t="shared" ref="G4036:G4099" si="1013">-$B$5-K4035*I4035</f>
        <v>-1.1481147446090745E-6</v>
      </c>
      <c r="H4036" s="69">
        <f t="shared" ref="H4036:I4051" si="1014">H4035+$B$4*F4035</f>
        <v>7.650973200078844E-4</v>
      </c>
      <c r="I4036" s="66">
        <f t="shared" si="1014"/>
        <v>-8.2980191839719701</v>
      </c>
      <c r="J4036" s="73">
        <f t="shared" si="1008"/>
        <v>8.2980192192438764</v>
      </c>
      <c r="K4036" s="66">
        <f t="shared" si="1009"/>
        <v>1.1818059996874191</v>
      </c>
      <c r="L4036" s="69">
        <f t="shared" ref="L4036:M4051" si="1015">L4035+$B$4*H4035</f>
        <v>6.4672801143123504</v>
      </c>
      <c r="M4036" s="66">
        <f t="shared" si="1015"/>
        <v>-57.706256219788237</v>
      </c>
      <c r="N4036" s="69">
        <f t="shared" ref="N4036:N4099" si="1016">IF(M4035&gt;=0,L4036,N4035)</f>
        <v>3.318341600957309</v>
      </c>
      <c r="O4036" s="69">
        <f t="shared" ref="O4036:O4099" si="1017">IF(M4035&gt;=0,M4036,O4035)</f>
        <v>-1.8642605899916315E-5</v>
      </c>
    </row>
    <row r="4037" spans="4:15" x14ac:dyDescent="0.3">
      <c r="D4037" s="65">
        <f t="shared" si="1010"/>
        <v>4035</v>
      </c>
      <c r="E4037" s="66">
        <f t="shared" si="1011"/>
        <v>8.0699999999993643</v>
      </c>
      <c r="F4037" s="72">
        <f t="shared" si="1012"/>
        <v>-9.04196603130083E-4</v>
      </c>
      <c r="G4037" s="77">
        <f t="shared" si="1013"/>
        <v>-1.1428606239149985E-6</v>
      </c>
      <c r="H4037" s="69">
        <f t="shared" si="1014"/>
        <v>7.6328463213625754E-4</v>
      </c>
      <c r="I4037" s="66">
        <f t="shared" si="1014"/>
        <v>-8.2980191862681991</v>
      </c>
      <c r="J4037" s="73">
        <f t="shared" si="1008"/>
        <v>8.2980192213731687</v>
      </c>
      <c r="K4037" s="66">
        <f t="shared" si="1009"/>
        <v>1.1818059999906736</v>
      </c>
      <c r="L4037" s="69">
        <f t="shared" si="1015"/>
        <v>6.4672816445069907</v>
      </c>
      <c r="M4037" s="66">
        <f t="shared" si="1015"/>
        <v>-57.72285225815618</v>
      </c>
      <c r="N4037" s="69">
        <f t="shared" si="1016"/>
        <v>3.318341600957309</v>
      </c>
      <c r="O4037" s="69">
        <f t="shared" si="1017"/>
        <v>-1.8642605899916315E-5</v>
      </c>
    </row>
    <row r="4038" spans="4:15" x14ac:dyDescent="0.3">
      <c r="D4038" s="65">
        <f t="shared" si="1010"/>
        <v>4036</v>
      </c>
      <c r="E4038" s="66">
        <f t="shared" si="1011"/>
        <v>8.071999999999365</v>
      </c>
      <c r="F4038" s="72">
        <f t="shared" si="1012"/>
        <v>-9.0205435795930326E-4</v>
      </c>
      <c r="G4038" s="77">
        <f t="shared" si="1013"/>
        <v>-1.1376305142363208E-6</v>
      </c>
      <c r="H4038" s="69">
        <f t="shared" si="1014"/>
        <v>7.6147623892999739E-4</v>
      </c>
      <c r="I4038" s="66">
        <f t="shared" si="1014"/>
        <v>-8.298019188553921</v>
      </c>
      <c r="J4038" s="73">
        <f t="shared" si="1008"/>
        <v>8.2980192234927443</v>
      </c>
      <c r="K4038" s="66">
        <f t="shared" si="1009"/>
        <v>1.1818060002925439</v>
      </c>
      <c r="L4038" s="69">
        <f t="shared" si="1015"/>
        <v>6.4672831710762546</v>
      </c>
      <c r="M4038" s="66">
        <f t="shared" si="1015"/>
        <v>-57.739448296528714</v>
      </c>
      <c r="N4038" s="69">
        <f t="shared" si="1016"/>
        <v>3.318341600957309</v>
      </c>
      <c r="O4038" s="69">
        <f t="shared" si="1017"/>
        <v>-1.8642605899916315E-5</v>
      </c>
    </row>
    <row r="4039" spans="4:15" x14ac:dyDescent="0.3">
      <c r="D4039" s="65">
        <f t="shared" si="1010"/>
        <v>4037</v>
      </c>
      <c r="E4039" s="66">
        <f t="shared" si="1011"/>
        <v>8.0739999999993657</v>
      </c>
      <c r="F4039" s="72">
        <f t="shared" si="1012"/>
        <v>-8.999171882476697E-4</v>
      </c>
      <c r="G4039" s="77">
        <f t="shared" si="1013"/>
        <v>-1.1324243089916308E-6</v>
      </c>
      <c r="H4039" s="69">
        <f t="shared" si="1014"/>
        <v>7.5967213021407875E-4</v>
      </c>
      <c r="I4039" s="66">
        <f t="shared" si="1014"/>
        <v>-8.2980191908291818</v>
      </c>
      <c r="J4039" s="73">
        <f t="shared" si="1008"/>
        <v>8.2980192256026459</v>
      </c>
      <c r="K4039" s="66">
        <f t="shared" si="1009"/>
        <v>1.1818060005930366</v>
      </c>
      <c r="L4039" s="69">
        <f t="shared" si="1015"/>
        <v>6.4672846940287325</v>
      </c>
      <c r="M4039" s="66">
        <f t="shared" si="1015"/>
        <v>-57.756044334905823</v>
      </c>
      <c r="N4039" s="69">
        <f t="shared" si="1016"/>
        <v>3.318341600957309</v>
      </c>
      <c r="O4039" s="69">
        <f t="shared" si="1017"/>
        <v>-1.8642605899916315E-5</v>
      </c>
    </row>
    <row r="4040" spans="4:15" x14ac:dyDescent="0.3">
      <c r="D4040" s="65">
        <f t="shared" si="1010"/>
        <v>4038</v>
      </c>
      <c r="E4040" s="66">
        <f t="shared" si="1011"/>
        <v>8.0759999999993664</v>
      </c>
      <c r="F4040" s="72">
        <f t="shared" si="1012"/>
        <v>-8.9778508197029298E-4</v>
      </c>
      <c r="G4040" s="77">
        <f t="shared" si="1013"/>
        <v>-1.1272418980468046E-6</v>
      </c>
      <c r="H4040" s="69">
        <f t="shared" si="1014"/>
        <v>7.5787229583758342E-4</v>
      </c>
      <c r="I4040" s="66">
        <f t="shared" si="1014"/>
        <v>-8.2980191930940297</v>
      </c>
      <c r="J4040" s="73">
        <f t="shared" si="1008"/>
        <v>8.2980192277029161</v>
      </c>
      <c r="K4040" s="66">
        <f t="shared" si="1009"/>
        <v>1.1818060008921578</v>
      </c>
      <c r="L4040" s="69">
        <f t="shared" si="1015"/>
        <v>6.4672862133729927</v>
      </c>
      <c r="M4040" s="66">
        <f t="shared" si="1015"/>
        <v>-57.77264037328748</v>
      </c>
      <c r="N4040" s="69">
        <f t="shared" si="1016"/>
        <v>3.318341600957309</v>
      </c>
      <c r="O4040" s="69">
        <f t="shared" si="1017"/>
        <v>-1.8642605899916315E-5</v>
      </c>
    </row>
    <row r="4041" spans="4:15" x14ac:dyDescent="0.3">
      <c r="D4041" s="65">
        <f t="shared" si="1010"/>
        <v>4039</v>
      </c>
      <c r="E4041" s="66">
        <f t="shared" si="1011"/>
        <v>8.077999999999367</v>
      </c>
      <c r="F4041" s="72">
        <f t="shared" si="1012"/>
        <v>-8.956580271307728E-4</v>
      </c>
      <c r="G4041" s="77">
        <f t="shared" si="1013"/>
        <v>-1.122083173044075E-6</v>
      </c>
      <c r="H4041" s="69">
        <f t="shared" si="1014"/>
        <v>7.5607672567364287E-4</v>
      </c>
      <c r="I4041" s="66">
        <f t="shared" si="1014"/>
        <v>-8.2980191953485143</v>
      </c>
      <c r="J4041" s="73">
        <f t="shared" si="1008"/>
        <v>8.2980192297936028</v>
      </c>
      <c r="K4041" s="66">
        <f t="shared" si="1009"/>
        <v>1.1818060011899139</v>
      </c>
      <c r="L4041" s="69">
        <f t="shared" si="1015"/>
        <v>6.4672877291175848</v>
      </c>
      <c r="M4041" s="66">
        <f t="shared" si="1015"/>
        <v>-57.78923641167367</v>
      </c>
      <c r="N4041" s="69">
        <f t="shared" si="1016"/>
        <v>3.318341600957309</v>
      </c>
      <c r="O4041" s="69">
        <f t="shared" si="1017"/>
        <v>-1.8642605899916315E-5</v>
      </c>
    </row>
    <row r="4042" spans="4:15" x14ac:dyDescent="0.3">
      <c r="D4042" s="65">
        <f t="shared" si="1010"/>
        <v>4040</v>
      </c>
      <c r="E4042" s="66">
        <f t="shared" si="1011"/>
        <v>8.0799999999993677</v>
      </c>
      <c r="F4042" s="72">
        <f t="shared" si="1012"/>
        <v>-8.9353601176113135E-4</v>
      </c>
      <c r="G4042" s="77">
        <f t="shared" si="1013"/>
        <v>-1.1169480256256747E-6</v>
      </c>
      <c r="H4042" s="69">
        <f t="shared" si="1014"/>
        <v>7.5428540961938132E-4</v>
      </c>
      <c r="I4042" s="66">
        <f t="shared" si="1014"/>
        <v>-8.29801919759268</v>
      </c>
      <c r="J4042" s="73">
        <f t="shared" si="1008"/>
        <v>8.2980192318747452</v>
      </c>
      <c r="K4042" s="66">
        <f t="shared" si="1009"/>
        <v>1.1818060014863108</v>
      </c>
      <c r="L4042" s="69">
        <f t="shared" si="1015"/>
        <v>6.4672892412710361</v>
      </c>
      <c r="M4042" s="66">
        <f t="shared" si="1015"/>
        <v>-57.805832450064365</v>
      </c>
      <c r="N4042" s="69">
        <f t="shared" si="1016"/>
        <v>3.318341600957309</v>
      </c>
      <c r="O4042" s="69">
        <f t="shared" si="1017"/>
        <v>-1.8642605899916315E-5</v>
      </c>
    </row>
    <row r="4043" spans="4:15" x14ac:dyDescent="0.3">
      <c r="D4043" s="65">
        <f t="shared" si="1010"/>
        <v>4041</v>
      </c>
      <c r="E4043" s="66">
        <f t="shared" si="1011"/>
        <v>8.0819999999993684</v>
      </c>
      <c r="F4043" s="72">
        <f t="shared" si="1012"/>
        <v>-8.9141902392174508E-4</v>
      </c>
      <c r="G4043" s="77">
        <f t="shared" si="1013"/>
        <v>-1.1118363492101935E-6</v>
      </c>
      <c r="H4043" s="69">
        <f t="shared" si="1014"/>
        <v>7.5249833759585903E-4</v>
      </c>
      <c r="I4043" s="66">
        <f t="shared" si="1014"/>
        <v>-8.2980191998265767</v>
      </c>
      <c r="J4043" s="73">
        <f t="shared" si="1008"/>
        <v>8.2980192339463912</v>
      </c>
      <c r="K4043" s="66">
        <f t="shared" si="1009"/>
        <v>1.181806001781355</v>
      </c>
      <c r="L4043" s="69">
        <f t="shared" si="1015"/>
        <v>6.4672907498418555</v>
      </c>
      <c r="M4043" s="66">
        <f t="shared" si="1015"/>
        <v>-57.822428488459551</v>
      </c>
      <c r="N4043" s="69">
        <f t="shared" si="1016"/>
        <v>3.318341600957309</v>
      </c>
      <c r="O4043" s="69">
        <f t="shared" si="1017"/>
        <v>-1.8642605899916315E-5</v>
      </c>
    </row>
    <row r="4044" spans="4:15" x14ac:dyDescent="0.3">
      <c r="D4044" s="65">
        <f t="shared" si="1010"/>
        <v>4042</v>
      </c>
      <c r="E4044" s="66">
        <f t="shared" si="1011"/>
        <v>8.083999999999369</v>
      </c>
      <c r="F4044" s="72">
        <f t="shared" si="1012"/>
        <v>-8.8930705170127845E-4</v>
      </c>
      <c r="G4044" s="77">
        <f t="shared" si="1013"/>
        <v>-1.1067480336635072E-6</v>
      </c>
      <c r="H4044" s="69">
        <f t="shared" si="1014"/>
        <v>7.5071549954801558E-4</v>
      </c>
      <c r="I4044" s="66">
        <f t="shared" si="1014"/>
        <v>-8.2980192020502486</v>
      </c>
      <c r="J4044" s="73">
        <f t="shared" si="1008"/>
        <v>8.2980192360085798</v>
      </c>
      <c r="K4044" s="66">
        <f t="shared" si="1009"/>
        <v>1.1818060020750525</v>
      </c>
      <c r="L4044" s="69">
        <f t="shared" si="1015"/>
        <v>6.4672922548385303</v>
      </c>
      <c r="M4044" s="66">
        <f t="shared" si="1015"/>
        <v>-57.839024526859205</v>
      </c>
      <c r="N4044" s="69">
        <f t="shared" si="1016"/>
        <v>3.318341600957309</v>
      </c>
      <c r="O4044" s="69">
        <f t="shared" si="1017"/>
        <v>-1.8642605899916315E-5</v>
      </c>
    </row>
    <row r="4045" spans="4:15" x14ac:dyDescent="0.3">
      <c r="D4045" s="65">
        <f t="shared" si="1010"/>
        <v>4043</v>
      </c>
      <c r="E4045" s="66">
        <f t="shared" si="1011"/>
        <v>8.0859999999993697</v>
      </c>
      <c r="F4045" s="72">
        <f t="shared" si="1012"/>
        <v>-8.872000832166162E-4</v>
      </c>
      <c r="G4045" s="77">
        <f t="shared" si="1013"/>
        <v>-1.1016829777332759E-6</v>
      </c>
      <c r="H4045" s="69">
        <f t="shared" si="1014"/>
        <v>7.4893688544461299E-4</v>
      </c>
      <c r="I4045" s="66">
        <f t="shared" si="1014"/>
        <v>-8.2980192042637455</v>
      </c>
      <c r="J4045" s="73">
        <f t="shared" si="1008"/>
        <v>8.2980192380613573</v>
      </c>
      <c r="K4045" s="66">
        <f t="shared" si="1009"/>
        <v>1.1818060023674095</v>
      </c>
      <c r="L4045" s="69">
        <f t="shared" si="1015"/>
        <v>6.4672937562695294</v>
      </c>
      <c r="M4045" s="66">
        <f t="shared" si="1015"/>
        <v>-57.855620565263308</v>
      </c>
      <c r="N4045" s="69">
        <f t="shared" si="1016"/>
        <v>3.318341600957309</v>
      </c>
      <c r="O4045" s="69">
        <f t="shared" si="1017"/>
        <v>-1.8642605899916315E-5</v>
      </c>
    </row>
    <row r="4046" spans="4:15" x14ac:dyDescent="0.3">
      <c r="D4046" s="65">
        <f t="shared" si="1010"/>
        <v>4044</v>
      </c>
      <c r="E4046" s="66">
        <f t="shared" si="1011"/>
        <v>8.0879999999993704</v>
      </c>
      <c r="F4046" s="72">
        <f t="shared" si="1012"/>
        <v>-8.8509810661279657E-4</v>
      </c>
      <c r="G4046" s="77">
        <f t="shared" si="1013"/>
        <v>-1.096641069509019E-6</v>
      </c>
      <c r="H4046" s="69">
        <f t="shared" si="1014"/>
        <v>7.4716248527817973E-4</v>
      </c>
      <c r="I4046" s="66">
        <f t="shared" si="1014"/>
        <v>-8.2980192064671119</v>
      </c>
      <c r="J4046" s="73">
        <f t="shared" si="1008"/>
        <v>8.2980192401047645</v>
      </c>
      <c r="K4046" s="66">
        <f t="shared" si="1009"/>
        <v>1.1818060026584321</v>
      </c>
      <c r="L4046" s="69">
        <f t="shared" si="1015"/>
        <v>6.4672952541433002</v>
      </c>
      <c r="M4046" s="66">
        <f t="shared" si="1015"/>
        <v>-57.872216603671838</v>
      </c>
      <c r="N4046" s="69">
        <f t="shared" si="1016"/>
        <v>3.318341600957309</v>
      </c>
      <c r="O4046" s="69">
        <f t="shared" si="1017"/>
        <v>-1.8642605899916315E-5</v>
      </c>
    </row>
    <row r="4047" spans="4:15" x14ac:dyDescent="0.3">
      <c r="D4047" s="65">
        <f t="shared" si="1010"/>
        <v>4045</v>
      </c>
      <c r="E4047" s="66">
        <f t="shared" si="1011"/>
        <v>8.089999999999371</v>
      </c>
      <c r="F4047" s="72">
        <f t="shared" si="1012"/>
        <v>-8.8300111006294521E-4</v>
      </c>
      <c r="G4047" s="77">
        <f t="shared" si="1013"/>
        <v>-1.0916222077383964E-6</v>
      </c>
      <c r="H4047" s="69">
        <f t="shared" si="1014"/>
        <v>7.4539228906495415E-4</v>
      </c>
      <c r="I4047" s="66">
        <f t="shared" si="1014"/>
        <v>-8.2980192086603939</v>
      </c>
      <c r="J4047" s="73">
        <f t="shared" si="1008"/>
        <v>8.2980192421388459</v>
      </c>
      <c r="K4047" s="66">
        <f t="shared" si="1009"/>
        <v>1.1818060029481265</v>
      </c>
      <c r="L4047" s="69">
        <f t="shared" si="1015"/>
        <v>6.4672967484682706</v>
      </c>
      <c r="M4047" s="66">
        <f t="shared" si="1015"/>
        <v>-57.888812642084773</v>
      </c>
      <c r="N4047" s="69">
        <f t="shared" si="1016"/>
        <v>3.318341600957309</v>
      </c>
      <c r="O4047" s="69">
        <f t="shared" si="1017"/>
        <v>-1.8642605899916315E-5</v>
      </c>
    </row>
    <row r="4048" spans="4:15" x14ac:dyDescent="0.3">
      <c r="D4048" s="65">
        <f t="shared" si="1010"/>
        <v>4046</v>
      </c>
      <c r="E4048" s="66">
        <f t="shared" si="1011"/>
        <v>8.0919999999993717</v>
      </c>
      <c r="F4048" s="72">
        <f t="shared" si="1012"/>
        <v>-8.8090908176820801E-4</v>
      </c>
      <c r="G4048" s="77">
        <f t="shared" si="1013"/>
        <v>-1.0866262840636409E-6</v>
      </c>
      <c r="H4048" s="69">
        <f t="shared" si="1014"/>
        <v>7.4362628684482822E-4</v>
      </c>
      <c r="I4048" s="66">
        <f t="shared" si="1014"/>
        <v>-8.2980192108436377</v>
      </c>
      <c r="J4048" s="73">
        <f t="shared" si="1008"/>
        <v>8.2980192441636405</v>
      </c>
      <c r="K4048" s="66">
        <f t="shared" si="1009"/>
        <v>1.1818060032364983</v>
      </c>
      <c r="L4048" s="69">
        <f t="shared" si="1015"/>
        <v>6.4672982392528491</v>
      </c>
      <c r="M4048" s="66">
        <f t="shared" si="1015"/>
        <v>-57.905408680502092</v>
      </c>
      <c r="N4048" s="69">
        <f t="shared" si="1016"/>
        <v>3.318341600957309</v>
      </c>
      <c r="O4048" s="69">
        <f t="shared" si="1017"/>
        <v>-1.8642605899916315E-5</v>
      </c>
    </row>
    <row r="4049" spans="4:15" x14ac:dyDescent="0.3">
      <c r="D4049" s="65">
        <f t="shared" si="1010"/>
        <v>4047</v>
      </c>
      <c r="E4049" s="66">
        <f t="shared" si="1011"/>
        <v>8.0939999999993724</v>
      </c>
      <c r="F4049" s="72">
        <f t="shared" si="1012"/>
        <v>-8.7882200995768433E-4</v>
      </c>
      <c r="G4049" s="77">
        <f t="shared" si="1013"/>
        <v>-1.0816531990087697E-6</v>
      </c>
      <c r="H4049" s="69">
        <f t="shared" si="1014"/>
        <v>7.4186446868129176E-4</v>
      </c>
      <c r="I4049" s="66">
        <f t="shared" si="1014"/>
        <v>-8.2980192130168895</v>
      </c>
      <c r="J4049" s="73">
        <f t="shared" si="1008"/>
        <v>8.2980192461791944</v>
      </c>
      <c r="K4049" s="66">
        <f t="shared" si="1009"/>
        <v>1.181806003523554</v>
      </c>
      <c r="L4049" s="69">
        <f t="shared" si="1015"/>
        <v>6.4672997265054226</v>
      </c>
      <c r="M4049" s="66">
        <f t="shared" si="1015"/>
        <v>-57.92200471892378</v>
      </c>
      <c r="N4049" s="69">
        <f t="shared" si="1016"/>
        <v>3.318341600957309</v>
      </c>
      <c r="O4049" s="69">
        <f t="shared" si="1017"/>
        <v>-1.8642605899916315E-5</v>
      </c>
    </row>
    <row r="4050" spans="4:15" x14ac:dyDescent="0.3">
      <c r="D4050" s="65">
        <f t="shared" si="1010"/>
        <v>4048</v>
      </c>
      <c r="E4050" s="66">
        <f t="shared" si="1011"/>
        <v>8.095999999999373</v>
      </c>
      <c r="F4050" s="72">
        <f t="shared" si="1012"/>
        <v>-8.7673988288836221E-4</v>
      </c>
      <c r="G4050" s="77">
        <f t="shared" si="1013"/>
        <v>-1.0767028424396585E-6</v>
      </c>
      <c r="H4050" s="69">
        <f t="shared" si="1014"/>
        <v>7.4010682466137644E-4</v>
      </c>
      <c r="I4050" s="66">
        <f t="shared" si="1014"/>
        <v>-8.2980192151801955</v>
      </c>
      <c r="J4050" s="73">
        <f t="shared" si="1008"/>
        <v>8.2980192481855486</v>
      </c>
      <c r="K4050" s="66">
        <f t="shared" si="1009"/>
        <v>1.1818060038092995</v>
      </c>
      <c r="L4050" s="69">
        <f t="shared" si="1015"/>
        <v>6.4673012102343597</v>
      </c>
      <c r="M4050" s="66">
        <f t="shared" si="1015"/>
        <v>-57.938600757349818</v>
      </c>
      <c r="N4050" s="69">
        <f t="shared" si="1016"/>
        <v>3.318341600957309</v>
      </c>
      <c r="O4050" s="69">
        <f t="shared" si="1017"/>
        <v>-1.8642605899916315E-5</v>
      </c>
    </row>
    <row r="4051" spans="4:15" x14ac:dyDescent="0.3">
      <c r="D4051" s="65">
        <f t="shared" si="1010"/>
        <v>4049</v>
      </c>
      <c r="E4051" s="66">
        <f t="shared" si="1011"/>
        <v>8.0979999999993737</v>
      </c>
      <c r="F4051" s="72">
        <f t="shared" si="1012"/>
        <v>-8.7466268884505121E-4</v>
      </c>
      <c r="G4051" s="77">
        <f t="shared" si="1013"/>
        <v>-1.0717751131039677E-6</v>
      </c>
      <c r="H4051" s="69">
        <f t="shared" si="1014"/>
        <v>7.3835334489559968E-4</v>
      </c>
      <c r="I4051" s="66">
        <f t="shared" si="1014"/>
        <v>-8.2980192173336018</v>
      </c>
      <c r="J4051" s="73">
        <f t="shared" si="1008"/>
        <v>8.2980192501827457</v>
      </c>
      <c r="K4051" s="66">
        <f t="shared" si="1009"/>
        <v>1.1818060040937408</v>
      </c>
      <c r="L4051" s="69">
        <f t="shared" si="1015"/>
        <v>6.4673026904480091</v>
      </c>
      <c r="M4051" s="66">
        <f t="shared" si="1015"/>
        <v>-57.955196795780175</v>
      </c>
      <c r="N4051" s="69">
        <f t="shared" si="1016"/>
        <v>3.318341600957309</v>
      </c>
      <c r="O4051" s="69">
        <f t="shared" si="1017"/>
        <v>-1.8642605899916315E-5</v>
      </c>
    </row>
    <row r="4052" spans="4:15" x14ac:dyDescent="0.3">
      <c r="D4052" s="65">
        <f t="shared" si="1010"/>
        <v>4050</v>
      </c>
      <c r="E4052" s="66">
        <f t="shared" si="1011"/>
        <v>8.0999999999993744</v>
      </c>
      <c r="F4052" s="72">
        <f t="shared" si="1012"/>
        <v>-8.7259041614031634E-4</v>
      </c>
      <c r="G4052" s="77">
        <f t="shared" si="1013"/>
        <v>-1.0668699044202867E-6</v>
      </c>
      <c r="H4052" s="69">
        <f t="shared" ref="H4052:I4067" si="1018">H4051+$B$4*F4051</f>
        <v>7.3660401951790961E-4</v>
      </c>
      <c r="I4052" s="66">
        <f t="shared" si="1018"/>
        <v>-8.2980192194771512</v>
      </c>
      <c r="J4052" s="73">
        <f t="shared" si="1008"/>
        <v>8.2980192521708247</v>
      </c>
      <c r="K4052" s="66">
        <f t="shared" si="1009"/>
        <v>1.1818060043768834</v>
      </c>
      <c r="L4052" s="69">
        <f t="shared" ref="L4052:M4067" si="1019">L4051+$B$4*H4051</f>
        <v>6.4673041671546985</v>
      </c>
      <c r="M4052" s="66">
        <f t="shared" si="1019"/>
        <v>-57.971792834214845</v>
      </c>
      <c r="N4052" s="69">
        <f t="shared" si="1016"/>
        <v>3.318341600957309</v>
      </c>
      <c r="O4052" s="69">
        <f t="shared" si="1017"/>
        <v>-1.8642605899916315E-5</v>
      </c>
    </row>
    <row r="4053" spans="4:15" x14ac:dyDescent="0.3">
      <c r="D4053" s="65">
        <f t="shared" si="1010"/>
        <v>4051</v>
      </c>
      <c r="E4053" s="66">
        <f t="shared" si="1011"/>
        <v>8.101999999999375</v>
      </c>
      <c r="F4053" s="72">
        <f t="shared" si="1012"/>
        <v>-8.7052305311441261E-4</v>
      </c>
      <c r="G4053" s="77">
        <f t="shared" si="1013"/>
        <v>-1.0619871222417032E-6</v>
      </c>
      <c r="H4053" s="69">
        <f t="shared" si="1018"/>
        <v>7.3485883868562899E-4</v>
      </c>
      <c r="I4053" s="66">
        <f t="shared" si="1018"/>
        <v>-8.2980192216108914</v>
      </c>
      <c r="J4053" s="73">
        <f t="shared" si="1008"/>
        <v>8.2980192541498319</v>
      </c>
      <c r="K4053" s="66">
        <f t="shared" si="1009"/>
        <v>1.1818060046587342</v>
      </c>
      <c r="L4053" s="69">
        <f t="shared" si="1019"/>
        <v>6.4673056403627376</v>
      </c>
      <c r="M4053" s="66">
        <f t="shared" si="1019"/>
        <v>-57.9883888726538</v>
      </c>
      <c r="N4053" s="69">
        <f t="shared" si="1016"/>
        <v>3.318341600957309</v>
      </c>
      <c r="O4053" s="69">
        <f t="shared" si="1017"/>
        <v>-1.8642605899916315E-5</v>
      </c>
    </row>
    <row r="4054" spans="4:15" x14ac:dyDescent="0.3">
      <c r="D4054" s="65">
        <f t="shared" si="1010"/>
        <v>4052</v>
      </c>
      <c r="E4054" s="66">
        <f t="shared" si="1011"/>
        <v>8.1039999999993757</v>
      </c>
      <c r="F4054" s="72">
        <f t="shared" si="1012"/>
        <v>-8.6846058813522047E-4</v>
      </c>
      <c r="G4054" s="77">
        <f t="shared" si="1013"/>
        <v>-1.0571266528813794E-6</v>
      </c>
      <c r="H4054" s="69">
        <f t="shared" si="1018"/>
        <v>7.3311779257940015E-4</v>
      </c>
      <c r="I4054" s="66">
        <f t="shared" si="1018"/>
        <v>-8.2980192237348653</v>
      </c>
      <c r="J4054" s="73">
        <f t="shared" si="1008"/>
        <v>8.2980192561198045</v>
      </c>
      <c r="K4054" s="66">
        <f t="shared" si="1009"/>
        <v>1.1818060049392982</v>
      </c>
      <c r="L4054" s="69">
        <f t="shared" si="1019"/>
        <v>6.4673071100804149</v>
      </c>
      <c r="M4054" s="66">
        <f t="shared" si="1019"/>
        <v>-58.004984911097026</v>
      </c>
      <c r="N4054" s="69">
        <f t="shared" si="1016"/>
        <v>3.318341600957309</v>
      </c>
      <c r="O4054" s="69">
        <f t="shared" si="1017"/>
        <v>-1.8642605899916315E-5</v>
      </c>
    </row>
    <row r="4055" spans="4:15" x14ac:dyDescent="0.3">
      <c r="D4055" s="65">
        <f t="shared" si="1010"/>
        <v>4053</v>
      </c>
      <c r="E4055" s="66">
        <f t="shared" si="1011"/>
        <v>8.1059999999993764</v>
      </c>
      <c r="F4055" s="72">
        <f t="shared" si="1012"/>
        <v>-8.6640300959817801E-4</v>
      </c>
      <c r="G4055" s="77">
        <f t="shared" si="1013"/>
        <v>-1.0522884021924028E-6</v>
      </c>
      <c r="H4055" s="69">
        <f t="shared" si="1018"/>
        <v>7.3138087140312967E-4</v>
      </c>
      <c r="I4055" s="66">
        <f t="shared" si="1018"/>
        <v>-8.298019225849119</v>
      </c>
      <c r="J4055" s="73">
        <f t="shared" si="1008"/>
        <v>8.2980192580807852</v>
      </c>
      <c r="K4055" s="66">
        <f t="shared" si="1009"/>
        <v>1.1818060052185815</v>
      </c>
      <c r="L4055" s="69">
        <f t="shared" si="1019"/>
        <v>6.4673085763160003</v>
      </c>
      <c r="M4055" s="66">
        <f t="shared" si="1019"/>
        <v>-58.021580949544493</v>
      </c>
      <c r="N4055" s="69">
        <f t="shared" si="1016"/>
        <v>3.318341600957309</v>
      </c>
      <c r="O4055" s="69">
        <f t="shared" si="1017"/>
        <v>-1.8642605899916315E-5</v>
      </c>
    </row>
    <row r="4056" spans="4:15" x14ac:dyDescent="0.3">
      <c r="D4056" s="65">
        <f t="shared" si="1010"/>
        <v>4054</v>
      </c>
      <c r="E4056" s="66">
        <f t="shared" si="1011"/>
        <v>8.107999999999377</v>
      </c>
      <c r="F4056" s="72">
        <f t="shared" si="1012"/>
        <v>-8.6435030592621768E-4</v>
      </c>
      <c r="G4056" s="77">
        <f t="shared" si="1013"/>
        <v>-1.0474722653697199E-6</v>
      </c>
      <c r="H4056" s="69">
        <f t="shared" si="1018"/>
        <v>7.2964806538393335E-4</v>
      </c>
      <c r="I4056" s="66">
        <f t="shared" si="1018"/>
        <v>-8.2980192279536951</v>
      </c>
      <c r="J4056" s="73">
        <f t="shared" si="1008"/>
        <v>8.2980192600328149</v>
      </c>
      <c r="K4056" s="66">
        <f t="shared" si="1009"/>
        <v>1.18180600549659</v>
      </c>
      <c r="L4056" s="69">
        <f t="shared" si="1019"/>
        <v>6.4673100390777432</v>
      </c>
      <c r="M4056" s="66">
        <f t="shared" si="1019"/>
        <v>-58.038176987996188</v>
      </c>
      <c r="N4056" s="69">
        <f t="shared" si="1016"/>
        <v>3.318341600957309</v>
      </c>
      <c r="O4056" s="69">
        <f t="shared" si="1017"/>
        <v>-1.8642605899916315E-5</v>
      </c>
    </row>
    <row r="4057" spans="4:15" x14ac:dyDescent="0.3">
      <c r="D4057" s="65">
        <f t="shared" si="1010"/>
        <v>4055</v>
      </c>
      <c r="E4057" s="66">
        <f t="shared" si="1011"/>
        <v>8.1099999999993777</v>
      </c>
      <c r="F4057" s="72">
        <f t="shared" si="1012"/>
        <v>-8.6230246556970097E-4</v>
      </c>
      <c r="G4057" s="77">
        <f t="shared" si="1013"/>
        <v>-1.0426781447137046E-6</v>
      </c>
      <c r="H4057" s="69">
        <f t="shared" si="1018"/>
        <v>7.2791936477208097E-4</v>
      </c>
      <c r="I4057" s="66">
        <f t="shared" si="1018"/>
        <v>-8.2980192300486397</v>
      </c>
      <c r="J4057" s="73">
        <f t="shared" si="1008"/>
        <v>8.2980192619759343</v>
      </c>
      <c r="K4057" s="66">
        <f t="shared" si="1009"/>
        <v>1.1818060057733297</v>
      </c>
      <c r="L4057" s="69">
        <f t="shared" si="1019"/>
        <v>6.4673114983738742</v>
      </c>
      <c r="M4057" s="66">
        <f t="shared" si="1019"/>
        <v>-58.054773026452096</v>
      </c>
      <c r="N4057" s="69">
        <f t="shared" si="1016"/>
        <v>3.318341600957309</v>
      </c>
      <c r="O4057" s="69">
        <f t="shared" si="1017"/>
        <v>-1.8642605899916315E-5</v>
      </c>
    </row>
    <row r="4058" spans="4:15" x14ac:dyDescent="0.3">
      <c r="D4058" s="65">
        <f t="shared" si="1010"/>
        <v>4056</v>
      </c>
      <c r="E4058" s="66">
        <f t="shared" si="1011"/>
        <v>8.1119999999993784</v>
      </c>
      <c r="F4058" s="72">
        <f t="shared" si="1012"/>
        <v>-8.6025947700635243E-4</v>
      </c>
      <c r="G4058" s="77">
        <f t="shared" si="1013"/>
        <v>-1.0379059354193032E-6</v>
      </c>
      <c r="H4058" s="69">
        <f t="shared" si="1018"/>
        <v>7.2619475984094157E-4</v>
      </c>
      <c r="I4058" s="66">
        <f t="shared" si="1018"/>
        <v>-8.2980192321339956</v>
      </c>
      <c r="J4058" s="73">
        <f t="shared" si="1008"/>
        <v>8.2980192639101844</v>
      </c>
      <c r="K4058" s="66">
        <f t="shared" si="1009"/>
        <v>1.181806006048806</v>
      </c>
      <c r="L4058" s="69">
        <f t="shared" si="1019"/>
        <v>6.4673129542126038</v>
      </c>
      <c r="M4058" s="66">
        <f t="shared" si="1019"/>
        <v>-58.071369064912197</v>
      </c>
      <c r="N4058" s="69">
        <f t="shared" si="1016"/>
        <v>3.318341600957309</v>
      </c>
      <c r="O4058" s="69">
        <f t="shared" si="1017"/>
        <v>-1.8642605899916315E-5</v>
      </c>
    </row>
    <row r="4059" spans="4:15" x14ac:dyDescent="0.3">
      <c r="D4059" s="65">
        <f t="shared" si="1010"/>
        <v>4057</v>
      </c>
      <c r="E4059" s="66">
        <f t="shared" si="1011"/>
        <v>8.113999999999379</v>
      </c>
      <c r="F4059" s="72">
        <f t="shared" si="1012"/>
        <v>-8.5822132874119501E-4</v>
      </c>
      <c r="G4059" s="77">
        <f t="shared" si="1013"/>
        <v>-1.0331555415632465E-6</v>
      </c>
      <c r="H4059" s="69">
        <f t="shared" si="1018"/>
        <v>7.2447424088692891E-4</v>
      </c>
      <c r="I4059" s="66">
        <f t="shared" si="1018"/>
        <v>-8.2980192342098071</v>
      </c>
      <c r="J4059" s="73">
        <f t="shared" si="1008"/>
        <v>8.2980192658356025</v>
      </c>
      <c r="K4059" s="66">
        <f t="shared" si="1009"/>
        <v>1.1818060063230245</v>
      </c>
      <c r="L4059" s="69">
        <f t="shared" si="1019"/>
        <v>6.4673144066021235</v>
      </c>
      <c r="M4059" s="66">
        <f t="shared" si="1019"/>
        <v>-58.087965103376462</v>
      </c>
      <c r="N4059" s="69">
        <f t="shared" si="1016"/>
        <v>3.318341600957309</v>
      </c>
      <c r="O4059" s="69">
        <f t="shared" si="1017"/>
        <v>-1.8642605899916315E-5</v>
      </c>
    </row>
    <row r="4060" spans="4:15" x14ac:dyDescent="0.3">
      <c r="D4060" s="65">
        <f t="shared" si="1010"/>
        <v>4058</v>
      </c>
      <c r="E4060" s="66">
        <f t="shared" si="1011"/>
        <v>8.1159999999993797</v>
      </c>
      <c r="F4060" s="72">
        <f t="shared" si="1012"/>
        <v>-8.5618800930648627E-4</v>
      </c>
      <c r="G4060" s="77">
        <f t="shared" si="1013"/>
        <v>-1.0284268654459083E-6</v>
      </c>
      <c r="H4060" s="69">
        <f t="shared" si="1018"/>
        <v>7.227577982294465E-4</v>
      </c>
      <c r="I4060" s="66">
        <f t="shared" si="1018"/>
        <v>-8.2980192362761187</v>
      </c>
      <c r="J4060" s="73">
        <f t="shared" si="1008"/>
        <v>8.2980192677522346</v>
      </c>
      <c r="K4060" s="66">
        <f t="shared" si="1009"/>
        <v>1.1818060065959919</v>
      </c>
      <c r="L4060" s="69">
        <f t="shared" si="1019"/>
        <v>6.4673158555506056</v>
      </c>
      <c r="M4060" s="66">
        <f t="shared" si="1019"/>
        <v>-58.104561141844883</v>
      </c>
      <c r="N4060" s="69">
        <f t="shared" si="1016"/>
        <v>3.318341600957309</v>
      </c>
      <c r="O4060" s="69">
        <f t="shared" si="1017"/>
        <v>-1.8642605899916315E-5</v>
      </c>
    </row>
    <row r="4061" spans="4:15" x14ac:dyDescent="0.3">
      <c r="D4061" s="65">
        <f t="shared" si="1010"/>
        <v>4059</v>
      </c>
      <c r="E4061" s="66">
        <f t="shared" si="1011"/>
        <v>8.1179999999993804</v>
      </c>
      <c r="F4061" s="72">
        <f t="shared" si="1012"/>
        <v>-8.5415950726165386E-4</v>
      </c>
      <c r="G4061" s="77">
        <f t="shared" si="1013"/>
        <v>-1.0237197969331646E-6</v>
      </c>
      <c r="H4061" s="69">
        <f t="shared" si="1018"/>
        <v>7.2104542221083348E-4</v>
      </c>
      <c r="I4061" s="66">
        <f t="shared" si="1018"/>
        <v>-8.2980192383329729</v>
      </c>
      <c r="J4061" s="73">
        <f t="shared" si="1008"/>
        <v>8.2980192696601183</v>
      </c>
      <c r="K4061" s="66">
        <f t="shared" si="1009"/>
        <v>1.181806006867713</v>
      </c>
      <c r="L4061" s="69">
        <f t="shared" si="1019"/>
        <v>6.4673173010662017</v>
      </c>
      <c r="M4061" s="66">
        <f t="shared" si="1019"/>
        <v>-58.121157180317432</v>
      </c>
      <c r="N4061" s="69">
        <f t="shared" si="1016"/>
        <v>3.318341600957309</v>
      </c>
      <c r="O4061" s="69">
        <f t="shared" si="1017"/>
        <v>-1.8642605899916315E-5</v>
      </c>
    </row>
    <row r="4062" spans="4:15" x14ac:dyDescent="0.3">
      <c r="D4062" s="65">
        <f t="shared" si="1010"/>
        <v>4060</v>
      </c>
      <c r="E4062" s="66">
        <f t="shared" si="1011"/>
        <v>8.119999999999381</v>
      </c>
      <c r="F4062" s="72">
        <f t="shared" si="1012"/>
        <v>-8.521358111932293E-4</v>
      </c>
      <c r="G4062" s="77">
        <f t="shared" si="1013"/>
        <v>-1.0190342472071734E-6</v>
      </c>
      <c r="H4062" s="69">
        <f t="shared" si="1018"/>
        <v>7.1933710319631013E-4</v>
      </c>
      <c r="I4062" s="66">
        <f t="shared" si="1018"/>
        <v>-8.2980192403804125</v>
      </c>
      <c r="J4062" s="73">
        <f t="shared" si="1008"/>
        <v>8.2980192715592906</v>
      </c>
      <c r="K4062" s="66">
        <f t="shared" si="1009"/>
        <v>1.1818060071381937</v>
      </c>
      <c r="L4062" s="69">
        <f t="shared" si="1019"/>
        <v>6.4673187431570458</v>
      </c>
      <c r="M4062" s="66">
        <f t="shared" si="1019"/>
        <v>-58.137753218794096</v>
      </c>
      <c r="N4062" s="69">
        <f t="shared" si="1016"/>
        <v>3.318341600957309</v>
      </c>
      <c r="O4062" s="69">
        <f t="shared" si="1017"/>
        <v>-1.8642605899916315E-5</v>
      </c>
    </row>
    <row r="4063" spans="4:15" x14ac:dyDescent="0.3">
      <c r="D4063" s="65">
        <f t="shared" si="1010"/>
        <v>4061</v>
      </c>
      <c r="E4063" s="66">
        <f t="shared" si="1011"/>
        <v>8.1219999999993817</v>
      </c>
      <c r="F4063" s="72">
        <f t="shared" si="1012"/>
        <v>-8.5011690971478608E-4</v>
      </c>
      <c r="G4063" s="77">
        <f t="shared" si="1013"/>
        <v>-1.0143701167919517E-6</v>
      </c>
      <c r="H4063" s="69">
        <f t="shared" si="1018"/>
        <v>7.1763283157392371E-4</v>
      </c>
      <c r="I4063" s="66">
        <f t="shared" si="1018"/>
        <v>-8.2980192424184818</v>
      </c>
      <c r="J4063" s="73">
        <f t="shared" si="1008"/>
        <v>8.2980192734497962</v>
      </c>
      <c r="K4063" s="66">
        <f t="shared" si="1009"/>
        <v>1.1818060074074399</v>
      </c>
      <c r="L4063" s="69">
        <f t="shared" si="1019"/>
        <v>6.4673201818312522</v>
      </c>
      <c r="M4063" s="66">
        <f t="shared" si="1019"/>
        <v>-58.154349257274859</v>
      </c>
      <c r="N4063" s="69">
        <f t="shared" si="1016"/>
        <v>3.318341600957309</v>
      </c>
      <c r="O4063" s="69">
        <f t="shared" si="1017"/>
        <v>-1.8642605899916315E-5</v>
      </c>
    </row>
    <row r="4064" spans="4:15" x14ac:dyDescent="0.3">
      <c r="D4064" s="65">
        <f t="shared" si="1010"/>
        <v>4062</v>
      </c>
      <c r="E4064" s="66">
        <f t="shared" si="1011"/>
        <v>8.1239999999993824</v>
      </c>
      <c r="F4064" s="72">
        <f t="shared" si="1012"/>
        <v>-8.4810279146687456E-4</v>
      </c>
      <c r="G4064" s="77">
        <f t="shared" si="1013"/>
        <v>-1.0097273044351596E-6</v>
      </c>
      <c r="H4064" s="69">
        <f t="shared" si="1018"/>
        <v>7.1593259775449408E-4</v>
      </c>
      <c r="I4064" s="66">
        <f t="shared" si="1018"/>
        <v>-8.2980192444472216</v>
      </c>
      <c r="J4064" s="73">
        <f t="shared" si="1008"/>
        <v>8.2980192753316686</v>
      </c>
      <c r="K4064" s="66">
        <f t="shared" si="1009"/>
        <v>1.1818060076754566</v>
      </c>
      <c r="L4064" s="69">
        <f t="shared" si="1019"/>
        <v>6.467321617096915</v>
      </c>
      <c r="M4064" s="66">
        <f t="shared" si="1019"/>
        <v>-58.170945295759694</v>
      </c>
      <c r="N4064" s="69">
        <f t="shared" si="1016"/>
        <v>3.318341600957309</v>
      </c>
      <c r="O4064" s="69">
        <f t="shared" si="1017"/>
        <v>-1.8642605899916315E-5</v>
      </c>
    </row>
    <row r="4065" spans="4:15" x14ac:dyDescent="0.3">
      <c r="D4065" s="65">
        <f t="shared" si="1010"/>
        <v>4063</v>
      </c>
      <c r="E4065" s="66">
        <f t="shared" si="1011"/>
        <v>8.125999999999383</v>
      </c>
      <c r="F4065" s="72">
        <f t="shared" si="1012"/>
        <v>-8.460934451169572E-4</v>
      </c>
      <c r="G4065" s="77">
        <f t="shared" si="1013"/>
        <v>-1.0051057195425983E-6</v>
      </c>
      <c r="H4065" s="69">
        <f t="shared" si="1018"/>
        <v>7.1423639217156035E-4</v>
      </c>
      <c r="I4065" s="66">
        <f t="shared" si="1018"/>
        <v>-8.2980192464666764</v>
      </c>
      <c r="J4065" s="73">
        <f t="shared" si="1008"/>
        <v>8.2980192772049524</v>
      </c>
      <c r="K4065" s="66">
        <f t="shared" si="1009"/>
        <v>1.1818060079422503</v>
      </c>
      <c r="L4065" s="69">
        <f t="shared" si="1019"/>
        <v>6.4673230489621103</v>
      </c>
      <c r="M4065" s="66">
        <f t="shared" si="1019"/>
        <v>-58.187541334248586</v>
      </c>
      <c r="N4065" s="69">
        <f t="shared" si="1016"/>
        <v>3.318341600957309</v>
      </c>
      <c r="O4065" s="69">
        <f t="shared" si="1017"/>
        <v>-1.8642605899916315E-5</v>
      </c>
    </row>
    <row r="4066" spans="4:15" x14ac:dyDescent="0.3">
      <c r="D4066" s="65">
        <f t="shared" si="1010"/>
        <v>4064</v>
      </c>
      <c r="E4066" s="66">
        <f t="shared" si="1011"/>
        <v>8.1279999999993837</v>
      </c>
      <c r="F4066" s="72">
        <f t="shared" si="1012"/>
        <v>-8.4408885935934725E-4</v>
      </c>
      <c r="G4066" s="77">
        <f t="shared" si="1013"/>
        <v>-1.0005052555328575E-6</v>
      </c>
      <c r="H4066" s="69">
        <f t="shared" si="1018"/>
        <v>7.125442052813264E-4</v>
      </c>
      <c r="I4066" s="66">
        <f t="shared" si="1018"/>
        <v>-8.2980192484768871</v>
      </c>
      <c r="J4066" s="73">
        <f t="shared" si="1008"/>
        <v>8.2980192790696847</v>
      </c>
      <c r="K4066" s="66">
        <f t="shared" si="1009"/>
        <v>1.1818060082078259</v>
      </c>
      <c r="L4066" s="69">
        <f t="shared" si="1019"/>
        <v>6.4673244774348948</v>
      </c>
      <c r="M4066" s="66">
        <f t="shared" si="1019"/>
        <v>-58.204137372741521</v>
      </c>
      <c r="N4066" s="69">
        <f t="shared" si="1016"/>
        <v>3.318341600957309</v>
      </c>
      <c r="O4066" s="69">
        <f t="shared" si="1017"/>
        <v>-1.8642605899916315E-5</v>
      </c>
    </row>
    <row r="4067" spans="4:15" x14ac:dyDescent="0.3">
      <c r="D4067" s="65">
        <f t="shared" si="1010"/>
        <v>4065</v>
      </c>
      <c r="E4067" s="66">
        <f t="shared" si="1011"/>
        <v>8.1299999999993844</v>
      </c>
      <c r="F4067" s="72">
        <f t="shared" si="1012"/>
        <v>-8.4208902291514197E-4</v>
      </c>
      <c r="G4067" s="77">
        <f t="shared" si="1013"/>
        <v>-9.9592582536445207E-7</v>
      </c>
      <c r="H4067" s="69">
        <f t="shared" si="1018"/>
        <v>7.1085602756260774E-4</v>
      </c>
      <c r="I4067" s="66">
        <f t="shared" si="1018"/>
        <v>-8.298019250477898</v>
      </c>
      <c r="J4067" s="73">
        <f t="shared" si="1008"/>
        <v>8.2980192809259048</v>
      </c>
      <c r="K4067" s="66">
        <f t="shared" si="1009"/>
        <v>1.1818060084721893</v>
      </c>
      <c r="L4067" s="69">
        <f t="shared" si="1019"/>
        <v>6.4673259025233056</v>
      </c>
      <c r="M4067" s="66">
        <f t="shared" si="1019"/>
        <v>-58.220733411238477</v>
      </c>
      <c r="N4067" s="69">
        <f t="shared" si="1016"/>
        <v>3.318341600957309</v>
      </c>
      <c r="O4067" s="69">
        <f t="shared" si="1017"/>
        <v>-1.8642605899916315E-5</v>
      </c>
    </row>
    <row r="4068" spans="4:15" x14ac:dyDescent="0.3">
      <c r="D4068" s="65">
        <f t="shared" si="1010"/>
        <v>4066</v>
      </c>
      <c r="E4068" s="66">
        <f t="shared" si="1011"/>
        <v>8.1319999999993851</v>
      </c>
      <c r="F4068" s="72">
        <f t="shared" si="1012"/>
        <v>-8.4009392453216207E-4</v>
      </c>
      <c r="G4068" s="77">
        <f t="shared" si="1013"/>
        <v>-9.9136732600868527E-7</v>
      </c>
      <c r="H4068" s="69">
        <f t="shared" ref="H4068:I4083" si="1020">H4067+$B$4*F4067</f>
        <v>7.0917184951677743E-4</v>
      </c>
      <c r="I4068" s="66">
        <f t="shared" si="1020"/>
        <v>-8.29801925246975</v>
      </c>
      <c r="J4068" s="73">
        <f t="shared" si="1008"/>
        <v>8.2980192827736516</v>
      </c>
      <c r="K4068" s="66">
        <f t="shared" si="1009"/>
        <v>1.1818060087353459</v>
      </c>
      <c r="L4068" s="69">
        <f t="shared" ref="L4068:M4083" si="1021">L4067+$B$4*H4067</f>
        <v>6.4673273242353604</v>
      </c>
      <c r="M4068" s="66">
        <f t="shared" si="1021"/>
        <v>-58.237329449739434</v>
      </c>
      <c r="N4068" s="69">
        <f t="shared" si="1016"/>
        <v>3.318341600957309</v>
      </c>
      <c r="O4068" s="69">
        <f t="shared" si="1017"/>
        <v>-1.8642605899916315E-5</v>
      </c>
    </row>
    <row r="4069" spans="4:15" x14ac:dyDescent="0.3">
      <c r="D4069" s="65">
        <f t="shared" si="1010"/>
        <v>4067</v>
      </c>
      <c r="E4069" s="66">
        <f t="shared" si="1011"/>
        <v>8.1339999999993857</v>
      </c>
      <c r="F4069" s="72">
        <f t="shared" si="1012"/>
        <v>-8.3810355298488605E-4</v>
      </c>
      <c r="G4069" s="77">
        <f t="shared" si="1013"/>
        <v>-9.8682966509500147E-7</v>
      </c>
      <c r="H4069" s="69">
        <f t="shared" si="1020"/>
        <v>7.0749166166771311E-4</v>
      </c>
      <c r="I4069" s="66">
        <f t="shared" si="1020"/>
        <v>-8.298019254452484</v>
      </c>
      <c r="J4069" s="73">
        <f t="shared" si="1008"/>
        <v>8.2980192846129608</v>
      </c>
      <c r="K4069" s="66">
        <f t="shared" si="1009"/>
        <v>1.1818060089973006</v>
      </c>
      <c r="L4069" s="69">
        <f t="shared" si="1021"/>
        <v>6.4673287425790598</v>
      </c>
      <c r="M4069" s="66">
        <f t="shared" si="1021"/>
        <v>-58.25392548824437</v>
      </c>
      <c r="N4069" s="69">
        <f t="shared" si="1016"/>
        <v>3.318341600957309</v>
      </c>
      <c r="O4069" s="69">
        <f t="shared" si="1017"/>
        <v>-1.8642605899916315E-5</v>
      </c>
    </row>
    <row r="4070" spans="4:15" x14ac:dyDescent="0.3">
      <c r="D4070" s="65">
        <f t="shared" si="1010"/>
        <v>4068</v>
      </c>
      <c r="E4070" s="66">
        <f t="shared" si="1011"/>
        <v>8.1359999999993864</v>
      </c>
      <c r="F4070" s="72">
        <f t="shared" si="1012"/>
        <v>-8.3611789707438856E-4</v>
      </c>
      <c r="G4070" s="77">
        <f t="shared" si="1013"/>
        <v>-9.8231275380555871E-7</v>
      </c>
      <c r="H4070" s="69">
        <f t="shared" si="1020"/>
        <v>7.0581545456174333E-4</v>
      </c>
      <c r="I4070" s="66">
        <f t="shared" si="1020"/>
        <v>-8.2980192564261426</v>
      </c>
      <c r="J4070" s="73">
        <f t="shared" si="1008"/>
        <v>8.2980192864438767</v>
      </c>
      <c r="K4070" s="66">
        <f t="shared" si="1009"/>
        <v>1.1818060092580602</v>
      </c>
      <c r="L4070" s="69">
        <f t="shared" si="1021"/>
        <v>6.4673301575623832</v>
      </c>
      <c r="M4070" s="66">
        <f t="shared" si="1021"/>
        <v>-58.270521526753278</v>
      </c>
      <c r="N4070" s="69">
        <f t="shared" si="1016"/>
        <v>3.318341600957309</v>
      </c>
      <c r="O4070" s="69">
        <f t="shared" si="1017"/>
        <v>-1.8642605899916315E-5</v>
      </c>
    </row>
    <row r="4071" spans="4:15" x14ac:dyDescent="0.3">
      <c r="D4071" s="65">
        <f t="shared" si="1010"/>
        <v>4069</v>
      </c>
      <c r="E4071" s="66">
        <f t="shared" si="1011"/>
        <v>8.1379999999993871</v>
      </c>
      <c r="F4071" s="72">
        <f t="shared" si="1012"/>
        <v>-8.3413694562827758E-4</v>
      </c>
      <c r="G4071" s="77">
        <f t="shared" si="1013"/>
        <v>-9.7781648378258978E-7</v>
      </c>
      <c r="H4071" s="69">
        <f t="shared" si="1020"/>
        <v>7.041432187675946E-4</v>
      </c>
      <c r="I4071" s="66">
        <f t="shared" si="1020"/>
        <v>-8.2980192583907684</v>
      </c>
      <c r="J4071" s="73">
        <f t="shared" si="1008"/>
        <v>8.298019288266433</v>
      </c>
      <c r="K4071" s="66">
        <f t="shared" si="1009"/>
        <v>1.181806009517629</v>
      </c>
      <c r="L4071" s="69">
        <f t="shared" si="1021"/>
        <v>6.4673315691932922</v>
      </c>
      <c r="M4071" s="66">
        <f t="shared" si="1021"/>
        <v>-58.287117565266129</v>
      </c>
      <c r="N4071" s="69">
        <f t="shared" si="1016"/>
        <v>3.318341600957309</v>
      </c>
      <c r="O4071" s="69">
        <f t="shared" si="1017"/>
        <v>-1.8642605899916315E-5</v>
      </c>
    </row>
    <row r="4072" spans="4:15" x14ac:dyDescent="0.3">
      <c r="D4072" s="65">
        <f t="shared" si="1010"/>
        <v>4070</v>
      </c>
      <c r="E4072" s="66">
        <f t="shared" si="1011"/>
        <v>8.1399999999993877</v>
      </c>
      <c r="F4072" s="72">
        <f t="shared" si="1012"/>
        <v>-8.3216068750062986E-4</v>
      </c>
      <c r="G4072" s="77">
        <f t="shared" si="1013"/>
        <v>-9.733407697609664E-7</v>
      </c>
      <c r="H4072" s="69">
        <f t="shared" si="1020"/>
        <v>7.02474944876338E-4</v>
      </c>
      <c r="I4072" s="66">
        <f t="shared" si="1020"/>
        <v>-8.2980192603464005</v>
      </c>
      <c r="J4072" s="73">
        <f t="shared" si="1008"/>
        <v>8.2980192900806689</v>
      </c>
      <c r="K4072" s="66">
        <f t="shared" si="1009"/>
        <v>1.181806009776013</v>
      </c>
      <c r="L4072" s="69">
        <f t="shared" si="1021"/>
        <v>6.4673329774797299</v>
      </c>
      <c r="M4072" s="66">
        <f t="shared" si="1021"/>
        <v>-58.30371360378291</v>
      </c>
      <c r="N4072" s="69">
        <f t="shared" si="1016"/>
        <v>3.318341600957309</v>
      </c>
      <c r="O4072" s="69">
        <f t="shared" si="1017"/>
        <v>-1.8642605899916315E-5</v>
      </c>
    </row>
    <row r="4073" spans="4:15" x14ac:dyDescent="0.3">
      <c r="D4073" s="65">
        <f t="shared" si="1010"/>
        <v>4071</v>
      </c>
      <c r="E4073" s="66">
        <f t="shared" si="1011"/>
        <v>8.1419999999993884</v>
      </c>
      <c r="F4073" s="72">
        <f t="shared" si="1012"/>
        <v>-8.301891115719297E-4</v>
      </c>
      <c r="G4073" s="77">
        <f t="shared" si="1013"/>
        <v>-9.6888551759377606E-7</v>
      </c>
      <c r="H4073" s="69">
        <f t="shared" si="1020"/>
        <v>7.0081062350133678E-4</v>
      </c>
      <c r="I4073" s="66">
        <f t="shared" si="1020"/>
        <v>-8.2980192622930815</v>
      </c>
      <c r="J4073" s="73">
        <f t="shared" si="1008"/>
        <v>8.2980192918866216</v>
      </c>
      <c r="K4073" s="66">
        <f t="shared" si="1009"/>
        <v>1.1818060100332173</v>
      </c>
      <c r="L4073" s="69">
        <f t="shared" si="1021"/>
        <v>6.4673343824296197</v>
      </c>
      <c r="M4073" s="66">
        <f t="shared" si="1021"/>
        <v>-58.320309642303606</v>
      </c>
      <c r="N4073" s="69">
        <f t="shared" si="1016"/>
        <v>3.318341600957309</v>
      </c>
      <c r="O4073" s="69">
        <f t="shared" si="1017"/>
        <v>-1.8642605899916315E-5</v>
      </c>
    </row>
    <row r="4074" spans="4:15" x14ac:dyDescent="0.3">
      <c r="D4074" s="65">
        <f t="shared" si="1010"/>
        <v>4072</v>
      </c>
      <c r="E4074" s="66">
        <f t="shared" si="1011"/>
        <v>8.1439999999993891</v>
      </c>
      <c r="F4074" s="72">
        <f t="shared" si="1012"/>
        <v>-8.2822220674900603E-4</v>
      </c>
      <c r="G4074" s="77">
        <f t="shared" si="1013"/>
        <v>-9.6445063135774944E-7</v>
      </c>
      <c r="H4074" s="69">
        <f t="shared" si="1020"/>
        <v>6.9915024527819288E-4</v>
      </c>
      <c r="I4074" s="66">
        <f t="shared" si="1020"/>
        <v>-8.2980192642308523</v>
      </c>
      <c r="J4074" s="73">
        <f t="shared" si="1008"/>
        <v>8.298019293684332</v>
      </c>
      <c r="K4074" s="66">
        <f t="shared" si="1009"/>
        <v>1.1818060102892476</v>
      </c>
      <c r="L4074" s="69">
        <f t="shared" si="1021"/>
        <v>6.4673357840508663</v>
      </c>
      <c r="M4074" s="66">
        <f t="shared" si="1021"/>
        <v>-58.336905680828195</v>
      </c>
      <c r="N4074" s="69">
        <f t="shared" si="1016"/>
        <v>3.318341600957309</v>
      </c>
      <c r="O4074" s="69">
        <f t="shared" si="1017"/>
        <v>-1.8642605899916315E-5</v>
      </c>
    </row>
    <row r="4075" spans="4:15" x14ac:dyDescent="0.3">
      <c r="D4075" s="65">
        <f t="shared" si="1010"/>
        <v>4073</v>
      </c>
      <c r="E4075" s="66">
        <f t="shared" si="1011"/>
        <v>8.1459999999993897</v>
      </c>
      <c r="F4075" s="72">
        <f t="shared" si="1012"/>
        <v>-8.2625996196497001E-4</v>
      </c>
      <c r="G4075" s="77">
        <f t="shared" si="1013"/>
        <v>-9.600360186823309E-7</v>
      </c>
      <c r="H4075" s="69">
        <f t="shared" si="1020"/>
        <v>6.9749380086469486E-4</v>
      </c>
      <c r="I4075" s="66">
        <f t="shared" si="1020"/>
        <v>-8.2980192661597538</v>
      </c>
      <c r="J4075" s="73">
        <f t="shared" si="1008"/>
        <v>8.2980192954738339</v>
      </c>
      <c r="K4075" s="66">
        <f t="shared" si="1009"/>
        <v>1.1818060105441091</v>
      </c>
      <c r="L4075" s="69">
        <f t="shared" si="1021"/>
        <v>6.4673371823513568</v>
      </c>
      <c r="M4075" s="66">
        <f t="shared" si="1021"/>
        <v>-58.353501719356657</v>
      </c>
      <c r="N4075" s="69">
        <f t="shared" si="1016"/>
        <v>3.318341600957309</v>
      </c>
      <c r="O4075" s="69">
        <f t="shared" si="1017"/>
        <v>-1.8642605899916315E-5</v>
      </c>
    </row>
    <row r="4076" spans="4:15" x14ac:dyDescent="0.3">
      <c r="D4076" s="65">
        <f t="shared" si="1010"/>
        <v>4074</v>
      </c>
      <c r="E4076" s="66">
        <f t="shared" si="1011"/>
        <v>8.1479999999993904</v>
      </c>
      <c r="F4076" s="72">
        <f t="shared" si="1012"/>
        <v>-8.2430236617915228E-4</v>
      </c>
      <c r="G4076" s="77">
        <f t="shared" si="1013"/>
        <v>-9.5564158542060795E-7</v>
      </c>
      <c r="H4076" s="69">
        <f t="shared" si="1020"/>
        <v>6.958412809407649E-4</v>
      </c>
      <c r="I4076" s="66">
        <f t="shared" si="1020"/>
        <v>-8.298019268079825</v>
      </c>
      <c r="J4076" s="73">
        <f t="shared" si="1008"/>
        <v>8.2980192972551663</v>
      </c>
      <c r="K4076" s="66">
        <f t="shared" si="1009"/>
        <v>1.1818060107978068</v>
      </c>
      <c r="L4076" s="69">
        <f t="shared" si="1021"/>
        <v>6.4673385773389587</v>
      </c>
      <c r="M4076" s="66">
        <f t="shared" si="1021"/>
        <v>-58.370097757888978</v>
      </c>
      <c r="N4076" s="69">
        <f t="shared" si="1016"/>
        <v>3.318341600957309</v>
      </c>
      <c r="O4076" s="69">
        <f t="shared" si="1017"/>
        <v>-1.8642605899916315E-5</v>
      </c>
    </row>
    <row r="4077" spans="4:15" x14ac:dyDescent="0.3">
      <c r="D4077" s="65">
        <f t="shared" si="1010"/>
        <v>4075</v>
      </c>
      <c r="E4077" s="66">
        <f t="shared" si="1011"/>
        <v>8.1499999999993911</v>
      </c>
      <c r="F4077" s="72">
        <f t="shared" si="1012"/>
        <v>-8.2234940837704127E-4</v>
      </c>
      <c r="G4077" s="77">
        <f t="shared" si="1013"/>
        <v>-9.5126724453109546E-7</v>
      </c>
      <c r="H4077" s="69">
        <f t="shared" si="1020"/>
        <v>6.9419267620840659E-4</v>
      </c>
      <c r="I4077" s="66">
        <f t="shared" si="1020"/>
        <v>-8.2980192699911086</v>
      </c>
      <c r="J4077" s="73">
        <f t="shared" si="1008"/>
        <v>8.2980192990283683</v>
      </c>
      <c r="K4077" s="66">
        <f t="shared" si="1009"/>
        <v>1.1818060110503468</v>
      </c>
      <c r="L4077" s="69">
        <f t="shared" si="1021"/>
        <v>6.4673399690215208</v>
      </c>
      <c r="M4077" s="66">
        <f t="shared" si="1021"/>
        <v>-58.386693796425135</v>
      </c>
      <c r="N4077" s="69">
        <f t="shared" si="1016"/>
        <v>3.318341600957309</v>
      </c>
      <c r="O4077" s="69">
        <f t="shared" si="1017"/>
        <v>-1.8642605899916315E-5</v>
      </c>
    </row>
    <row r="4078" spans="4:15" x14ac:dyDescent="0.3">
      <c r="D4078" s="65">
        <f t="shared" si="1010"/>
        <v>4076</v>
      </c>
      <c r="E4078" s="66">
        <f t="shared" si="1011"/>
        <v>8.1519999999993917</v>
      </c>
      <c r="F4078" s="72">
        <f t="shared" si="1012"/>
        <v>-8.2040107757022195E-4</v>
      </c>
      <c r="G4078" s="77">
        <f t="shared" si="1013"/>
        <v>-9.4691289653781041E-7</v>
      </c>
      <c r="H4078" s="69">
        <f t="shared" si="1020"/>
        <v>6.9254797739165248E-4</v>
      </c>
      <c r="I4078" s="66">
        <f t="shared" si="1020"/>
        <v>-8.2980192718936436</v>
      </c>
      <c r="J4078" s="73">
        <f t="shared" si="1008"/>
        <v>8.2980193007934737</v>
      </c>
      <c r="K4078" s="66">
        <f t="shared" si="1009"/>
        <v>1.1818060113017335</v>
      </c>
      <c r="L4078" s="69">
        <f t="shared" si="1021"/>
        <v>6.4673413574068732</v>
      </c>
      <c r="M4078" s="66">
        <f t="shared" si="1021"/>
        <v>-58.403289834965115</v>
      </c>
      <c r="N4078" s="69">
        <f t="shared" si="1016"/>
        <v>3.318341600957309</v>
      </c>
      <c r="O4078" s="69">
        <f t="shared" si="1017"/>
        <v>-1.8642605899916315E-5</v>
      </c>
    </row>
    <row r="4079" spans="4:15" x14ac:dyDescent="0.3">
      <c r="D4079" s="65">
        <f t="shared" si="1010"/>
        <v>4077</v>
      </c>
      <c r="E4079" s="66">
        <f t="shared" si="1011"/>
        <v>8.1539999999993924</v>
      </c>
      <c r="F4079" s="72">
        <f t="shared" si="1012"/>
        <v>-8.1845736279631195E-4</v>
      </c>
      <c r="G4079" s="77">
        <f t="shared" si="1013"/>
        <v>-9.4257845795198136E-7</v>
      </c>
      <c r="H4079" s="69">
        <f t="shared" si="1020"/>
        <v>6.9090717523651209E-4</v>
      </c>
      <c r="I4079" s="66">
        <f t="shared" si="1020"/>
        <v>-8.2980192737874692</v>
      </c>
      <c r="J4079" s="73">
        <f t="shared" si="1008"/>
        <v>8.2980193025505216</v>
      </c>
      <c r="K4079" s="66">
        <f t="shared" si="1009"/>
        <v>1.1818060115519726</v>
      </c>
      <c r="L4079" s="69">
        <f t="shared" si="1021"/>
        <v>6.4673427425028276</v>
      </c>
      <c r="M4079" s="66">
        <f t="shared" si="1021"/>
        <v>-58.419885873508903</v>
      </c>
      <c r="N4079" s="69">
        <f t="shared" si="1016"/>
        <v>3.318341600957309</v>
      </c>
      <c r="O4079" s="69">
        <f t="shared" si="1017"/>
        <v>-1.8642605899916315E-5</v>
      </c>
    </row>
    <row r="4080" spans="4:15" x14ac:dyDescent="0.3">
      <c r="D4080" s="65">
        <f t="shared" si="1010"/>
        <v>4078</v>
      </c>
      <c r="E4080" s="66">
        <f t="shared" si="1011"/>
        <v>8.1559999999993931</v>
      </c>
      <c r="F4080" s="72">
        <f t="shared" si="1012"/>
        <v>-8.1651825311890216E-4</v>
      </c>
      <c r="G4080" s="77">
        <f t="shared" si="1013"/>
        <v>-9.3826383462669583E-7</v>
      </c>
      <c r="H4080" s="69">
        <f t="shared" si="1020"/>
        <v>6.8927026051091944E-4</v>
      </c>
      <c r="I4080" s="66">
        <f t="shared" si="1020"/>
        <v>-8.2980192756726261</v>
      </c>
      <c r="J4080" s="73">
        <f t="shared" si="1008"/>
        <v>8.2980193042995474</v>
      </c>
      <c r="K4080" s="66">
        <f t="shared" si="1009"/>
        <v>1.1818060118010694</v>
      </c>
      <c r="L4080" s="69">
        <f t="shared" si="1021"/>
        <v>6.4673441243171776</v>
      </c>
      <c r="M4080" s="66">
        <f t="shared" si="1021"/>
        <v>-58.436481912056479</v>
      </c>
      <c r="N4080" s="69">
        <f t="shared" si="1016"/>
        <v>3.318341600957309</v>
      </c>
      <c r="O4080" s="69">
        <f t="shared" si="1017"/>
        <v>-1.8642605899916315E-5</v>
      </c>
    </row>
    <row r="4081" spans="4:15" x14ac:dyDescent="0.3">
      <c r="D4081" s="65">
        <f t="shared" si="1010"/>
        <v>4079</v>
      </c>
      <c r="E4081" s="66">
        <f t="shared" si="1011"/>
        <v>8.1579999999993937</v>
      </c>
      <c r="F4081" s="72">
        <f t="shared" si="1012"/>
        <v>-8.1458373762749382E-4</v>
      </c>
      <c r="G4081" s="77">
        <f t="shared" si="1013"/>
        <v>-9.3396893419139815E-7</v>
      </c>
      <c r="H4081" s="69">
        <f t="shared" si="1020"/>
        <v>6.8763722400468161E-4</v>
      </c>
      <c r="I4081" s="66">
        <f t="shared" si="1020"/>
        <v>-8.2980192775491535</v>
      </c>
      <c r="J4081" s="73">
        <f t="shared" si="1008"/>
        <v>8.2980193060405885</v>
      </c>
      <c r="K4081" s="66">
        <f t="shared" si="1009"/>
        <v>1.1818060120490288</v>
      </c>
      <c r="L4081" s="69">
        <f t="shared" si="1021"/>
        <v>6.4673455028576985</v>
      </c>
      <c r="M4081" s="66">
        <f t="shared" si="1021"/>
        <v>-58.453077950607828</v>
      </c>
      <c r="N4081" s="69">
        <f t="shared" si="1016"/>
        <v>3.318341600957309</v>
      </c>
      <c r="O4081" s="69">
        <f t="shared" si="1017"/>
        <v>-1.8642605899916315E-5</v>
      </c>
    </row>
    <row r="4082" spans="4:15" x14ac:dyDescent="0.3">
      <c r="D4082" s="65">
        <f t="shared" si="1010"/>
        <v>4080</v>
      </c>
      <c r="E4082" s="66">
        <f t="shared" si="1011"/>
        <v>8.1599999999993944</v>
      </c>
      <c r="F4082" s="72">
        <f t="shared" si="1012"/>
        <v>-8.1265380543743744E-4</v>
      </c>
      <c r="G4082" s="77">
        <f t="shared" si="1013"/>
        <v>-9.2969367138096004E-7</v>
      </c>
      <c r="H4082" s="69">
        <f t="shared" si="1020"/>
        <v>6.8600805652942664E-4</v>
      </c>
      <c r="I4082" s="66">
        <f t="shared" si="1020"/>
        <v>-8.2980192794170922</v>
      </c>
      <c r="J4082" s="73">
        <f t="shared" si="1008"/>
        <v>8.2980193077736821</v>
      </c>
      <c r="K4082" s="66">
        <f t="shared" si="1009"/>
        <v>1.1818060122958565</v>
      </c>
      <c r="L4082" s="69">
        <f t="shared" si="1021"/>
        <v>6.4673468781321466</v>
      </c>
      <c r="M4082" s="66">
        <f t="shared" si="1021"/>
        <v>-58.469673989162928</v>
      </c>
      <c r="N4082" s="69">
        <f t="shared" si="1016"/>
        <v>3.318341600957309</v>
      </c>
      <c r="O4082" s="69">
        <f t="shared" si="1017"/>
        <v>-1.8642605899916315E-5</v>
      </c>
    </row>
    <row r="4083" spans="4:15" x14ac:dyDescent="0.3">
      <c r="D4083" s="65">
        <f t="shared" si="1010"/>
        <v>4081</v>
      </c>
      <c r="E4083" s="66">
        <f t="shared" si="1011"/>
        <v>8.1619999999993951</v>
      </c>
      <c r="F4083" s="72">
        <f t="shared" si="1012"/>
        <v>-8.107284456898722E-4</v>
      </c>
      <c r="G4083" s="77">
        <f t="shared" si="1013"/>
        <v>-9.2543794849575534E-7</v>
      </c>
      <c r="H4083" s="69">
        <f t="shared" si="1020"/>
        <v>6.8438274891855172E-4</v>
      </c>
      <c r="I4083" s="66">
        <f t="shared" si="1020"/>
        <v>-8.2980192812764795</v>
      </c>
      <c r="J4083" s="73">
        <f t="shared" si="1008"/>
        <v>8.2980193094988621</v>
      </c>
      <c r="K4083" s="66">
        <f t="shared" si="1009"/>
        <v>1.181806012541557</v>
      </c>
      <c r="L4083" s="69">
        <f t="shared" si="1021"/>
        <v>6.4673482501482598</v>
      </c>
      <c r="M4083" s="66">
        <f t="shared" si="1021"/>
        <v>-58.486270027721766</v>
      </c>
      <c r="N4083" s="69">
        <f t="shared" si="1016"/>
        <v>3.318341600957309</v>
      </c>
      <c r="O4083" s="69">
        <f t="shared" si="1017"/>
        <v>-1.8642605899916315E-5</v>
      </c>
    </row>
    <row r="4084" spans="4:15" x14ac:dyDescent="0.3">
      <c r="D4084" s="65">
        <f t="shared" si="1010"/>
        <v>4082</v>
      </c>
      <c r="E4084" s="66">
        <f t="shared" si="1011"/>
        <v>8.1639999999993957</v>
      </c>
      <c r="F4084" s="72">
        <f t="shared" si="1012"/>
        <v>-8.0880764755166326E-4</v>
      </c>
      <c r="G4084" s="77">
        <f t="shared" si="1013"/>
        <v>-9.2120168559972626E-7</v>
      </c>
      <c r="H4084" s="69">
        <f t="shared" ref="H4084:I4099" si="1022">H4083+$B$4*F4083</f>
        <v>6.8276129202717202E-4</v>
      </c>
      <c r="I4084" s="66">
        <f t="shared" si="1022"/>
        <v>-8.2980192831273563</v>
      </c>
      <c r="J4084" s="73">
        <f t="shared" si="1008"/>
        <v>8.2980193112161675</v>
      </c>
      <c r="K4084" s="66">
        <f t="shared" si="1009"/>
        <v>1.1818060127861361</v>
      </c>
      <c r="L4084" s="69">
        <f t="shared" ref="L4084:M4099" si="1023">L4083+$B$4*H4083</f>
        <v>6.467349618913758</v>
      </c>
      <c r="M4084" s="66">
        <f t="shared" si="1023"/>
        <v>-58.502866066284319</v>
      </c>
      <c r="N4084" s="69">
        <f t="shared" si="1016"/>
        <v>3.318341600957309</v>
      </c>
      <c r="O4084" s="69">
        <f t="shared" si="1017"/>
        <v>-1.8642605899916315E-5</v>
      </c>
    </row>
    <row r="4085" spans="4:15" x14ac:dyDescent="0.3">
      <c r="D4085" s="65">
        <f t="shared" si="1010"/>
        <v>4083</v>
      </c>
      <c r="E4085" s="66">
        <f t="shared" si="1011"/>
        <v>8.1659999999993964</v>
      </c>
      <c r="F4085" s="72">
        <f t="shared" si="1012"/>
        <v>-8.0689140021534286E-4</v>
      </c>
      <c r="G4085" s="77">
        <f t="shared" si="1013"/>
        <v>-9.1698478676960349E-7</v>
      </c>
      <c r="H4085" s="69">
        <f t="shared" si="1022"/>
        <v>6.8114367673206865E-4</v>
      </c>
      <c r="I4085" s="66">
        <f t="shared" si="1022"/>
        <v>-8.2980192849697598</v>
      </c>
      <c r="J4085" s="73">
        <f t="shared" si="1008"/>
        <v>8.2980193129256303</v>
      </c>
      <c r="K4085" s="66">
        <f t="shared" si="1009"/>
        <v>1.1818060130295982</v>
      </c>
      <c r="L4085" s="69">
        <f t="shared" si="1023"/>
        <v>6.4673509844363419</v>
      </c>
      <c r="M4085" s="66">
        <f t="shared" si="1023"/>
        <v>-58.519462104850575</v>
      </c>
      <c r="N4085" s="69">
        <f t="shared" si="1016"/>
        <v>3.318341600957309</v>
      </c>
      <c r="O4085" s="69">
        <f t="shared" si="1017"/>
        <v>-1.8642605899916315E-5</v>
      </c>
    </row>
    <row r="4086" spans="4:15" x14ac:dyDescent="0.3">
      <c r="D4086" s="65">
        <f t="shared" si="1010"/>
        <v>4084</v>
      </c>
      <c r="E4086" s="66">
        <f t="shared" si="1011"/>
        <v>8.1679999999993971</v>
      </c>
      <c r="F4086" s="72">
        <f t="shared" si="1012"/>
        <v>-8.0497969289904754E-4</v>
      </c>
      <c r="G4086" s="77">
        <f t="shared" si="1013"/>
        <v>-9.1278717029297241E-7</v>
      </c>
      <c r="H4086" s="69">
        <f t="shared" si="1022"/>
        <v>6.7952989393163792E-4</v>
      </c>
      <c r="I4086" s="66">
        <f t="shared" si="1022"/>
        <v>-8.2980192868037292</v>
      </c>
      <c r="J4086" s="73">
        <f t="shared" si="1008"/>
        <v>8.2980193146272896</v>
      </c>
      <c r="K4086" s="66">
        <f t="shared" si="1009"/>
        <v>1.181806013271949</v>
      </c>
      <c r="L4086" s="69">
        <f t="shared" si="1023"/>
        <v>6.4673523467236951</v>
      </c>
      <c r="M4086" s="66">
        <f t="shared" si="1023"/>
        <v>-58.536058143420512</v>
      </c>
      <c r="N4086" s="69">
        <f t="shared" si="1016"/>
        <v>3.318341600957309</v>
      </c>
      <c r="O4086" s="69">
        <f t="shared" si="1017"/>
        <v>-1.8642605899916315E-5</v>
      </c>
    </row>
    <row r="4087" spans="4:15" x14ac:dyDescent="0.3">
      <c r="D4087" s="65">
        <f t="shared" si="1010"/>
        <v>4085</v>
      </c>
      <c r="E4087" s="66">
        <f t="shared" si="1011"/>
        <v>8.1699999999993977</v>
      </c>
      <c r="F4087" s="72">
        <f t="shared" si="1012"/>
        <v>-8.0307251484645935E-4</v>
      </c>
      <c r="G4087" s="77">
        <f t="shared" si="1013"/>
        <v>-9.0860874202292052E-7</v>
      </c>
      <c r="H4087" s="69">
        <f t="shared" si="1022"/>
        <v>6.7791993454583983E-4</v>
      </c>
      <c r="I4087" s="66">
        <f t="shared" si="1022"/>
        <v>-8.2980192886293036</v>
      </c>
      <c r="J4087" s="73">
        <f t="shared" si="1008"/>
        <v>8.2980193163211791</v>
      </c>
      <c r="K4087" s="66">
        <f t="shared" si="1009"/>
        <v>1.1818060135131931</v>
      </c>
      <c r="L4087" s="69">
        <f t="shared" si="1023"/>
        <v>6.4673537057834833</v>
      </c>
      <c r="M4087" s="66">
        <f t="shared" si="1023"/>
        <v>-58.552654181994122</v>
      </c>
      <c r="N4087" s="69">
        <f t="shared" si="1016"/>
        <v>3.318341600957309</v>
      </c>
      <c r="O4087" s="69">
        <f t="shared" si="1017"/>
        <v>-1.8642605899916315E-5</v>
      </c>
    </row>
    <row r="4088" spans="4:15" x14ac:dyDescent="0.3">
      <c r="D4088" s="65">
        <f t="shared" si="1010"/>
        <v>4086</v>
      </c>
      <c r="E4088" s="66">
        <f t="shared" si="1011"/>
        <v>8.1719999999993984</v>
      </c>
      <c r="F4088" s="72">
        <f t="shared" si="1012"/>
        <v>-8.011698553267438E-4</v>
      </c>
      <c r="G4088" s="77">
        <f t="shared" si="1013"/>
        <v>-9.0444941847067639E-7</v>
      </c>
      <c r="H4088" s="69">
        <f t="shared" si="1022"/>
        <v>6.7631378951614691E-4</v>
      </c>
      <c r="I4088" s="66">
        <f t="shared" si="1022"/>
        <v>-8.2980192904465202</v>
      </c>
      <c r="J4088" s="73">
        <f t="shared" si="1008"/>
        <v>8.2980193180073361</v>
      </c>
      <c r="K4088" s="66">
        <f t="shared" si="1009"/>
        <v>1.1818060137533362</v>
      </c>
      <c r="L4088" s="69">
        <f t="shared" si="1023"/>
        <v>6.4673550616233522</v>
      </c>
      <c r="M4088" s="66">
        <f t="shared" si="1023"/>
        <v>-58.569250220571384</v>
      </c>
      <c r="N4088" s="69">
        <f t="shared" si="1016"/>
        <v>3.318341600957309</v>
      </c>
      <c r="O4088" s="69">
        <f t="shared" si="1017"/>
        <v>-1.8642605899916315E-5</v>
      </c>
    </row>
    <row r="4089" spans="4:15" x14ac:dyDescent="0.3">
      <c r="D4089" s="65">
        <f t="shared" si="1010"/>
        <v>4087</v>
      </c>
      <c r="E4089" s="66">
        <f t="shared" si="1011"/>
        <v>8.1739999999993991</v>
      </c>
      <c r="F4089" s="72">
        <f t="shared" si="1012"/>
        <v>-7.9927170363449035E-4</v>
      </c>
      <c r="G4089" s="77">
        <f t="shared" si="1013"/>
        <v>-9.0030911081839804E-7</v>
      </c>
      <c r="H4089" s="69">
        <f t="shared" si="1022"/>
        <v>6.7471144980549346E-4</v>
      </c>
      <c r="I4089" s="66">
        <f t="shared" si="1022"/>
        <v>-8.2980192922554199</v>
      </c>
      <c r="J4089" s="73">
        <f t="shared" si="1008"/>
        <v>8.2980193196857943</v>
      </c>
      <c r="K4089" s="66">
        <f t="shared" si="1009"/>
        <v>1.1818060139923825</v>
      </c>
      <c r="L4089" s="69">
        <f t="shared" si="1023"/>
        <v>6.467356414250931</v>
      </c>
      <c r="M4089" s="66">
        <f t="shared" si="1023"/>
        <v>-58.585846259152277</v>
      </c>
      <c r="N4089" s="69">
        <f t="shared" si="1016"/>
        <v>3.318341600957309</v>
      </c>
      <c r="O4089" s="69">
        <f t="shared" si="1017"/>
        <v>-1.8642605899916315E-5</v>
      </c>
    </row>
    <row r="4090" spans="4:15" x14ac:dyDescent="0.3">
      <c r="D4090" s="65">
        <f t="shared" si="1010"/>
        <v>4088</v>
      </c>
      <c r="E4090" s="66">
        <f t="shared" si="1011"/>
        <v>8.1759999999993997</v>
      </c>
      <c r="F4090" s="72">
        <f t="shared" si="1012"/>
        <v>-7.9737804908965168E-4</v>
      </c>
      <c r="G4090" s="77">
        <f t="shared" si="1013"/>
        <v>-8.961877302482435E-7</v>
      </c>
      <c r="H4090" s="69">
        <f t="shared" si="1022"/>
        <v>6.731129063982245E-4</v>
      </c>
      <c r="I4090" s="66">
        <f t="shared" si="1022"/>
        <v>-8.2980192940560382</v>
      </c>
      <c r="J4090" s="73">
        <f t="shared" si="1008"/>
        <v>8.2980193213565894</v>
      </c>
      <c r="K4090" s="66">
        <f t="shared" si="1009"/>
        <v>1.1818060142303375</v>
      </c>
      <c r="L4090" s="69">
        <f t="shared" si="1023"/>
        <v>6.4673577636738306</v>
      </c>
      <c r="M4090" s="66">
        <f t="shared" si="1023"/>
        <v>-58.602442297736786</v>
      </c>
      <c r="N4090" s="69">
        <f t="shared" si="1016"/>
        <v>3.318341600957309</v>
      </c>
      <c r="O4090" s="69">
        <f t="shared" si="1017"/>
        <v>-1.8642605899916315E-5</v>
      </c>
    </row>
    <row r="4091" spans="4:15" x14ac:dyDescent="0.3">
      <c r="D4091" s="65">
        <f t="shared" si="1010"/>
        <v>4089</v>
      </c>
      <c r="E4091" s="66">
        <f t="shared" si="1011"/>
        <v>8.1779999999994004</v>
      </c>
      <c r="F4091" s="72">
        <f t="shared" si="1012"/>
        <v>-7.9548888103748397E-4</v>
      </c>
      <c r="G4091" s="77">
        <f t="shared" si="1013"/>
        <v>-8.9208519327144131E-7</v>
      </c>
      <c r="H4091" s="69">
        <f t="shared" si="1022"/>
        <v>6.7151815030004516E-4</v>
      </c>
      <c r="I4091" s="66">
        <f t="shared" si="1022"/>
        <v>-8.2980192958484142</v>
      </c>
      <c r="J4091" s="73">
        <f t="shared" si="1008"/>
        <v>8.298019323019755</v>
      </c>
      <c r="K4091" s="66">
        <f t="shared" si="1009"/>
        <v>1.181806014467206</v>
      </c>
      <c r="L4091" s="69">
        <f t="shared" si="1023"/>
        <v>6.4673591098996432</v>
      </c>
      <c r="M4091" s="66">
        <f t="shared" si="1023"/>
        <v>-58.619038336324898</v>
      </c>
      <c r="N4091" s="69">
        <f t="shared" si="1016"/>
        <v>3.318341600957309</v>
      </c>
      <c r="O4091" s="69">
        <f t="shared" si="1017"/>
        <v>-1.8642605899916315E-5</v>
      </c>
    </row>
    <row r="4092" spans="4:15" x14ac:dyDescent="0.3">
      <c r="D4092" s="65">
        <f t="shared" si="1010"/>
        <v>4090</v>
      </c>
      <c r="E4092" s="66">
        <f t="shared" si="1011"/>
        <v>8.1799999999994011</v>
      </c>
      <c r="F4092" s="72">
        <f t="shared" si="1012"/>
        <v>-7.936041888484866E-4</v>
      </c>
      <c r="G4092" s="77">
        <f t="shared" si="1013"/>
        <v>-8.8800141284650635E-7</v>
      </c>
      <c r="H4092" s="69">
        <f t="shared" si="1022"/>
        <v>6.699271725379702E-4</v>
      </c>
      <c r="I4092" s="66">
        <f t="shared" si="1022"/>
        <v>-8.2980192976325853</v>
      </c>
      <c r="J4092" s="73">
        <f t="shared" si="1008"/>
        <v>8.2980193246753284</v>
      </c>
      <c r="K4092" s="66">
        <f t="shared" si="1009"/>
        <v>1.1818060147029932</v>
      </c>
      <c r="L4092" s="69">
        <f t="shared" si="1023"/>
        <v>6.4673604529359441</v>
      </c>
      <c r="M4092" s="66">
        <f t="shared" si="1023"/>
        <v>-58.635634374916599</v>
      </c>
      <c r="N4092" s="69">
        <f t="shared" si="1016"/>
        <v>3.318341600957309</v>
      </c>
      <c r="O4092" s="69">
        <f t="shared" si="1017"/>
        <v>-1.8642605899916315E-5</v>
      </c>
    </row>
    <row r="4093" spans="4:15" x14ac:dyDescent="0.3">
      <c r="D4093" s="65">
        <f t="shared" si="1010"/>
        <v>4091</v>
      </c>
      <c r="E4093" s="66">
        <f t="shared" si="1011"/>
        <v>8.1819999999994018</v>
      </c>
      <c r="F4093" s="72">
        <f t="shared" si="1012"/>
        <v>-7.9172396191834308E-4</v>
      </c>
      <c r="G4093" s="77">
        <f t="shared" si="1013"/>
        <v>-8.8393630370831033E-7</v>
      </c>
      <c r="H4093" s="69">
        <f t="shared" si="1022"/>
        <v>6.6833996416027321E-4</v>
      </c>
      <c r="I4093" s="66">
        <f t="shared" si="1022"/>
        <v>-8.2980192994085886</v>
      </c>
      <c r="J4093" s="73">
        <f t="shared" si="1008"/>
        <v>8.2980193263233435</v>
      </c>
      <c r="K4093" s="66">
        <f t="shared" si="1009"/>
        <v>1.1818060149377039</v>
      </c>
      <c r="L4093" s="69">
        <f t="shared" si="1023"/>
        <v>6.4673617927902889</v>
      </c>
      <c r="M4093" s="66">
        <f t="shared" si="1023"/>
        <v>-58.652230413511866</v>
      </c>
      <c r="N4093" s="69">
        <f t="shared" si="1016"/>
        <v>3.318341600957309</v>
      </c>
      <c r="O4093" s="69">
        <f t="shared" si="1017"/>
        <v>-1.8642605899916315E-5</v>
      </c>
    </row>
    <row r="4094" spans="4:15" x14ac:dyDescent="0.3">
      <c r="D4094" s="65">
        <f t="shared" si="1010"/>
        <v>4092</v>
      </c>
      <c r="E4094" s="66">
        <f t="shared" si="1011"/>
        <v>8.1839999999994024</v>
      </c>
      <c r="F4094" s="72">
        <f t="shared" si="1012"/>
        <v>-7.8984818966786031E-4</v>
      </c>
      <c r="G4094" s="77">
        <f t="shared" si="1013"/>
        <v>-8.7988977703901128E-7</v>
      </c>
      <c r="H4094" s="69">
        <f t="shared" si="1022"/>
        <v>6.6675651623643653E-4</v>
      </c>
      <c r="I4094" s="66">
        <f t="shared" si="1022"/>
        <v>-8.2980193011764616</v>
      </c>
      <c r="J4094" s="73">
        <f t="shared" si="1008"/>
        <v>8.2980193279638321</v>
      </c>
      <c r="K4094" s="66">
        <f t="shared" si="1009"/>
        <v>1.1818060151713428</v>
      </c>
      <c r="L4094" s="69">
        <f t="shared" si="1023"/>
        <v>6.4673631294702174</v>
      </c>
      <c r="M4094" s="66">
        <f t="shared" si="1023"/>
        <v>-58.668826452110686</v>
      </c>
      <c r="N4094" s="69">
        <f t="shared" si="1016"/>
        <v>3.318341600957309</v>
      </c>
      <c r="O4094" s="69">
        <f t="shared" si="1017"/>
        <v>-1.8642605899916315E-5</v>
      </c>
    </row>
    <row r="4095" spans="4:15" x14ac:dyDescent="0.3">
      <c r="D4095" s="65">
        <f t="shared" si="1010"/>
        <v>4093</v>
      </c>
      <c r="E4095" s="66">
        <f t="shared" si="1011"/>
        <v>8.1859999999994031</v>
      </c>
      <c r="F4095" s="72">
        <f t="shared" si="1012"/>
        <v>-7.8797686154290973E-4</v>
      </c>
      <c r="G4095" s="77">
        <f t="shared" si="1013"/>
        <v>-8.7586175467890826E-7</v>
      </c>
      <c r="H4095" s="69">
        <f t="shared" si="1022"/>
        <v>6.6517681985710079E-4</v>
      </c>
      <c r="I4095" s="66">
        <f t="shared" si="1022"/>
        <v>-8.2980193029362415</v>
      </c>
      <c r="J4095" s="73">
        <f t="shared" si="1008"/>
        <v>8.2980193295968334</v>
      </c>
      <c r="K4095" s="66">
        <f t="shared" si="1009"/>
        <v>1.1818060154039152</v>
      </c>
      <c r="L4095" s="69">
        <f t="shared" si="1023"/>
        <v>6.4673644629832499</v>
      </c>
      <c r="M4095" s="66">
        <f t="shared" si="1023"/>
        <v>-58.685422490713037</v>
      </c>
      <c r="N4095" s="69">
        <f t="shared" si="1016"/>
        <v>3.318341600957309</v>
      </c>
      <c r="O4095" s="69">
        <f t="shared" si="1017"/>
        <v>-1.8642605899916315E-5</v>
      </c>
    </row>
    <row r="4096" spans="4:15" x14ac:dyDescent="0.3">
      <c r="D4096" s="65">
        <f t="shared" si="1010"/>
        <v>4094</v>
      </c>
      <c r="E4096" s="66">
        <f t="shared" si="1011"/>
        <v>8.1879999999994038</v>
      </c>
      <c r="F4096" s="72">
        <f t="shared" si="1012"/>
        <v>-7.8610996701436811E-4</v>
      </c>
      <c r="G4096" s="77">
        <f t="shared" si="1013"/>
        <v>-8.7185214603380246E-7</v>
      </c>
      <c r="H4096" s="69">
        <f t="shared" si="1022"/>
        <v>6.6360086613401496E-4</v>
      </c>
      <c r="I4096" s="66">
        <f t="shared" si="1022"/>
        <v>-8.2980193046879656</v>
      </c>
      <c r="J4096" s="73">
        <f t="shared" si="1008"/>
        <v>8.2980193312223758</v>
      </c>
      <c r="K4096" s="66">
        <f t="shared" si="1009"/>
        <v>1.1818060156354253</v>
      </c>
      <c r="L4096" s="69">
        <f t="shared" si="1023"/>
        <v>6.4673657933368895</v>
      </c>
      <c r="M4096" s="66">
        <f t="shared" si="1023"/>
        <v>-58.702018529318913</v>
      </c>
      <c r="N4096" s="69">
        <f t="shared" si="1016"/>
        <v>3.318341600957309</v>
      </c>
      <c r="O4096" s="69">
        <f t="shared" si="1017"/>
        <v>-1.8642605899916315E-5</v>
      </c>
    </row>
    <row r="4097" spans="4:15" x14ac:dyDescent="0.3">
      <c r="D4097" s="65">
        <f t="shared" si="1010"/>
        <v>4095</v>
      </c>
      <c r="E4097" s="66">
        <f t="shared" si="1011"/>
        <v>8.1899999999994044</v>
      </c>
      <c r="F4097" s="72">
        <f t="shared" si="1012"/>
        <v>-7.842474955780575E-4</v>
      </c>
      <c r="G4097" s="77">
        <f t="shared" si="1013"/>
        <v>-8.6786087294399294E-7</v>
      </c>
      <c r="H4097" s="69">
        <f t="shared" si="1022"/>
        <v>6.6202864619998626E-4</v>
      </c>
      <c r="I4097" s="66">
        <f t="shared" si="1022"/>
        <v>-8.2980193064316694</v>
      </c>
      <c r="J4097" s="73">
        <f t="shared" si="1008"/>
        <v>8.2980193328404983</v>
      </c>
      <c r="K4097" s="66">
        <f t="shared" si="1009"/>
        <v>1.1818060158658787</v>
      </c>
      <c r="L4097" s="69">
        <f t="shared" si="1023"/>
        <v>6.4673671205386221</v>
      </c>
      <c r="M4097" s="66">
        <f t="shared" si="1023"/>
        <v>-58.718614567928292</v>
      </c>
      <c r="N4097" s="69">
        <f t="shared" si="1016"/>
        <v>3.318341600957309</v>
      </c>
      <c r="O4097" s="69">
        <f t="shared" si="1017"/>
        <v>-1.8642605899916315E-5</v>
      </c>
    </row>
    <row r="4098" spans="4:15" x14ac:dyDescent="0.3">
      <c r="D4098" s="65">
        <f t="shared" si="1010"/>
        <v>4096</v>
      </c>
      <c r="E4098" s="66">
        <f t="shared" si="1011"/>
        <v>8.1919999999994051</v>
      </c>
      <c r="F4098" s="72">
        <f t="shared" si="1012"/>
        <v>-7.8238943675468719E-4</v>
      </c>
      <c r="G4098" s="77">
        <f t="shared" si="1013"/>
        <v>-8.6388784659163775E-7</v>
      </c>
      <c r="H4098" s="69">
        <f t="shared" si="1022"/>
        <v>6.6046015120883015E-4</v>
      </c>
      <c r="I4098" s="66">
        <f t="shared" si="1022"/>
        <v>-8.2980193081673903</v>
      </c>
      <c r="J4098" s="73">
        <f t="shared" si="1008"/>
        <v>8.2980193344512294</v>
      </c>
      <c r="K4098" s="66">
        <f t="shared" si="1009"/>
        <v>1.1818060160952795</v>
      </c>
      <c r="L4098" s="69">
        <f t="shared" si="1023"/>
        <v>6.4673684445959143</v>
      </c>
      <c r="M4098" s="66">
        <f t="shared" si="1023"/>
        <v>-58.735210606541152</v>
      </c>
      <c r="N4098" s="69">
        <f t="shared" si="1016"/>
        <v>3.318341600957309</v>
      </c>
      <c r="O4098" s="69">
        <f t="shared" si="1017"/>
        <v>-1.8642605899916315E-5</v>
      </c>
    </row>
    <row r="4099" spans="4:15" x14ac:dyDescent="0.3">
      <c r="D4099" s="65">
        <f t="shared" si="1010"/>
        <v>4097</v>
      </c>
      <c r="E4099" s="66">
        <f t="shared" si="1011"/>
        <v>8.1939999999994058</v>
      </c>
      <c r="F4099" s="72">
        <f t="shared" si="1012"/>
        <v>-7.8053578008979339E-4</v>
      </c>
      <c r="G4099" s="77">
        <f t="shared" si="1013"/>
        <v>-8.5993298881703595E-7</v>
      </c>
      <c r="H4099" s="69">
        <f t="shared" si="1022"/>
        <v>6.5889537233532083E-4</v>
      </c>
      <c r="I4099" s="66">
        <f t="shared" si="1022"/>
        <v>-8.2980193098951656</v>
      </c>
      <c r="J4099" s="73">
        <f t="shared" ref="J4099:J4162" si="1024">SQRT(H4099^2+I4099^2)</f>
        <v>8.2980193360546082</v>
      </c>
      <c r="K4099" s="66">
        <f t="shared" ref="K4099:K4162" si="1025">$B$12+$B$13*J4099</f>
        <v>1.1818060163236332</v>
      </c>
      <c r="L4099" s="69">
        <f t="shared" si="1023"/>
        <v>6.4673697655162163</v>
      </c>
      <c r="M4099" s="66">
        <f t="shared" si="1023"/>
        <v>-58.751806645157487</v>
      </c>
      <c r="N4099" s="69">
        <f t="shared" si="1016"/>
        <v>3.318341600957309</v>
      </c>
      <c r="O4099" s="69">
        <f t="shared" si="1017"/>
        <v>-1.8642605899916315E-5</v>
      </c>
    </row>
    <row r="4100" spans="4:15" x14ac:dyDescent="0.3">
      <c r="D4100" s="65">
        <f t="shared" ref="D4100:D4163" si="1026">D4099+1</f>
        <v>4098</v>
      </c>
      <c r="E4100" s="66">
        <f t="shared" ref="E4100:E4163" si="1027">E4099+$B$4</f>
        <v>8.1959999999994064</v>
      </c>
      <c r="F4100" s="72">
        <f t="shared" ref="F4100:F4163" si="1028">-K4099*H4099</f>
        <v>-7.7868651515368263E-4</v>
      </c>
      <c r="G4100" s="77">
        <f t="shared" ref="G4100:G4163" si="1029">-$B$5-K4099*I4099</f>
        <v>-8.5599620902598872E-7</v>
      </c>
      <c r="H4100" s="69">
        <f t="shared" ref="H4100:I4115" si="1030">H4099+$B$4*F4099</f>
        <v>6.5733430077514121E-4</v>
      </c>
      <c r="I4100" s="66">
        <f t="shared" si="1030"/>
        <v>-8.2980193116150307</v>
      </c>
      <c r="J4100" s="73">
        <f t="shared" si="1024"/>
        <v>8.2980193376506648</v>
      </c>
      <c r="K4100" s="66">
        <f t="shared" si="1025"/>
        <v>1.1818060165509439</v>
      </c>
      <c r="L4100" s="69">
        <f t="shared" ref="L4100:M4115" si="1031">L4099+$B$4*H4099</f>
        <v>6.4673710833069613</v>
      </c>
      <c r="M4100" s="66">
        <f t="shared" si="1031"/>
        <v>-58.768402683777275</v>
      </c>
      <c r="N4100" s="69">
        <f t="shared" ref="N4100:N4163" si="1032">IF(M4099&gt;=0,L4100,N4099)</f>
        <v>3.318341600957309</v>
      </c>
      <c r="O4100" s="69">
        <f t="shared" ref="O4100:O4163" si="1033">IF(M4099&gt;=0,M4100,O4099)</f>
        <v>-1.8642605899916315E-5</v>
      </c>
    </row>
    <row r="4101" spans="4:15" x14ac:dyDescent="0.3">
      <c r="D4101" s="65">
        <f t="shared" si="1026"/>
        <v>4099</v>
      </c>
      <c r="E4101" s="66">
        <f t="shared" si="1027"/>
        <v>8.1979999999994071</v>
      </c>
      <c r="F4101" s="72">
        <f t="shared" si="1028"/>
        <v>-7.7684163154136967E-4</v>
      </c>
      <c r="G4101" s="77">
        <f t="shared" si="1029"/>
        <v>-8.5207743438786565E-7</v>
      </c>
      <c r="H4101" s="69">
        <f t="shared" si="1030"/>
        <v>6.5577692774483381E-4</v>
      </c>
      <c r="I4101" s="66">
        <f t="shared" si="1030"/>
        <v>-8.298019313327023</v>
      </c>
      <c r="J4101" s="73">
        <f t="shared" si="1024"/>
        <v>8.2980193392394348</v>
      </c>
      <c r="K4101" s="66">
        <f t="shared" si="1025"/>
        <v>1.1818060167772169</v>
      </c>
      <c r="L4101" s="69">
        <f t="shared" si="1031"/>
        <v>6.4673723979755628</v>
      </c>
      <c r="M4101" s="66">
        <f t="shared" si="1031"/>
        <v>-58.784998722400502</v>
      </c>
      <c r="N4101" s="69">
        <f t="shared" si="1032"/>
        <v>3.318341600957309</v>
      </c>
      <c r="O4101" s="69">
        <f t="shared" si="1033"/>
        <v>-1.8642605899916315E-5</v>
      </c>
    </row>
    <row r="4102" spans="4:15" x14ac:dyDescent="0.3">
      <c r="D4102" s="65">
        <f t="shared" si="1026"/>
        <v>4100</v>
      </c>
      <c r="E4102" s="66">
        <f t="shared" si="1027"/>
        <v>8.1999999999994078</v>
      </c>
      <c r="F4102" s="72">
        <f t="shared" si="1028"/>
        <v>-7.7500111887252282E-4</v>
      </c>
      <c r="G4102" s="77">
        <f t="shared" si="1029"/>
        <v>-8.4817657430846793E-7</v>
      </c>
      <c r="H4102" s="69">
        <f t="shared" si="1030"/>
        <v>6.5422324448175103E-4</v>
      </c>
      <c r="I4102" s="66">
        <f t="shared" si="1030"/>
        <v>-8.2980193150311781</v>
      </c>
      <c r="J4102" s="73">
        <f t="shared" si="1024"/>
        <v>8.2980193408209502</v>
      </c>
      <c r="K4102" s="66">
        <f t="shared" si="1025"/>
        <v>1.1818060170024567</v>
      </c>
      <c r="L4102" s="69">
        <f t="shared" si="1031"/>
        <v>6.4673737095294186</v>
      </c>
      <c r="M4102" s="66">
        <f t="shared" si="1031"/>
        <v>-58.801594761027154</v>
      </c>
      <c r="N4102" s="69">
        <f t="shared" si="1032"/>
        <v>3.318341600957309</v>
      </c>
      <c r="O4102" s="69">
        <f t="shared" si="1033"/>
        <v>-1.8642605899916315E-5</v>
      </c>
    </row>
    <row r="4103" spans="4:15" x14ac:dyDescent="0.3">
      <c r="D4103" s="65">
        <f t="shared" si="1026"/>
        <v>4101</v>
      </c>
      <c r="E4103" s="66">
        <f t="shared" si="1027"/>
        <v>8.2019999999994084</v>
      </c>
      <c r="F4103" s="72">
        <f t="shared" si="1028"/>
        <v>-7.7316496679140259E-4</v>
      </c>
      <c r="G4103" s="77">
        <f t="shared" si="1029"/>
        <v>-8.442935488517378E-7</v>
      </c>
      <c r="H4103" s="69">
        <f t="shared" si="1030"/>
        <v>6.5267324224400599E-4</v>
      </c>
      <c r="I4103" s="66">
        <f t="shared" si="1030"/>
        <v>-8.2980193167275313</v>
      </c>
      <c r="J4103" s="73">
        <f t="shared" si="1024"/>
        <v>8.2980193423952446</v>
      </c>
      <c r="K4103" s="66">
        <f t="shared" si="1025"/>
        <v>1.1818060172266682</v>
      </c>
      <c r="L4103" s="69">
        <f t="shared" si="1031"/>
        <v>6.4673750179759075</v>
      </c>
      <c r="M4103" s="66">
        <f t="shared" si="1031"/>
        <v>-58.818190799657216</v>
      </c>
      <c r="N4103" s="69">
        <f t="shared" si="1032"/>
        <v>3.318341600957309</v>
      </c>
      <c r="O4103" s="69">
        <f t="shared" si="1033"/>
        <v>-1.8642605899916315E-5</v>
      </c>
    </row>
    <row r="4104" spans="4:15" x14ac:dyDescent="0.3">
      <c r="D4104" s="65">
        <f t="shared" si="1026"/>
        <v>4102</v>
      </c>
      <c r="E4104" s="66">
        <f t="shared" si="1027"/>
        <v>8.2039999999994091</v>
      </c>
      <c r="F4104" s="72">
        <f t="shared" si="1028"/>
        <v>-7.713331649668051E-4</v>
      </c>
      <c r="G4104" s="77">
        <f t="shared" si="1029"/>
        <v>-8.4042827630526062E-7</v>
      </c>
      <c r="H4104" s="69">
        <f t="shared" si="1030"/>
        <v>6.511269123104232E-4</v>
      </c>
      <c r="I4104" s="66">
        <f t="shared" si="1030"/>
        <v>-8.2980193184161184</v>
      </c>
      <c r="J4104" s="73">
        <f t="shared" si="1024"/>
        <v>8.2980193439623502</v>
      </c>
      <c r="K4104" s="66">
        <f t="shared" si="1025"/>
        <v>1.1818060174498557</v>
      </c>
      <c r="L4104" s="69">
        <f t="shared" si="1031"/>
        <v>6.4673763233223918</v>
      </c>
      <c r="M4104" s="66">
        <f t="shared" si="1031"/>
        <v>-58.834786838290668</v>
      </c>
      <c r="N4104" s="69">
        <f t="shared" si="1032"/>
        <v>3.318341600957309</v>
      </c>
      <c r="O4104" s="69">
        <f t="shared" si="1033"/>
        <v>-1.8642605899916315E-5</v>
      </c>
    </row>
    <row r="4105" spans="4:15" x14ac:dyDescent="0.3">
      <c r="D4105" s="65">
        <f t="shared" si="1026"/>
        <v>4103</v>
      </c>
      <c r="E4105" s="66">
        <f t="shared" si="1027"/>
        <v>8.2059999999994098</v>
      </c>
      <c r="F4105" s="72">
        <f t="shared" si="1028"/>
        <v>-7.6950570309200267E-4</v>
      </c>
      <c r="G4105" s="77">
        <f t="shared" si="1029"/>
        <v>-8.3658068028569232E-7</v>
      </c>
      <c r="H4105" s="69">
        <f t="shared" si="1030"/>
        <v>6.4958424598048959E-4</v>
      </c>
      <c r="I4105" s="66">
        <f t="shared" si="1030"/>
        <v>-8.2980193200969747</v>
      </c>
      <c r="J4105" s="73">
        <f t="shared" si="1024"/>
        <v>8.2980193455223006</v>
      </c>
      <c r="K4105" s="66">
        <f t="shared" si="1025"/>
        <v>1.1818060176720242</v>
      </c>
      <c r="L4105" s="69">
        <f t="shared" si="1031"/>
        <v>6.4673776255762165</v>
      </c>
      <c r="M4105" s="66">
        <f t="shared" si="1031"/>
        <v>-58.851382876927502</v>
      </c>
      <c r="N4105" s="69">
        <f t="shared" si="1032"/>
        <v>3.318341600957309</v>
      </c>
      <c r="O4105" s="69">
        <f t="shared" si="1033"/>
        <v>-1.8642605899916315E-5</v>
      </c>
    </row>
    <row r="4106" spans="4:15" x14ac:dyDescent="0.3">
      <c r="D4106" s="65">
        <f t="shared" si="1026"/>
        <v>4104</v>
      </c>
      <c r="E4106" s="66">
        <f t="shared" si="1027"/>
        <v>8.2079999999994104</v>
      </c>
      <c r="F4106" s="72">
        <f t="shared" si="1028"/>
        <v>-7.6768257088468696E-4</v>
      </c>
      <c r="G4106" s="77">
        <f t="shared" si="1029"/>
        <v>-8.327506755279046E-7</v>
      </c>
      <c r="H4106" s="69">
        <f t="shared" si="1030"/>
        <v>6.480452345743056E-4</v>
      </c>
      <c r="I4106" s="66">
        <f t="shared" si="1030"/>
        <v>-8.2980193217701359</v>
      </c>
      <c r="J4106" s="73">
        <f t="shared" si="1024"/>
        <v>8.2980193470751278</v>
      </c>
      <c r="K4106" s="66">
        <f t="shared" si="1025"/>
        <v>1.1818060178931784</v>
      </c>
      <c r="L4106" s="69">
        <f t="shared" si="1031"/>
        <v>6.4673789247447084</v>
      </c>
      <c r="M4106" s="66">
        <f t="shared" si="1031"/>
        <v>-58.867978915567697</v>
      </c>
      <c r="N4106" s="69">
        <f t="shared" si="1032"/>
        <v>3.318341600957309</v>
      </c>
      <c r="O4106" s="69">
        <f t="shared" si="1033"/>
        <v>-1.8642605899916315E-5</v>
      </c>
    </row>
    <row r="4107" spans="4:15" x14ac:dyDescent="0.3">
      <c r="D4107" s="65">
        <f t="shared" si="1026"/>
        <v>4105</v>
      </c>
      <c r="E4107" s="66">
        <f t="shared" si="1027"/>
        <v>8.2099999999994111</v>
      </c>
      <c r="F4107" s="72">
        <f t="shared" si="1028"/>
        <v>-7.6586375808691083E-4</v>
      </c>
      <c r="G4107" s="77">
        <f t="shared" si="1029"/>
        <v>-8.2893818209583969E-7</v>
      </c>
      <c r="H4107" s="69">
        <f t="shared" si="1030"/>
        <v>6.4650986943253625E-4</v>
      </c>
      <c r="I4107" s="66">
        <f t="shared" si="1030"/>
        <v>-8.2980193234356374</v>
      </c>
      <c r="J4107" s="73">
        <f t="shared" si="1024"/>
        <v>8.2980193486208655</v>
      </c>
      <c r="K4107" s="66">
        <f t="shared" si="1025"/>
        <v>1.1818060181133228</v>
      </c>
      <c r="L4107" s="69">
        <f t="shared" si="1031"/>
        <v>6.4673802208351772</v>
      </c>
      <c r="M4107" s="66">
        <f t="shared" si="1031"/>
        <v>-58.884574954211239</v>
      </c>
      <c r="N4107" s="69">
        <f t="shared" si="1032"/>
        <v>3.318341600957309</v>
      </c>
      <c r="O4107" s="69">
        <f t="shared" si="1033"/>
        <v>-1.8642605899916315E-5</v>
      </c>
    </row>
    <row r="4108" spans="4:15" x14ac:dyDescent="0.3">
      <c r="D4108" s="65">
        <f t="shared" si="1026"/>
        <v>4106</v>
      </c>
      <c r="E4108" s="66">
        <f t="shared" si="1027"/>
        <v>8.2119999999994118</v>
      </c>
      <c r="F4108" s="72">
        <f t="shared" si="1028"/>
        <v>-7.6404925446502982E-4</v>
      </c>
      <c r="G4108" s="77">
        <f t="shared" si="1029"/>
        <v>-8.2514312005343982E-7</v>
      </c>
      <c r="H4108" s="69">
        <f t="shared" si="1030"/>
        <v>6.4497814191636239E-4</v>
      </c>
      <c r="I4108" s="66">
        <f t="shared" si="1030"/>
        <v>-8.298019325093513</v>
      </c>
      <c r="J4108" s="73">
        <f t="shared" si="1024"/>
        <v>8.2980193501595441</v>
      </c>
      <c r="K4108" s="66">
        <f t="shared" si="1025"/>
        <v>1.1818060183324617</v>
      </c>
      <c r="L4108" s="69">
        <f t="shared" si="1031"/>
        <v>6.4673815138549164</v>
      </c>
      <c r="M4108" s="66">
        <f t="shared" si="1031"/>
        <v>-58.901170992858113</v>
      </c>
      <c r="N4108" s="69">
        <f t="shared" si="1032"/>
        <v>3.318341600957309</v>
      </c>
      <c r="O4108" s="69">
        <f t="shared" si="1033"/>
        <v>-1.8642605899916315E-5</v>
      </c>
    </row>
    <row r="4109" spans="4:15" x14ac:dyDescent="0.3">
      <c r="D4109" s="65">
        <f t="shared" si="1026"/>
        <v>4107</v>
      </c>
      <c r="E4109" s="66">
        <f t="shared" si="1027"/>
        <v>8.2139999999994124</v>
      </c>
      <c r="F4109" s="72">
        <f t="shared" si="1028"/>
        <v>-7.6223904980964562E-4</v>
      </c>
      <c r="G4109" s="77">
        <f t="shared" si="1029"/>
        <v>-8.2136541301736088E-7</v>
      </c>
      <c r="H4109" s="69">
        <f t="shared" si="1030"/>
        <v>6.4345004340743233E-4</v>
      </c>
      <c r="I4109" s="66">
        <f t="shared" si="1030"/>
        <v>-8.2980193267438001</v>
      </c>
      <c r="J4109" s="73">
        <f t="shared" si="1024"/>
        <v>8.2980193516911953</v>
      </c>
      <c r="K4109" s="66">
        <f t="shared" si="1025"/>
        <v>1.1818060185505999</v>
      </c>
      <c r="L4109" s="69">
        <f t="shared" si="1031"/>
        <v>6.4673828038112005</v>
      </c>
      <c r="M4109" s="66">
        <f t="shared" si="1031"/>
        <v>-58.917767031508298</v>
      </c>
      <c r="N4109" s="69">
        <f t="shared" si="1032"/>
        <v>3.318341600957309</v>
      </c>
      <c r="O4109" s="69">
        <f t="shared" si="1033"/>
        <v>-1.8642605899916315E-5</v>
      </c>
    </row>
    <row r="4110" spans="4:15" x14ac:dyDescent="0.3">
      <c r="D4110" s="65">
        <f t="shared" si="1026"/>
        <v>4108</v>
      </c>
      <c r="E4110" s="66">
        <f t="shared" si="1027"/>
        <v>8.2159999999994131</v>
      </c>
      <c r="F4110" s="72">
        <f t="shared" si="1028"/>
        <v>-7.6043313393554823E-4</v>
      </c>
      <c r="G4110" s="77">
        <f t="shared" si="1029"/>
        <v>-8.1760497927518827E-7</v>
      </c>
      <c r="H4110" s="69">
        <f t="shared" si="1030"/>
        <v>6.4192556530781304E-4</v>
      </c>
      <c r="I4110" s="66">
        <f t="shared" si="1030"/>
        <v>-8.2980193283865304</v>
      </c>
      <c r="J4110" s="73">
        <f t="shared" si="1024"/>
        <v>8.2980193532158548</v>
      </c>
      <c r="K4110" s="66">
        <f t="shared" si="1025"/>
        <v>1.1818060187677422</v>
      </c>
      <c r="L4110" s="69">
        <f t="shared" si="1031"/>
        <v>6.4673840907112874</v>
      </c>
      <c r="M4110" s="66">
        <f t="shared" si="1031"/>
        <v>-58.934363070161787</v>
      </c>
      <c r="N4110" s="69">
        <f t="shared" si="1032"/>
        <v>3.318341600957309</v>
      </c>
      <c r="O4110" s="69">
        <f t="shared" si="1033"/>
        <v>-1.8642605899916315E-5</v>
      </c>
    </row>
    <row r="4111" spans="4:15" x14ac:dyDescent="0.3">
      <c r="D4111" s="65">
        <f t="shared" si="1026"/>
        <v>4109</v>
      </c>
      <c r="E4111" s="66">
        <f t="shared" si="1027"/>
        <v>8.2179999999994138</v>
      </c>
      <c r="F4111" s="72">
        <f t="shared" si="1028"/>
        <v>-7.5863149668165875E-4</v>
      </c>
      <c r="G4111" s="77">
        <f t="shared" si="1029"/>
        <v>-8.1386174066722106E-7</v>
      </c>
      <c r="H4111" s="69">
        <f t="shared" si="1030"/>
        <v>6.4040469903994194E-4</v>
      </c>
      <c r="I4111" s="66">
        <f t="shared" si="1030"/>
        <v>-8.2980193300217397</v>
      </c>
      <c r="J4111" s="73">
        <f t="shared" si="1024"/>
        <v>8.298019354733551</v>
      </c>
      <c r="K4111" s="66">
        <f t="shared" si="1025"/>
        <v>1.181806018983893</v>
      </c>
      <c r="L4111" s="69">
        <f t="shared" si="1031"/>
        <v>6.4673853745624177</v>
      </c>
      <c r="M4111" s="66">
        <f t="shared" si="1031"/>
        <v>-58.950959108818559</v>
      </c>
      <c r="N4111" s="69">
        <f t="shared" si="1032"/>
        <v>3.318341600957309</v>
      </c>
      <c r="O4111" s="69">
        <f t="shared" si="1033"/>
        <v>-1.8642605899916315E-5</v>
      </c>
    </row>
    <row r="4112" spans="4:15" x14ac:dyDescent="0.3">
      <c r="D4112" s="65">
        <f t="shared" si="1026"/>
        <v>4110</v>
      </c>
      <c r="E4112" s="66">
        <f t="shared" si="1027"/>
        <v>8.2199999999994144</v>
      </c>
      <c r="F4112" s="72">
        <f t="shared" si="1028"/>
        <v>-7.5683412791097192E-4</v>
      </c>
      <c r="G4112" s="77">
        <f t="shared" si="1029"/>
        <v>-8.1013561548104462E-7</v>
      </c>
      <c r="H4112" s="69">
        <f t="shared" si="1030"/>
        <v>6.388874360465786E-4</v>
      </c>
      <c r="I4112" s="66">
        <f t="shared" si="1030"/>
        <v>-8.2980193316494635</v>
      </c>
      <c r="J4112" s="73">
        <f t="shared" si="1024"/>
        <v>8.2980193562443176</v>
      </c>
      <c r="K4112" s="66">
        <f t="shared" si="1025"/>
        <v>1.1818060191990567</v>
      </c>
      <c r="L4112" s="69">
        <f t="shared" si="1031"/>
        <v>6.4673866553718158</v>
      </c>
      <c r="M4112" s="66">
        <f t="shared" si="1031"/>
        <v>-58.967555147478599</v>
      </c>
      <c r="N4112" s="69">
        <f t="shared" si="1032"/>
        <v>3.318341600957309</v>
      </c>
      <c r="O4112" s="69">
        <f t="shared" si="1033"/>
        <v>-1.8642605899916315E-5</v>
      </c>
    </row>
    <row r="4113" spans="4:15" x14ac:dyDescent="0.3">
      <c r="D4113" s="65">
        <f t="shared" si="1026"/>
        <v>4111</v>
      </c>
      <c r="E4113" s="66">
        <f t="shared" si="1027"/>
        <v>8.2219999999994151</v>
      </c>
      <c r="F4113" s="72">
        <f t="shared" si="1028"/>
        <v>-7.5504101751049893E-4</v>
      </c>
      <c r="G4113" s="77">
        <f t="shared" si="1029"/>
        <v>-8.0642652910967172E-7</v>
      </c>
      <c r="H4113" s="69">
        <f t="shared" si="1030"/>
        <v>6.3737376779075664E-4</v>
      </c>
      <c r="I4113" s="66">
        <f t="shared" si="1030"/>
        <v>-8.2980193332697354</v>
      </c>
      <c r="J4113" s="73">
        <f t="shared" si="1024"/>
        <v>8.2980193577481867</v>
      </c>
      <c r="K4113" s="66">
        <f t="shared" si="1025"/>
        <v>1.181806019413238</v>
      </c>
      <c r="L4113" s="69">
        <f t="shared" si="1031"/>
        <v>6.4673879331466875</v>
      </c>
      <c r="M4113" s="66">
        <f t="shared" si="1031"/>
        <v>-58.984151186141901</v>
      </c>
      <c r="N4113" s="69">
        <f t="shared" si="1032"/>
        <v>3.318341600957309</v>
      </c>
      <c r="O4113" s="69">
        <f t="shared" si="1033"/>
        <v>-1.8642605899916315E-5</v>
      </c>
    </row>
    <row r="4114" spans="4:15" x14ac:dyDescent="0.3">
      <c r="D4114" s="65">
        <f t="shared" si="1026"/>
        <v>4112</v>
      </c>
      <c r="E4114" s="66">
        <f t="shared" si="1027"/>
        <v>8.2239999999994158</v>
      </c>
      <c r="F4114" s="72">
        <f t="shared" si="1028"/>
        <v>-7.5325215539121166E-4</v>
      </c>
      <c r="G4114" s="77">
        <f t="shared" si="1029"/>
        <v>-8.0273440161704457E-7</v>
      </c>
      <c r="H4114" s="69">
        <f t="shared" si="1030"/>
        <v>6.3586368575573569E-4</v>
      </c>
      <c r="I4114" s="66">
        <f t="shared" si="1030"/>
        <v>-8.2980193348825892</v>
      </c>
      <c r="J4114" s="73">
        <f t="shared" si="1024"/>
        <v>8.2980193592451865</v>
      </c>
      <c r="K4114" s="66">
        <f t="shared" si="1025"/>
        <v>1.1818060196264413</v>
      </c>
      <c r="L4114" s="69">
        <f t="shared" si="1031"/>
        <v>6.4673892078942234</v>
      </c>
      <c r="M4114" s="66">
        <f t="shared" si="1031"/>
        <v>-59.000747224808443</v>
      </c>
      <c r="N4114" s="69">
        <f t="shared" si="1032"/>
        <v>3.318341600957309</v>
      </c>
      <c r="O4114" s="69">
        <f t="shared" si="1033"/>
        <v>-1.8642605899916315E-5</v>
      </c>
    </row>
    <row r="4115" spans="4:15" x14ac:dyDescent="0.3">
      <c r="D4115" s="65">
        <f t="shared" si="1026"/>
        <v>4113</v>
      </c>
      <c r="E4115" s="66">
        <f t="shared" si="1027"/>
        <v>8.2259999999994164</v>
      </c>
      <c r="F4115" s="72">
        <f t="shared" si="1028"/>
        <v>-7.5146753148798429E-4</v>
      </c>
      <c r="G4115" s="77">
        <f t="shared" si="1029"/>
        <v>-7.9905915661981908E-7</v>
      </c>
      <c r="H4115" s="69">
        <f t="shared" si="1030"/>
        <v>6.3435718144495324E-4</v>
      </c>
      <c r="I4115" s="66">
        <f t="shared" si="1030"/>
        <v>-8.2980193364880588</v>
      </c>
      <c r="J4115" s="73">
        <f t="shared" si="1024"/>
        <v>8.2980193607353527</v>
      </c>
      <c r="K4115" s="66">
        <f t="shared" si="1025"/>
        <v>1.1818060198386711</v>
      </c>
      <c r="L4115" s="69">
        <f t="shared" si="1031"/>
        <v>6.4673904796215949</v>
      </c>
      <c r="M4115" s="66">
        <f t="shared" si="1031"/>
        <v>-59.01734326347821</v>
      </c>
      <c r="N4115" s="69">
        <f t="shared" si="1032"/>
        <v>3.318341600957309</v>
      </c>
      <c r="O4115" s="69">
        <f t="shared" si="1033"/>
        <v>-1.8642605899916315E-5</v>
      </c>
    </row>
    <row r="4116" spans="4:15" x14ac:dyDescent="0.3">
      <c r="D4116" s="65">
        <f t="shared" si="1026"/>
        <v>4114</v>
      </c>
      <c r="E4116" s="66">
        <f t="shared" si="1027"/>
        <v>8.2279999999994171</v>
      </c>
      <c r="F4116" s="72">
        <f t="shared" si="1028"/>
        <v>-7.4968713575953791E-4</v>
      </c>
      <c r="G4116" s="77">
        <f t="shared" si="1029"/>
        <v>-7.9540071595829431E-7</v>
      </c>
      <c r="H4116" s="69">
        <f t="shared" ref="H4116:I4131" si="1034">H4115+$B$4*F4115</f>
        <v>6.3285424638197729E-4</v>
      </c>
      <c r="I4116" s="66">
        <f t="shared" si="1034"/>
        <v>-8.2980193380861778</v>
      </c>
      <c r="J4116" s="73">
        <f t="shared" si="1024"/>
        <v>8.2980193622187137</v>
      </c>
      <c r="K4116" s="66">
        <f t="shared" si="1025"/>
        <v>1.1818060200499316</v>
      </c>
      <c r="L4116" s="69">
        <f t="shared" ref="L4116:M4131" si="1035">L4115+$B$4*H4115</f>
        <v>6.4673917483359578</v>
      </c>
      <c r="M4116" s="66">
        <f t="shared" si="1035"/>
        <v>-59.03393930215119</v>
      </c>
      <c r="N4116" s="69">
        <f t="shared" si="1032"/>
        <v>3.318341600957309</v>
      </c>
      <c r="O4116" s="69">
        <f t="shared" si="1033"/>
        <v>-1.8642605899916315E-5</v>
      </c>
    </row>
    <row r="4117" spans="4:15" x14ac:dyDescent="0.3">
      <c r="D4117" s="65">
        <f t="shared" si="1026"/>
        <v>4115</v>
      </c>
      <c r="E4117" s="66">
        <f t="shared" si="1027"/>
        <v>8.2299999999994178</v>
      </c>
      <c r="F4117" s="72">
        <f t="shared" si="1028"/>
        <v>-7.4791095818838341E-4</v>
      </c>
      <c r="G4117" s="77">
        <f t="shared" si="1029"/>
        <v>-7.9175900502548302E-7</v>
      </c>
      <c r="H4117" s="69">
        <f t="shared" si="1034"/>
        <v>6.3135487211045816E-4</v>
      </c>
      <c r="I4117" s="66">
        <f t="shared" si="1034"/>
        <v>-8.2980193396769799</v>
      </c>
      <c r="J4117" s="73">
        <f t="shared" si="1024"/>
        <v>8.2980193636952997</v>
      </c>
      <c r="K4117" s="66">
        <f t="shared" si="1025"/>
        <v>1.1818060202602274</v>
      </c>
      <c r="L4117" s="69">
        <f t="shared" si="1035"/>
        <v>6.4673930140444504</v>
      </c>
      <c r="M4117" s="66">
        <f t="shared" si="1035"/>
        <v>-59.050535340827359</v>
      </c>
      <c r="N4117" s="69">
        <f t="shared" si="1032"/>
        <v>3.318341600957309</v>
      </c>
      <c r="O4117" s="69">
        <f t="shared" si="1033"/>
        <v>-1.8642605899916315E-5</v>
      </c>
    </row>
    <row r="4118" spans="4:15" x14ac:dyDescent="0.3">
      <c r="D4118" s="65">
        <f t="shared" si="1026"/>
        <v>4116</v>
      </c>
      <c r="E4118" s="66">
        <f t="shared" si="1027"/>
        <v>8.2319999999994184</v>
      </c>
      <c r="F4118" s="72">
        <f t="shared" si="1028"/>
        <v>-7.4613898878076541E-4</v>
      </c>
      <c r="G4118" s="77">
        <f t="shared" si="1029"/>
        <v>-7.881339474380411E-7</v>
      </c>
      <c r="H4118" s="69">
        <f t="shared" si="1034"/>
        <v>6.298590501940814E-4</v>
      </c>
      <c r="I4118" s="66">
        <f t="shared" si="1034"/>
        <v>-8.2980193412604972</v>
      </c>
      <c r="J4118" s="73">
        <f t="shared" si="1024"/>
        <v>8.2980193651651426</v>
      </c>
      <c r="K4118" s="66">
        <f t="shared" si="1025"/>
        <v>1.1818060204695628</v>
      </c>
      <c r="L4118" s="69">
        <f t="shared" si="1035"/>
        <v>6.4673942767541943</v>
      </c>
      <c r="M4118" s="66">
        <f t="shared" si="1035"/>
        <v>-59.067131379506712</v>
      </c>
      <c r="N4118" s="69">
        <f t="shared" si="1032"/>
        <v>3.318341600957309</v>
      </c>
      <c r="O4118" s="69">
        <f t="shared" si="1033"/>
        <v>-1.8642605899916315E-5</v>
      </c>
    </row>
    <row r="4119" spans="4:15" x14ac:dyDescent="0.3">
      <c r="D4119" s="65">
        <f t="shared" si="1026"/>
        <v>4117</v>
      </c>
      <c r="E4119" s="66">
        <f t="shared" si="1027"/>
        <v>8.2339999999994191</v>
      </c>
      <c r="F4119" s="72">
        <f t="shared" si="1028"/>
        <v>-7.4437121756660597E-4</v>
      </c>
      <c r="G4119" s="77">
        <f t="shared" si="1029"/>
        <v>-7.8452546858898131E-7</v>
      </c>
      <c r="H4119" s="69">
        <f t="shared" si="1034"/>
        <v>6.2836677221651989E-4</v>
      </c>
      <c r="I4119" s="66">
        <f t="shared" si="1034"/>
        <v>-8.2980193428367652</v>
      </c>
      <c r="J4119" s="73">
        <f t="shared" si="1024"/>
        <v>8.2980193666282744</v>
      </c>
      <c r="K4119" s="66">
        <f t="shared" si="1025"/>
        <v>1.1818060206779424</v>
      </c>
      <c r="L4119" s="69">
        <f t="shared" si="1035"/>
        <v>6.4673955364722948</v>
      </c>
      <c r="M4119" s="66">
        <f t="shared" si="1035"/>
        <v>-59.083727418189234</v>
      </c>
      <c r="N4119" s="69">
        <f t="shared" si="1032"/>
        <v>3.318341600957309</v>
      </c>
      <c r="O4119" s="69">
        <f t="shared" si="1033"/>
        <v>-1.8642605899916315E-5</v>
      </c>
    </row>
    <row r="4120" spans="4:15" x14ac:dyDescent="0.3">
      <c r="D4120" s="65">
        <f t="shared" si="1026"/>
        <v>4118</v>
      </c>
      <c r="E4120" s="66">
        <f t="shared" si="1027"/>
        <v>8.2359999999994198</v>
      </c>
      <c r="F4120" s="72">
        <f t="shared" si="1028"/>
        <v>-7.4260763459944846E-4</v>
      </c>
      <c r="G4120" s="77">
        <f t="shared" si="1029"/>
        <v>-7.8093348676588903E-7</v>
      </c>
      <c r="H4120" s="69">
        <f t="shared" si="1034"/>
        <v>6.2687802978138665E-4</v>
      </c>
      <c r="I4120" s="66">
        <f t="shared" si="1034"/>
        <v>-8.2980193444058159</v>
      </c>
      <c r="J4120" s="73">
        <f t="shared" si="1024"/>
        <v>8.2980193680847236</v>
      </c>
      <c r="K4120" s="66">
        <f t="shared" si="1025"/>
        <v>1.1818060208853702</v>
      </c>
      <c r="L4120" s="69">
        <f t="shared" si="1035"/>
        <v>6.4673967932058396</v>
      </c>
      <c r="M4120" s="66">
        <f t="shared" si="1035"/>
        <v>-59.100323456874911</v>
      </c>
      <c r="N4120" s="69">
        <f t="shared" si="1032"/>
        <v>3.318341600957309</v>
      </c>
      <c r="O4120" s="69">
        <f t="shared" si="1033"/>
        <v>-1.8642605899916315E-5</v>
      </c>
    </row>
    <row r="4121" spans="4:15" x14ac:dyDescent="0.3">
      <c r="D4121" s="65">
        <f t="shared" si="1026"/>
        <v>4119</v>
      </c>
      <c r="E4121" s="66">
        <f t="shared" si="1027"/>
        <v>8.2379999999994205</v>
      </c>
      <c r="F4121" s="72">
        <f t="shared" si="1028"/>
        <v>-7.4084822995640115E-4</v>
      </c>
      <c r="G4121" s="77">
        <f t="shared" si="1029"/>
        <v>-7.7735793269084752E-7</v>
      </c>
      <c r="H4121" s="69">
        <f t="shared" si="1034"/>
        <v>6.2539281451218774E-4</v>
      </c>
      <c r="I4121" s="66">
        <f t="shared" si="1034"/>
        <v>-8.298019345967683</v>
      </c>
      <c r="J4121" s="73">
        <f t="shared" si="1024"/>
        <v>8.2980193695345221</v>
      </c>
      <c r="K4121" s="66">
        <f t="shared" si="1025"/>
        <v>1.1818060210918511</v>
      </c>
      <c r="L4121" s="69">
        <f t="shared" si="1035"/>
        <v>6.4673980469618995</v>
      </c>
      <c r="M4121" s="66">
        <f t="shared" si="1035"/>
        <v>-59.116919495563721</v>
      </c>
      <c r="N4121" s="69">
        <f t="shared" si="1032"/>
        <v>3.318341600957309</v>
      </c>
      <c r="O4121" s="69">
        <f t="shared" si="1033"/>
        <v>-1.8642605899916315E-5</v>
      </c>
    </row>
    <row r="4122" spans="4:15" x14ac:dyDescent="0.3">
      <c r="D4122" s="65">
        <f t="shared" si="1026"/>
        <v>4120</v>
      </c>
      <c r="E4122" s="66">
        <f t="shared" si="1027"/>
        <v>8.2399999999994211</v>
      </c>
      <c r="F4122" s="72">
        <f t="shared" si="1028"/>
        <v>-7.390929937380826E-4</v>
      </c>
      <c r="G4122" s="77">
        <f t="shared" si="1029"/>
        <v>-7.7379872820415585E-7</v>
      </c>
      <c r="H4122" s="69">
        <f t="shared" si="1034"/>
        <v>6.2391111805227498E-4</v>
      </c>
      <c r="I4122" s="66">
        <f t="shared" si="1034"/>
        <v>-8.2980193475223984</v>
      </c>
      <c r="J4122" s="73">
        <f t="shared" si="1024"/>
        <v>8.2980193709776984</v>
      </c>
      <c r="K4122" s="66">
        <f t="shared" si="1025"/>
        <v>1.1818060212973884</v>
      </c>
      <c r="L4122" s="69">
        <f t="shared" si="1035"/>
        <v>6.4673992977475283</v>
      </c>
      <c r="M4122" s="66">
        <f t="shared" si="1035"/>
        <v>-59.133515534255658</v>
      </c>
      <c r="N4122" s="69">
        <f t="shared" si="1032"/>
        <v>3.318341600957309</v>
      </c>
      <c r="O4122" s="69">
        <f t="shared" si="1033"/>
        <v>-1.8642605899916315E-5</v>
      </c>
    </row>
    <row r="4123" spans="4:15" x14ac:dyDescent="0.3">
      <c r="D4123" s="65">
        <f t="shared" si="1026"/>
        <v>4121</v>
      </c>
      <c r="E4123" s="66">
        <f t="shared" si="1027"/>
        <v>8.2419999999994218</v>
      </c>
      <c r="F4123" s="72">
        <f t="shared" si="1028"/>
        <v>-7.3734191606856429E-4</v>
      </c>
      <c r="G4123" s="77">
        <f t="shared" si="1029"/>
        <v>-7.7025580225154044E-7</v>
      </c>
      <c r="H4123" s="69">
        <f t="shared" si="1034"/>
        <v>6.2243293206479884E-4</v>
      </c>
      <c r="I4123" s="66">
        <f t="shared" si="1034"/>
        <v>-8.2980193490699961</v>
      </c>
      <c r="J4123" s="73">
        <f t="shared" si="1024"/>
        <v>8.2980193724142861</v>
      </c>
      <c r="K4123" s="66">
        <f t="shared" si="1025"/>
        <v>1.1818060215019877</v>
      </c>
      <c r="L4123" s="69">
        <f t="shared" si="1035"/>
        <v>6.4674005455697641</v>
      </c>
      <c r="M4123" s="66">
        <f t="shared" si="1035"/>
        <v>-59.150111572950699</v>
      </c>
      <c r="N4123" s="69">
        <f t="shared" si="1032"/>
        <v>3.318341600957309</v>
      </c>
      <c r="O4123" s="69">
        <f t="shared" si="1033"/>
        <v>-1.8642605899916315E-5</v>
      </c>
    </row>
    <row r="4124" spans="4:15" x14ac:dyDescent="0.3">
      <c r="D4124" s="65">
        <f t="shared" si="1026"/>
        <v>4122</v>
      </c>
      <c r="E4124" s="66">
        <f t="shared" si="1027"/>
        <v>8.2439999999994225</v>
      </c>
      <c r="F4124" s="72">
        <f t="shared" si="1028"/>
        <v>-7.3559498709531684E-4</v>
      </c>
      <c r="G4124" s="77">
        <f t="shared" si="1029"/>
        <v>-7.6672907489694353E-7</v>
      </c>
      <c r="H4124" s="69">
        <f t="shared" si="1034"/>
        <v>6.2095824823266176E-4</v>
      </c>
      <c r="I4124" s="66">
        <f t="shared" si="1034"/>
        <v>-8.2980193506105078</v>
      </c>
      <c r="J4124" s="73">
        <f t="shared" si="1024"/>
        <v>8.2980193738443138</v>
      </c>
      <c r="K4124" s="66">
        <f t="shared" si="1025"/>
        <v>1.1818060217056525</v>
      </c>
      <c r="L4124" s="69">
        <f t="shared" si="1035"/>
        <v>6.4674017904356278</v>
      </c>
      <c r="M4124" s="66">
        <f t="shared" si="1035"/>
        <v>-59.166707611648839</v>
      </c>
      <c r="N4124" s="69">
        <f t="shared" si="1032"/>
        <v>3.318341600957309</v>
      </c>
      <c r="O4124" s="69">
        <f t="shared" si="1033"/>
        <v>-1.8642605899916315E-5</v>
      </c>
    </row>
    <row r="4125" spans="4:15" x14ac:dyDescent="0.3">
      <c r="D4125" s="65">
        <f t="shared" si="1026"/>
        <v>4123</v>
      </c>
      <c r="E4125" s="66">
        <f t="shared" si="1027"/>
        <v>8.2459999999994231</v>
      </c>
      <c r="F4125" s="72">
        <f t="shared" si="1028"/>
        <v>-7.3385219698915308E-4</v>
      </c>
      <c r="G4125" s="77">
        <f t="shared" si="1029"/>
        <v>-7.6321847330973469E-7</v>
      </c>
      <c r="H4125" s="69">
        <f t="shared" si="1034"/>
        <v>6.1948705825847113E-4</v>
      </c>
      <c r="I4125" s="66">
        <f t="shared" si="1034"/>
        <v>-8.2980193521439656</v>
      </c>
      <c r="J4125" s="73">
        <f t="shared" si="1024"/>
        <v>8.2980193752678097</v>
      </c>
      <c r="K4125" s="66">
        <f t="shared" si="1025"/>
        <v>1.1818060219083872</v>
      </c>
      <c r="L4125" s="69">
        <f t="shared" si="1035"/>
        <v>6.4674030323521245</v>
      </c>
      <c r="M4125" s="66">
        <f t="shared" si="1035"/>
        <v>-59.183303650350062</v>
      </c>
      <c r="N4125" s="69">
        <f t="shared" si="1032"/>
        <v>3.318341600957309</v>
      </c>
      <c r="O4125" s="69">
        <f t="shared" si="1033"/>
        <v>-1.8642605899916315E-5</v>
      </c>
    </row>
    <row r="4126" spans="4:15" x14ac:dyDescent="0.3">
      <c r="D4126" s="65">
        <f t="shared" si="1026"/>
        <v>4124</v>
      </c>
      <c r="E4126" s="66">
        <f t="shared" si="1027"/>
        <v>8.2479999999994238</v>
      </c>
      <c r="F4126" s="72">
        <f t="shared" si="1028"/>
        <v>-7.321135359441731E-4</v>
      </c>
      <c r="G4126" s="77">
        <f t="shared" si="1029"/>
        <v>-7.5972392643564035E-7</v>
      </c>
      <c r="H4126" s="69">
        <f t="shared" si="1034"/>
        <v>6.1801935386449286E-4</v>
      </c>
      <c r="I4126" s="66">
        <f t="shared" si="1034"/>
        <v>-8.2980193536704032</v>
      </c>
      <c r="J4126" s="73">
        <f t="shared" si="1024"/>
        <v>8.298019376684806</v>
      </c>
      <c r="K4126" s="66">
        <f t="shared" si="1025"/>
        <v>1.1818060221101963</v>
      </c>
      <c r="L4126" s="69">
        <f t="shared" si="1035"/>
        <v>6.4674042713262407</v>
      </c>
      <c r="M4126" s="66">
        <f t="shared" si="1035"/>
        <v>-59.199899689054348</v>
      </c>
      <c r="N4126" s="69">
        <f t="shared" si="1032"/>
        <v>3.318341600957309</v>
      </c>
      <c r="O4126" s="69">
        <f t="shared" si="1033"/>
        <v>-1.8642605899916315E-5</v>
      </c>
    </row>
    <row r="4127" spans="4:15" x14ac:dyDescent="0.3">
      <c r="D4127" s="65">
        <f t="shared" si="1026"/>
        <v>4125</v>
      </c>
      <c r="E4127" s="66">
        <f t="shared" si="1027"/>
        <v>8.2499999999994245</v>
      </c>
      <c r="F4127" s="72">
        <f t="shared" si="1028"/>
        <v>-7.3037899417771005E-4</v>
      </c>
      <c r="G4127" s="77">
        <f t="shared" si="1029"/>
        <v>-7.5624535789131642E-7</v>
      </c>
      <c r="H4127" s="69">
        <f t="shared" si="1034"/>
        <v>6.1655512679260449E-4</v>
      </c>
      <c r="I4127" s="66">
        <f t="shared" si="1034"/>
        <v>-8.2980193551898509</v>
      </c>
      <c r="J4127" s="73">
        <f t="shared" si="1024"/>
        <v>8.2980193780953293</v>
      </c>
      <c r="K4127" s="66">
        <f t="shared" si="1025"/>
        <v>1.1818060223110833</v>
      </c>
      <c r="L4127" s="69">
        <f t="shared" si="1035"/>
        <v>6.4674055073649486</v>
      </c>
      <c r="M4127" s="66">
        <f t="shared" si="1035"/>
        <v>-59.216495727761689</v>
      </c>
      <c r="N4127" s="69">
        <f t="shared" si="1032"/>
        <v>3.318341600957309</v>
      </c>
      <c r="O4127" s="69">
        <f t="shared" si="1033"/>
        <v>-1.8642605899916315E-5</v>
      </c>
    </row>
    <row r="4128" spans="4:15" x14ac:dyDescent="0.3">
      <c r="D4128" s="65">
        <f t="shared" si="1026"/>
        <v>4126</v>
      </c>
      <c r="E4128" s="66">
        <f t="shared" si="1027"/>
        <v>8.2519999999994251</v>
      </c>
      <c r="F4128" s="72">
        <f t="shared" si="1028"/>
        <v>-7.2864856193027351E-4</v>
      </c>
      <c r="G4128" s="77">
        <f t="shared" si="1029"/>
        <v>-7.5278270195155983E-7</v>
      </c>
      <c r="H4128" s="69">
        <f t="shared" si="1034"/>
        <v>6.1509436880424902E-4</v>
      </c>
      <c r="I4128" s="66">
        <f t="shared" si="1034"/>
        <v>-8.2980193567023424</v>
      </c>
      <c r="J4128" s="73">
        <f t="shared" si="1024"/>
        <v>8.2980193794994133</v>
      </c>
      <c r="K4128" s="66">
        <f t="shared" si="1025"/>
        <v>1.1818060225110534</v>
      </c>
      <c r="L4128" s="69">
        <f t="shared" si="1035"/>
        <v>6.4674067404752025</v>
      </c>
      <c r="M4128" s="66">
        <f t="shared" si="1035"/>
        <v>-59.233091766472072</v>
      </c>
      <c r="N4128" s="69">
        <f t="shared" si="1032"/>
        <v>3.318341600957309</v>
      </c>
      <c r="O4128" s="69">
        <f t="shared" si="1033"/>
        <v>-1.8642605899916315E-5</v>
      </c>
    </row>
    <row r="4129" spans="4:15" x14ac:dyDescent="0.3">
      <c r="D4129" s="65">
        <f t="shared" si="1026"/>
        <v>4127</v>
      </c>
      <c r="E4129" s="66">
        <f t="shared" si="1027"/>
        <v>8.2539999999994258</v>
      </c>
      <c r="F4129" s="72">
        <f t="shared" si="1028"/>
        <v>-7.2692222946549648E-4</v>
      </c>
      <c r="G4129" s="77">
        <f t="shared" si="1029"/>
        <v>-7.4933587512759914E-7</v>
      </c>
      <c r="H4129" s="69">
        <f t="shared" si="1034"/>
        <v>6.1363707168038851E-4</v>
      </c>
      <c r="I4129" s="66">
        <f t="shared" si="1034"/>
        <v>-8.2980193582079078</v>
      </c>
      <c r="J4129" s="73">
        <f t="shared" si="1024"/>
        <v>8.2980193808970846</v>
      </c>
      <c r="K4129" s="66">
        <f t="shared" si="1025"/>
        <v>1.1818060227101099</v>
      </c>
      <c r="L4129" s="69">
        <f t="shared" si="1035"/>
        <v>6.46740797066394</v>
      </c>
      <c r="M4129" s="66">
        <f t="shared" si="1035"/>
        <v>-59.249687805185474</v>
      </c>
      <c r="N4129" s="69">
        <f t="shared" si="1032"/>
        <v>3.318341600957309</v>
      </c>
      <c r="O4129" s="69">
        <f t="shared" si="1033"/>
        <v>-1.8642605899916315E-5</v>
      </c>
    </row>
    <row r="4130" spans="4:15" x14ac:dyDescent="0.3">
      <c r="D4130" s="65">
        <f t="shared" si="1026"/>
        <v>4128</v>
      </c>
      <c r="E4130" s="66">
        <f t="shared" si="1027"/>
        <v>8.2559999999994265</v>
      </c>
      <c r="F4130" s="72">
        <f t="shared" si="1028"/>
        <v>-7.2519998707007861E-4</v>
      </c>
      <c r="G4130" s="77">
        <f t="shared" si="1029"/>
        <v>-7.4590481347058812E-7</v>
      </c>
      <c r="H4130" s="69">
        <f t="shared" si="1034"/>
        <v>6.1218322722145755E-4</v>
      </c>
      <c r="I4130" s="66">
        <f t="shared" si="1034"/>
        <v>-8.2980193597065792</v>
      </c>
      <c r="J4130" s="73">
        <f t="shared" si="1024"/>
        <v>8.2980193822883717</v>
      </c>
      <c r="K4130" s="66">
        <f t="shared" si="1025"/>
        <v>1.1818060229082574</v>
      </c>
      <c r="L4130" s="69">
        <f t="shared" si="1035"/>
        <v>6.4674091979380837</v>
      </c>
      <c r="M4130" s="66">
        <f t="shared" si="1035"/>
        <v>-59.266283843901888</v>
      </c>
      <c r="N4130" s="69">
        <f t="shared" si="1032"/>
        <v>3.318341600957309</v>
      </c>
      <c r="O4130" s="69">
        <f t="shared" si="1033"/>
        <v>-1.8642605899916315E-5</v>
      </c>
    </row>
    <row r="4131" spans="4:15" x14ac:dyDescent="0.3">
      <c r="D4131" s="65">
        <f t="shared" si="1026"/>
        <v>4129</v>
      </c>
      <c r="E4131" s="66">
        <f t="shared" si="1027"/>
        <v>8.2579999999994271</v>
      </c>
      <c r="F4131" s="72">
        <f t="shared" si="1028"/>
        <v>-7.2348182505373279E-4</v>
      </c>
      <c r="G4131" s="77">
        <f t="shared" si="1029"/>
        <v>-7.4248944237353953E-7</v>
      </c>
      <c r="H4131" s="69">
        <f t="shared" si="1034"/>
        <v>6.1073282724731742E-4</v>
      </c>
      <c r="I4131" s="66">
        <f t="shared" si="1034"/>
        <v>-8.2980193611983886</v>
      </c>
      <c r="J4131" s="73">
        <f t="shared" si="1024"/>
        <v>8.2980193836733047</v>
      </c>
      <c r="K4131" s="66">
        <f t="shared" si="1025"/>
        <v>1.1818060231054999</v>
      </c>
      <c r="L4131" s="69">
        <f t="shared" si="1035"/>
        <v>6.4674104223045381</v>
      </c>
      <c r="M4131" s="66">
        <f t="shared" si="1035"/>
        <v>-59.282879882621302</v>
      </c>
      <c r="N4131" s="69">
        <f t="shared" si="1032"/>
        <v>3.318341600957309</v>
      </c>
      <c r="O4131" s="69">
        <f t="shared" si="1033"/>
        <v>-1.8642605899916315E-5</v>
      </c>
    </row>
    <row r="4132" spans="4:15" x14ac:dyDescent="0.3">
      <c r="D4132" s="65">
        <f t="shared" si="1026"/>
        <v>4130</v>
      </c>
      <c r="E4132" s="66">
        <f t="shared" si="1027"/>
        <v>8.2599999999994278</v>
      </c>
      <c r="F4132" s="72">
        <f t="shared" si="1028"/>
        <v>-7.2176773374913047E-4</v>
      </c>
      <c r="G4132" s="77">
        <f t="shared" si="1029"/>
        <v>-7.3908969078217979E-7</v>
      </c>
      <c r="H4132" s="69">
        <f t="shared" ref="H4132:I4147" si="1036">H4131+$B$4*F4131</f>
        <v>6.092858635972099E-4</v>
      </c>
      <c r="I4132" s="66">
        <f t="shared" si="1036"/>
        <v>-8.2980193626833678</v>
      </c>
      <c r="J4132" s="73">
        <f t="shared" si="1024"/>
        <v>8.2980193850519139</v>
      </c>
      <c r="K4132" s="66">
        <f t="shared" si="1025"/>
        <v>1.1818060233018419</v>
      </c>
      <c r="L4132" s="69">
        <f t="shared" ref="L4132:M4147" si="1037">L4131+$B$4*H4131</f>
        <v>6.467411643770193</v>
      </c>
      <c r="M4132" s="66">
        <f t="shared" si="1037"/>
        <v>-59.299475921343699</v>
      </c>
      <c r="N4132" s="69">
        <f t="shared" si="1032"/>
        <v>3.318341600957309</v>
      </c>
      <c r="O4132" s="69">
        <f t="shared" si="1033"/>
        <v>-1.8642605899916315E-5</v>
      </c>
    </row>
    <row r="4133" spans="4:15" x14ac:dyDescent="0.3">
      <c r="D4133" s="65">
        <f t="shared" si="1026"/>
        <v>4131</v>
      </c>
      <c r="E4133" s="66">
        <f t="shared" si="1027"/>
        <v>8.2619999999994285</v>
      </c>
      <c r="F4133" s="72">
        <f t="shared" si="1028"/>
        <v>-7.2005770351184716E-4</v>
      </c>
      <c r="G4133" s="77">
        <f t="shared" si="1029"/>
        <v>-7.3570548408952163E-7</v>
      </c>
      <c r="H4133" s="69">
        <f t="shared" si="1036"/>
        <v>6.0784232812971159E-4</v>
      </c>
      <c r="I4133" s="66">
        <f t="shared" si="1036"/>
        <v>-8.2980193641615472</v>
      </c>
      <c r="J4133" s="73">
        <f t="shared" si="1024"/>
        <v>8.298019386424226</v>
      </c>
      <c r="K4133" s="66">
        <f t="shared" si="1025"/>
        <v>1.1818060234972869</v>
      </c>
      <c r="L4133" s="69">
        <f t="shared" si="1037"/>
        <v>6.46741286234192</v>
      </c>
      <c r="M4133" s="66">
        <f t="shared" si="1037"/>
        <v>-59.316071960069067</v>
      </c>
      <c r="N4133" s="69">
        <f t="shared" si="1032"/>
        <v>3.318341600957309</v>
      </c>
      <c r="O4133" s="69">
        <f t="shared" si="1033"/>
        <v>-1.8642605899916315E-5</v>
      </c>
    </row>
    <row r="4134" spans="4:15" x14ac:dyDescent="0.3">
      <c r="D4134" s="65">
        <f t="shared" si="1026"/>
        <v>4132</v>
      </c>
      <c r="E4134" s="66">
        <f t="shared" si="1027"/>
        <v>8.2639999999994291</v>
      </c>
      <c r="F4134" s="72">
        <f t="shared" si="1028"/>
        <v>-7.1835172472030752E-4</v>
      </c>
      <c r="G4134" s="77">
        <f t="shared" si="1029"/>
        <v>-7.3233675657036201E-7</v>
      </c>
      <c r="H4134" s="69">
        <f t="shared" si="1036"/>
        <v>6.0640221272268791E-4</v>
      </c>
      <c r="I4134" s="66">
        <f t="shared" si="1036"/>
        <v>-8.2980193656329586</v>
      </c>
      <c r="J4134" s="73">
        <f t="shared" si="1024"/>
        <v>8.2980193877902728</v>
      </c>
      <c r="K4134" s="66">
        <f t="shared" si="1025"/>
        <v>1.1818060236918395</v>
      </c>
      <c r="L4134" s="69">
        <f t="shared" si="1037"/>
        <v>6.4674140780265761</v>
      </c>
      <c r="M4134" s="66">
        <f t="shared" si="1037"/>
        <v>-59.33266799879739</v>
      </c>
      <c r="N4134" s="69">
        <f t="shared" si="1032"/>
        <v>3.318341600957309</v>
      </c>
      <c r="O4134" s="69">
        <f t="shared" si="1033"/>
        <v>-1.8642605899916315E-5</v>
      </c>
    </row>
    <row r="4135" spans="4:15" x14ac:dyDescent="0.3">
      <c r="D4135" s="65">
        <f t="shared" si="1026"/>
        <v>4133</v>
      </c>
      <c r="E4135" s="66">
        <f t="shared" si="1027"/>
        <v>8.2659999999994298</v>
      </c>
      <c r="F4135" s="72">
        <f t="shared" si="1028"/>
        <v>-7.1664978777573286E-4</v>
      </c>
      <c r="G4135" s="77">
        <f t="shared" si="1029"/>
        <v>-7.2898343184135683E-7</v>
      </c>
      <c r="H4135" s="69">
        <f t="shared" si="1036"/>
        <v>6.0496550927324733E-4</v>
      </c>
      <c r="I4135" s="66">
        <f t="shared" si="1036"/>
        <v>-8.2980193670976323</v>
      </c>
      <c r="J4135" s="73">
        <f t="shared" si="1024"/>
        <v>8.2980193891500793</v>
      </c>
      <c r="K4135" s="66">
        <f t="shared" si="1025"/>
        <v>1.1818060238855037</v>
      </c>
      <c r="L4135" s="69">
        <f t="shared" si="1037"/>
        <v>6.4674152908310019</v>
      </c>
      <c r="M4135" s="66">
        <f t="shared" si="1037"/>
        <v>-59.349264037528656</v>
      </c>
      <c r="N4135" s="69">
        <f t="shared" si="1032"/>
        <v>3.318341600957309</v>
      </c>
      <c r="O4135" s="69">
        <f t="shared" si="1033"/>
        <v>-1.8642605899916315E-5</v>
      </c>
    </row>
    <row r="4136" spans="4:15" x14ac:dyDescent="0.3">
      <c r="D4136" s="65">
        <f t="shared" si="1026"/>
        <v>4134</v>
      </c>
      <c r="E4136" s="66">
        <f t="shared" si="1027"/>
        <v>8.2679999999994305</v>
      </c>
      <c r="F4136" s="72">
        <f t="shared" si="1028"/>
        <v>-7.1495188310208529E-4</v>
      </c>
      <c r="G4136" s="77">
        <f t="shared" si="1029"/>
        <v>-7.2564544240094619E-7</v>
      </c>
      <c r="H4136" s="69">
        <f t="shared" si="1036"/>
        <v>6.0353220969769589E-4</v>
      </c>
      <c r="I4136" s="66">
        <f t="shared" si="1036"/>
        <v>-8.2980193685555985</v>
      </c>
      <c r="J4136" s="73">
        <f t="shared" si="1024"/>
        <v>8.2980193905036739</v>
      </c>
      <c r="K4136" s="66">
        <f t="shared" si="1025"/>
        <v>1.1818060240782828</v>
      </c>
      <c r="L4136" s="69">
        <f t="shared" si="1037"/>
        <v>6.4674165007620203</v>
      </c>
      <c r="M4136" s="66">
        <f t="shared" si="1037"/>
        <v>-59.365860076262848</v>
      </c>
      <c r="N4136" s="69">
        <f t="shared" si="1032"/>
        <v>3.318341600957309</v>
      </c>
      <c r="O4136" s="69">
        <f t="shared" si="1033"/>
        <v>-1.8642605899916315E-5</v>
      </c>
    </row>
    <row r="4137" spans="4:15" x14ac:dyDescent="0.3">
      <c r="D4137" s="65">
        <f t="shared" si="1026"/>
        <v>4135</v>
      </c>
      <c r="E4137" s="66">
        <f t="shared" si="1027"/>
        <v>8.2699999999994311</v>
      </c>
      <c r="F4137" s="72">
        <f t="shared" si="1028"/>
        <v>-7.1325800114601442E-4</v>
      </c>
      <c r="G4137" s="77">
        <f t="shared" si="1029"/>
        <v>-7.2232272430028388E-7</v>
      </c>
      <c r="H4137" s="69">
        <f t="shared" si="1036"/>
        <v>6.021023059314917E-4</v>
      </c>
      <c r="I4137" s="66">
        <f t="shared" si="1036"/>
        <v>-8.2980193700068892</v>
      </c>
      <c r="J4137" s="73">
        <f t="shared" si="1024"/>
        <v>8.2980193918510885</v>
      </c>
      <c r="K4137" s="66">
        <f t="shared" si="1025"/>
        <v>1.181806024270182</v>
      </c>
      <c r="L4137" s="69">
        <f t="shared" si="1037"/>
        <v>6.4674177078264394</v>
      </c>
      <c r="M4137" s="66">
        <f t="shared" si="1037"/>
        <v>-59.382456114999961</v>
      </c>
      <c r="N4137" s="69">
        <f t="shared" si="1032"/>
        <v>3.318341600957309</v>
      </c>
      <c r="O4137" s="69">
        <f t="shared" si="1033"/>
        <v>-1.8642605899916315E-5</v>
      </c>
    </row>
    <row r="4138" spans="4:15" x14ac:dyDescent="0.3">
      <c r="D4138" s="65">
        <f t="shared" si="1026"/>
        <v>4136</v>
      </c>
      <c r="E4138" s="66">
        <f t="shared" si="1027"/>
        <v>8.2719999999994318</v>
      </c>
      <c r="F4138" s="72">
        <f t="shared" si="1028"/>
        <v>-7.1156813237680503E-4</v>
      </c>
      <c r="G4138" s="77">
        <f t="shared" si="1029"/>
        <v>-7.1901519760331212E-7</v>
      </c>
      <c r="H4138" s="69">
        <f t="shared" si="1036"/>
        <v>6.0067578992919969E-4</v>
      </c>
      <c r="I4138" s="66">
        <f t="shared" si="1036"/>
        <v>-8.2980193714515345</v>
      </c>
      <c r="J4138" s="73">
        <f t="shared" si="1024"/>
        <v>8.298019393192348</v>
      </c>
      <c r="K4138" s="66">
        <f t="shared" si="1025"/>
        <v>1.1818060244612045</v>
      </c>
      <c r="L4138" s="69">
        <f t="shared" si="1037"/>
        <v>6.467418912031051</v>
      </c>
      <c r="M4138" s="66">
        <f t="shared" si="1037"/>
        <v>-59.399052153739973</v>
      </c>
      <c r="N4138" s="69">
        <f t="shared" si="1032"/>
        <v>3.318341600957309</v>
      </c>
      <c r="O4138" s="69">
        <f t="shared" si="1033"/>
        <v>-1.8642605899916315E-5</v>
      </c>
    </row>
    <row r="4139" spans="4:15" x14ac:dyDescent="0.3">
      <c r="D4139" s="65">
        <f t="shared" si="1026"/>
        <v>4137</v>
      </c>
      <c r="E4139" s="66">
        <f t="shared" si="1027"/>
        <v>8.2739999999994325</v>
      </c>
      <c r="F4139" s="72">
        <f t="shared" si="1028"/>
        <v>-7.0988226728632112E-4</v>
      </c>
      <c r="G4139" s="77">
        <f t="shared" si="1029"/>
        <v>-7.1572279836118469E-7</v>
      </c>
      <c r="H4139" s="69">
        <f t="shared" si="1036"/>
        <v>5.9925265366444613E-4</v>
      </c>
      <c r="I4139" s="66">
        <f t="shared" si="1036"/>
        <v>-8.2980193728895646</v>
      </c>
      <c r="J4139" s="73">
        <f t="shared" si="1024"/>
        <v>8.2980193945274827</v>
      </c>
      <c r="K4139" s="66">
        <f t="shared" si="1025"/>
        <v>1.1818060246513549</v>
      </c>
      <c r="L4139" s="69">
        <f t="shared" si="1037"/>
        <v>6.467420113382631</v>
      </c>
      <c r="M4139" s="66">
        <f t="shared" si="1037"/>
        <v>-59.415648192482877</v>
      </c>
      <c r="N4139" s="69">
        <f t="shared" si="1032"/>
        <v>3.318341600957309</v>
      </c>
      <c r="O4139" s="69">
        <f t="shared" si="1033"/>
        <v>-1.8642605899916315E-5</v>
      </c>
    </row>
    <row r="4140" spans="4:15" x14ac:dyDescent="0.3">
      <c r="D4140" s="65">
        <f t="shared" si="1026"/>
        <v>4138</v>
      </c>
      <c r="E4140" s="66">
        <f t="shared" si="1027"/>
        <v>8.2759999999994331</v>
      </c>
      <c r="F4140" s="72">
        <f t="shared" si="1028"/>
        <v>-7.0820039638895419E-4</v>
      </c>
      <c r="G4140" s="77">
        <f t="shared" si="1029"/>
        <v>-7.1244545374327117E-7</v>
      </c>
      <c r="H4140" s="69">
        <f t="shared" si="1036"/>
        <v>5.9783288912987353E-4</v>
      </c>
      <c r="I4140" s="66">
        <f t="shared" si="1036"/>
        <v>-8.2980193743210098</v>
      </c>
      <c r="J4140" s="73">
        <f t="shared" si="1024"/>
        <v>8.2980193958565192</v>
      </c>
      <c r="K4140" s="66">
        <f t="shared" si="1025"/>
        <v>1.1818060248406366</v>
      </c>
      <c r="L4140" s="69">
        <f t="shared" si="1037"/>
        <v>6.4674213118879385</v>
      </c>
      <c r="M4140" s="66">
        <f t="shared" si="1037"/>
        <v>-59.432244231228658</v>
      </c>
      <c r="N4140" s="69">
        <f t="shared" si="1032"/>
        <v>3.318341600957309</v>
      </c>
      <c r="O4140" s="69">
        <f t="shared" si="1033"/>
        <v>-1.8642605899916315E-5</v>
      </c>
    </row>
    <row r="4141" spans="4:15" x14ac:dyDescent="0.3">
      <c r="D4141" s="65">
        <f t="shared" si="1026"/>
        <v>4139</v>
      </c>
      <c r="E4141" s="66">
        <f t="shared" si="1027"/>
        <v>8.2779999999994338</v>
      </c>
      <c r="F4141" s="72">
        <f t="shared" si="1028"/>
        <v>-7.0652251022156889E-4</v>
      </c>
      <c r="G4141" s="77">
        <f t="shared" si="1029"/>
        <v>-7.0918309980072536E-7</v>
      </c>
      <c r="H4141" s="69">
        <f t="shared" si="1036"/>
        <v>5.9641648833709559E-4</v>
      </c>
      <c r="I4141" s="66">
        <f t="shared" si="1036"/>
        <v>-8.2980193757459002</v>
      </c>
      <c r="J4141" s="73">
        <f t="shared" si="1024"/>
        <v>8.2980193971794858</v>
      </c>
      <c r="K4141" s="66">
        <f t="shared" si="1025"/>
        <v>1.1818060250290536</v>
      </c>
      <c r="L4141" s="69">
        <f t="shared" si="1037"/>
        <v>6.4674225075537164</v>
      </c>
      <c r="M4141" s="66">
        <f t="shared" si="1037"/>
        <v>-59.448840269977303</v>
      </c>
      <c r="N4141" s="69">
        <f t="shared" si="1032"/>
        <v>3.318341600957309</v>
      </c>
      <c r="O4141" s="69">
        <f t="shared" si="1033"/>
        <v>-1.8642605899916315E-5</v>
      </c>
    </row>
    <row r="4142" spans="4:15" x14ac:dyDescent="0.3">
      <c r="D4142" s="65">
        <f t="shared" si="1026"/>
        <v>4140</v>
      </c>
      <c r="E4142" s="66">
        <f t="shared" si="1027"/>
        <v>8.2799999999994345</v>
      </c>
      <c r="F4142" s="72">
        <f t="shared" si="1028"/>
        <v>-7.0484859934344987E-4</v>
      </c>
      <c r="G4142" s="77">
        <f t="shared" si="1029"/>
        <v>-7.0593566725563051E-7</v>
      </c>
      <c r="H4142" s="69">
        <f t="shared" si="1036"/>
        <v>5.9500344331665247E-4</v>
      </c>
      <c r="I4142" s="66">
        <f t="shared" si="1036"/>
        <v>-8.2980193771642661</v>
      </c>
      <c r="J4142" s="73">
        <f t="shared" si="1024"/>
        <v>8.298019398496411</v>
      </c>
      <c r="K4142" s="66">
        <f t="shared" si="1025"/>
        <v>1.1818060252166105</v>
      </c>
      <c r="L4142" s="69">
        <f t="shared" si="1037"/>
        <v>6.4674237003866928</v>
      </c>
      <c r="M4142" s="66">
        <f t="shared" si="1037"/>
        <v>-59.465436308728798</v>
      </c>
      <c r="N4142" s="69">
        <f t="shared" si="1032"/>
        <v>3.318341600957309</v>
      </c>
      <c r="O4142" s="69">
        <f t="shared" si="1033"/>
        <v>-1.8642605899916315E-5</v>
      </c>
    </row>
    <row r="4143" spans="4:15" x14ac:dyDescent="0.3">
      <c r="D4143" s="65">
        <f t="shared" si="1026"/>
        <v>4141</v>
      </c>
      <c r="E4143" s="66">
        <f t="shared" si="1027"/>
        <v>8.2819999999994351</v>
      </c>
      <c r="F4143" s="72">
        <f t="shared" si="1028"/>
        <v>-7.0317865433624984E-4</v>
      </c>
      <c r="G4143" s="77">
        <f t="shared" si="1029"/>
        <v>-7.0270308505371304E-7</v>
      </c>
      <c r="H4143" s="69">
        <f t="shared" si="1036"/>
        <v>5.9359374611796559E-4</v>
      </c>
      <c r="I4143" s="66">
        <f t="shared" si="1036"/>
        <v>-8.2980193785761376</v>
      </c>
      <c r="J4143" s="73">
        <f t="shared" si="1024"/>
        <v>8.2980193998073215</v>
      </c>
      <c r="K4143" s="66">
        <f t="shared" si="1025"/>
        <v>1.1818060254033107</v>
      </c>
      <c r="L4143" s="69">
        <f t="shared" si="1037"/>
        <v>6.4674248903935796</v>
      </c>
      <c r="M4143" s="66">
        <f t="shared" si="1037"/>
        <v>-59.482032347483127</v>
      </c>
      <c r="N4143" s="69">
        <f t="shared" si="1032"/>
        <v>3.318341600957309</v>
      </c>
      <c r="O4143" s="69">
        <f t="shared" si="1033"/>
        <v>-1.8642605899916315E-5</v>
      </c>
    </row>
    <row r="4144" spans="4:15" x14ac:dyDescent="0.3">
      <c r="D4144" s="65">
        <f t="shared" si="1026"/>
        <v>4142</v>
      </c>
      <c r="E4144" s="66">
        <f t="shared" si="1027"/>
        <v>8.2839999999994358</v>
      </c>
      <c r="F4144" s="72">
        <f t="shared" si="1028"/>
        <v>-7.0151266580393483E-4</v>
      </c>
      <c r="G4144" s="77">
        <f t="shared" si="1029"/>
        <v>-6.9948528391705622E-7</v>
      </c>
      <c r="H4144" s="69">
        <f t="shared" si="1036"/>
        <v>5.9218738880929313E-4</v>
      </c>
      <c r="I4144" s="66">
        <f t="shared" si="1036"/>
        <v>-8.2980193799815432</v>
      </c>
      <c r="J4144" s="73">
        <f t="shared" si="1024"/>
        <v>8.2980194011122421</v>
      </c>
      <c r="K4144" s="66">
        <f t="shared" si="1025"/>
        <v>1.1818060255891578</v>
      </c>
      <c r="L4144" s="69">
        <f t="shared" si="1037"/>
        <v>6.4674260775810719</v>
      </c>
      <c r="M4144" s="66">
        <f t="shared" si="1037"/>
        <v>-59.498628386240277</v>
      </c>
      <c r="N4144" s="69">
        <f t="shared" si="1032"/>
        <v>3.318341600957309</v>
      </c>
      <c r="O4144" s="69">
        <f t="shared" si="1033"/>
        <v>-1.8642605899916315E-5</v>
      </c>
    </row>
    <row r="4145" spans="4:15" x14ac:dyDescent="0.3">
      <c r="D4145" s="65">
        <f t="shared" si="1026"/>
        <v>4143</v>
      </c>
      <c r="E4145" s="66">
        <f t="shared" si="1027"/>
        <v>8.2859999999994365</v>
      </c>
      <c r="F4145" s="72">
        <f t="shared" si="1028"/>
        <v>-6.9985062437273203E-4</v>
      </c>
      <c r="G4145" s="77">
        <f t="shared" si="1029"/>
        <v>-6.9628220522588435E-7</v>
      </c>
      <c r="H4145" s="69">
        <f t="shared" si="1036"/>
        <v>5.9078436347768525E-4</v>
      </c>
      <c r="I4145" s="66">
        <f t="shared" si="1036"/>
        <v>-8.298019381380513</v>
      </c>
      <c r="J4145" s="73">
        <f t="shared" si="1024"/>
        <v>8.2980194024112048</v>
      </c>
      <c r="K4145" s="66">
        <f t="shared" si="1025"/>
        <v>1.1818060257741565</v>
      </c>
      <c r="L4145" s="69">
        <f t="shared" si="1037"/>
        <v>6.4674272619558497</v>
      </c>
      <c r="M4145" s="66">
        <f t="shared" si="1037"/>
        <v>-59.515224425000241</v>
      </c>
      <c r="N4145" s="69">
        <f t="shared" si="1032"/>
        <v>3.318341600957309</v>
      </c>
      <c r="O4145" s="69">
        <f t="shared" si="1033"/>
        <v>-1.8642605899916315E-5</v>
      </c>
    </row>
    <row r="4146" spans="4:15" x14ac:dyDescent="0.3">
      <c r="D4146" s="65">
        <f t="shared" si="1026"/>
        <v>4144</v>
      </c>
      <c r="E4146" s="66">
        <f t="shared" si="1027"/>
        <v>8.2879999999994372</v>
      </c>
      <c r="F4146" s="72">
        <f t="shared" si="1028"/>
        <v>-6.9819252069107797E-4</v>
      </c>
      <c r="G4146" s="77">
        <f t="shared" si="1029"/>
        <v>-6.930937708204965E-7</v>
      </c>
      <c r="H4146" s="69">
        <f t="shared" si="1036"/>
        <v>5.8938466222893974E-4</v>
      </c>
      <c r="I4146" s="66">
        <f t="shared" si="1036"/>
        <v>-8.2980193827730773</v>
      </c>
      <c r="J4146" s="73">
        <f t="shared" si="1024"/>
        <v>8.2980194037042345</v>
      </c>
      <c r="K4146" s="66">
        <f t="shared" si="1025"/>
        <v>1.1818060259583101</v>
      </c>
      <c r="L4146" s="69">
        <f t="shared" si="1037"/>
        <v>6.467428443524577</v>
      </c>
      <c r="M4146" s="66">
        <f t="shared" si="1037"/>
        <v>-59.531820463763005</v>
      </c>
      <c r="N4146" s="69">
        <f t="shared" si="1032"/>
        <v>3.318341600957309</v>
      </c>
      <c r="O4146" s="69">
        <f t="shared" si="1033"/>
        <v>-1.8642605899916315E-5</v>
      </c>
    </row>
    <row r="4147" spans="4:15" x14ac:dyDescent="0.3">
      <c r="D4147" s="65">
        <f t="shared" si="1026"/>
        <v>4145</v>
      </c>
      <c r="E4147" s="66">
        <f t="shared" si="1027"/>
        <v>8.2899999999994378</v>
      </c>
      <c r="F4147" s="72">
        <f t="shared" si="1028"/>
        <v>-6.965383454295642E-4</v>
      </c>
      <c r="G4147" s="77">
        <f t="shared" si="1029"/>
        <v>-6.8991992030476013E-7</v>
      </c>
      <c r="H4147" s="69">
        <f t="shared" si="1036"/>
        <v>5.8798827718755764E-4</v>
      </c>
      <c r="I4147" s="66">
        <f t="shared" si="1036"/>
        <v>-8.2980193841592644</v>
      </c>
      <c r="J4147" s="73">
        <f t="shared" si="1024"/>
        <v>8.2980194049913578</v>
      </c>
      <c r="K4147" s="66">
        <f t="shared" si="1025"/>
        <v>1.1818060261416226</v>
      </c>
      <c r="L4147" s="69">
        <f t="shared" si="1037"/>
        <v>6.4674296222939018</v>
      </c>
      <c r="M4147" s="66">
        <f t="shared" si="1037"/>
        <v>-59.548416502528553</v>
      </c>
      <c r="N4147" s="69">
        <f t="shared" si="1032"/>
        <v>3.318341600957309</v>
      </c>
      <c r="O4147" s="69">
        <f t="shared" si="1033"/>
        <v>-1.8642605899916315E-5</v>
      </c>
    </row>
    <row r="4148" spans="4:15" x14ac:dyDescent="0.3">
      <c r="D4148" s="65">
        <f t="shared" si="1026"/>
        <v>4146</v>
      </c>
      <c r="E4148" s="66">
        <f t="shared" si="1027"/>
        <v>8.2919999999994385</v>
      </c>
      <c r="F4148" s="72">
        <f t="shared" si="1028"/>
        <v>-6.9488808928088635E-4</v>
      </c>
      <c r="G4148" s="77">
        <f t="shared" si="1029"/>
        <v>-6.8676058440075849E-7</v>
      </c>
      <c r="H4148" s="69">
        <f t="shared" ref="H4148:I4163" si="1038">H4147+$B$4*F4147</f>
        <v>5.8659520049669854E-4</v>
      </c>
      <c r="I4148" s="66">
        <f t="shared" si="1038"/>
        <v>-8.2980193855391047</v>
      </c>
      <c r="J4148" s="73">
        <f t="shared" si="1024"/>
        <v>8.2980194062726031</v>
      </c>
      <c r="K4148" s="66">
        <f t="shared" si="1025"/>
        <v>1.1818060263240977</v>
      </c>
      <c r="L4148" s="69">
        <f t="shared" ref="L4148:M4163" si="1039">L4147+$B$4*H4147</f>
        <v>6.4674307982704562</v>
      </c>
      <c r="M4148" s="66">
        <f t="shared" si="1039"/>
        <v>-59.565012541296873</v>
      </c>
      <c r="N4148" s="69">
        <f t="shared" si="1032"/>
        <v>3.318341600957309</v>
      </c>
      <c r="O4148" s="69">
        <f t="shared" si="1033"/>
        <v>-1.8642605899916315E-5</v>
      </c>
    </row>
    <row r="4149" spans="4:15" x14ac:dyDescent="0.3">
      <c r="D4149" s="65">
        <f t="shared" si="1026"/>
        <v>4147</v>
      </c>
      <c r="E4149" s="66">
        <f t="shared" si="1027"/>
        <v>8.2939999999994392</v>
      </c>
      <c r="F4149" s="72">
        <f t="shared" si="1028"/>
        <v>-6.9324174295979073E-4</v>
      </c>
      <c r="G4149" s="77">
        <f t="shared" si="1029"/>
        <v>-6.8361569915964537E-7</v>
      </c>
      <c r="H4149" s="69">
        <f t="shared" si="1038"/>
        <v>5.8520542431813672E-4</v>
      </c>
      <c r="I4149" s="66">
        <f t="shared" si="1038"/>
        <v>-8.2980193869126264</v>
      </c>
      <c r="J4149" s="73">
        <f t="shared" si="1024"/>
        <v>8.2980194075479954</v>
      </c>
      <c r="K4149" s="66">
        <f t="shared" si="1025"/>
        <v>1.1818060265057395</v>
      </c>
      <c r="L4149" s="69">
        <f t="shared" si="1039"/>
        <v>6.467431971460857</v>
      </c>
      <c r="M4149" s="66">
        <f t="shared" si="1039"/>
        <v>-59.58160858006795</v>
      </c>
      <c r="N4149" s="69">
        <f t="shared" si="1032"/>
        <v>3.318341600957309</v>
      </c>
      <c r="O4149" s="69">
        <f t="shared" si="1033"/>
        <v>-1.8642605899916315E-5</v>
      </c>
    </row>
    <row r="4150" spans="4:15" x14ac:dyDescent="0.3">
      <c r="D4150" s="65">
        <f t="shared" si="1026"/>
        <v>4148</v>
      </c>
      <c r="E4150" s="66">
        <f t="shared" si="1027"/>
        <v>8.2959999999994398</v>
      </c>
      <c r="F4150" s="72">
        <f t="shared" si="1028"/>
        <v>-6.9159929720302238E-4</v>
      </c>
      <c r="G4150" s="77">
        <f t="shared" si="1029"/>
        <v>-6.8048519530350404E-7</v>
      </c>
      <c r="H4150" s="69">
        <f t="shared" si="1038"/>
        <v>5.8381894083221709E-4</v>
      </c>
      <c r="I4150" s="66">
        <f t="shared" si="1038"/>
        <v>-8.2980193882798581</v>
      </c>
      <c r="J4150" s="73">
        <f t="shared" si="1024"/>
        <v>8.2980194088175629</v>
      </c>
      <c r="K4150" s="66">
        <f t="shared" si="1025"/>
        <v>1.1818060266865515</v>
      </c>
      <c r="L4150" s="69">
        <f t="shared" si="1039"/>
        <v>6.4674331418717053</v>
      </c>
      <c r="M4150" s="66">
        <f t="shared" si="1039"/>
        <v>-59.598204618841777</v>
      </c>
      <c r="N4150" s="69">
        <f t="shared" si="1032"/>
        <v>3.318341600957309</v>
      </c>
      <c r="O4150" s="69">
        <f t="shared" si="1033"/>
        <v>-1.8642605899916315E-5</v>
      </c>
    </row>
    <row r="4151" spans="4:15" x14ac:dyDescent="0.3">
      <c r="D4151" s="65">
        <f t="shared" si="1026"/>
        <v>4149</v>
      </c>
      <c r="E4151" s="66">
        <f t="shared" si="1027"/>
        <v>8.2979999999994405</v>
      </c>
      <c r="F4151" s="72">
        <f t="shared" si="1028"/>
        <v>-6.8996074276927338E-4</v>
      </c>
      <c r="G4151" s="77">
        <f t="shared" si="1029"/>
        <v>-6.7736901065984512E-7</v>
      </c>
      <c r="H4151" s="69">
        <f t="shared" si="1038"/>
        <v>5.82435742237811E-4</v>
      </c>
      <c r="I4151" s="66">
        <f t="shared" si="1038"/>
        <v>-8.2980193896408281</v>
      </c>
      <c r="J4151" s="73">
        <f t="shared" si="1024"/>
        <v>8.2980194100813307</v>
      </c>
      <c r="K4151" s="66">
        <f t="shared" si="1025"/>
        <v>1.1818060268665378</v>
      </c>
      <c r="L4151" s="69">
        <f t="shared" si="1039"/>
        <v>6.4674343095095868</v>
      </c>
      <c r="M4151" s="66">
        <f t="shared" si="1039"/>
        <v>-59.614800657618339</v>
      </c>
      <c r="N4151" s="69">
        <f t="shared" si="1032"/>
        <v>3.318341600957309</v>
      </c>
      <c r="O4151" s="69">
        <f t="shared" si="1033"/>
        <v>-1.8642605899916315E-5</v>
      </c>
    </row>
    <row r="4152" spans="4:15" x14ac:dyDescent="0.3">
      <c r="D4152" s="65">
        <f t="shared" si="1026"/>
        <v>4150</v>
      </c>
      <c r="E4152" s="66">
        <f t="shared" si="1027"/>
        <v>8.2999999999994412</v>
      </c>
      <c r="F4152" s="72">
        <f t="shared" si="1028"/>
        <v>-6.883260704391304E-4</v>
      </c>
      <c r="G4152" s="77">
        <f t="shared" si="1029"/>
        <v>-6.7426707950346554E-7</v>
      </c>
      <c r="H4152" s="69">
        <f t="shared" si="1038"/>
        <v>5.8105582075227249E-4</v>
      </c>
      <c r="I4152" s="66">
        <f t="shared" si="1038"/>
        <v>-8.2980193909955666</v>
      </c>
      <c r="J4152" s="73">
        <f t="shared" si="1024"/>
        <v>8.2980194113393289</v>
      </c>
      <c r="K4152" s="66">
        <f t="shared" si="1025"/>
        <v>1.1818060270457023</v>
      </c>
      <c r="L4152" s="69">
        <f t="shared" si="1039"/>
        <v>6.4674354743810714</v>
      </c>
      <c r="M4152" s="66">
        <f t="shared" si="1039"/>
        <v>-59.631396696397623</v>
      </c>
      <c r="N4152" s="69">
        <f t="shared" si="1032"/>
        <v>3.318341600957309</v>
      </c>
      <c r="O4152" s="69">
        <f t="shared" si="1033"/>
        <v>-1.8642605899916315E-5</v>
      </c>
    </row>
    <row r="4153" spans="4:15" x14ac:dyDescent="0.3">
      <c r="D4153" s="65">
        <f t="shared" si="1026"/>
        <v>4151</v>
      </c>
      <c r="E4153" s="66">
        <f t="shared" si="1027"/>
        <v>8.3019999999994418</v>
      </c>
      <c r="F4153" s="72">
        <f t="shared" si="1028"/>
        <v>-6.8669527101502289E-4</v>
      </c>
      <c r="G4153" s="77">
        <f t="shared" si="1029"/>
        <v>-6.7117933078009173E-7</v>
      </c>
      <c r="H4153" s="69">
        <f t="shared" si="1038"/>
        <v>5.7967916861139421E-4</v>
      </c>
      <c r="I4153" s="66">
        <f t="shared" si="1038"/>
        <v>-8.2980193923441004</v>
      </c>
      <c r="J4153" s="73">
        <f t="shared" si="1024"/>
        <v>8.2980194125915787</v>
      </c>
      <c r="K4153" s="66">
        <f t="shared" si="1025"/>
        <v>1.1818060272240478</v>
      </c>
      <c r="L4153" s="69">
        <f t="shared" si="1039"/>
        <v>6.4674366364927129</v>
      </c>
      <c r="M4153" s="66">
        <f t="shared" si="1039"/>
        <v>-59.647992735179614</v>
      </c>
      <c r="N4153" s="69">
        <f t="shared" si="1032"/>
        <v>3.318341600957309</v>
      </c>
      <c r="O4153" s="69">
        <f t="shared" si="1033"/>
        <v>-1.8642605899916315E-5</v>
      </c>
    </row>
    <row r="4154" spans="4:15" x14ac:dyDescent="0.3">
      <c r="D4154" s="65">
        <f t="shared" si="1026"/>
        <v>4152</v>
      </c>
      <c r="E4154" s="66">
        <f t="shared" si="1027"/>
        <v>8.3039999999994425</v>
      </c>
      <c r="F4154" s="72">
        <f t="shared" si="1028"/>
        <v>-6.8506833532117073E-4</v>
      </c>
      <c r="G4154" s="77">
        <f t="shared" si="1029"/>
        <v>-6.6810571119901851E-7</v>
      </c>
      <c r="H4154" s="69">
        <f t="shared" si="1038"/>
        <v>5.7830577806936413E-4</v>
      </c>
      <c r="I4154" s="66">
        <f t="shared" si="1038"/>
        <v>-8.2980193936864595</v>
      </c>
      <c r="J4154" s="73">
        <f t="shared" si="1024"/>
        <v>8.2980194138381105</v>
      </c>
      <c r="K4154" s="66">
        <f t="shared" si="1025"/>
        <v>1.1818060274015794</v>
      </c>
      <c r="L4154" s="69">
        <f t="shared" si="1039"/>
        <v>6.4674377958510503</v>
      </c>
      <c r="M4154" s="66">
        <f t="shared" si="1039"/>
        <v>-59.664588773964304</v>
      </c>
      <c r="N4154" s="69">
        <f t="shared" si="1032"/>
        <v>3.318341600957309</v>
      </c>
      <c r="O4154" s="69">
        <f t="shared" si="1033"/>
        <v>-1.8642605899916315E-5</v>
      </c>
    </row>
    <row r="4155" spans="4:15" x14ac:dyDescent="0.3">
      <c r="D4155" s="65">
        <f t="shared" si="1026"/>
        <v>4153</v>
      </c>
      <c r="E4155" s="66">
        <f t="shared" si="1027"/>
        <v>8.3059999999994432</v>
      </c>
      <c r="F4155" s="72">
        <f t="shared" si="1028"/>
        <v>-6.8344525420353461E-4</v>
      </c>
      <c r="G4155" s="77">
        <f t="shared" si="1029"/>
        <v>-6.6504614260054495E-7</v>
      </c>
      <c r="H4155" s="69">
        <f t="shared" si="1038"/>
        <v>5.7693564139872178E-4</v>
      </c>
      <c r="I4155" s="66">
        <f t="shared" si="1038"/>
        <v>-8.2980193950226706</v>
      </c>
      <c r="J4155" s="73">
        <f t="shared" si="1024"/>
        <v>8.2980194150789472</v>
      </c>
      <c r="K4155" s="66">
        <f t="shared" si="1025"/>
        <v>1.1818060275782996</v>
      </c>
      <c r="L4155" s="69">
        <f t="shared" si="1039"/>
        <v>6.4674389524626061</v>
      </c>
      <c r="M4155" s="66">
        <f t="shared" si="1039"/>
        <v>-59.681184812751674</v>
      </c>
      <c r="N4155" s="69">
        <f t="shared" si="1032"/>
        <v>3.318341600957309</v>
      </c>
      <c r="O4155" s="69">
        <f t="shared" si="1033"/>
        <v>-1.8642605899916315E-5</v>
      </c>
    </row>
    <row r="4156" spans="4:15" x14ac:dyDescent="0.3">
      <c r="D4156" s="65">
        <f t="shared" si="1026"/>
        <v>4154</v>
      </c>
      <c r="E4156" s="66">
        <f t="shared" si="1027"/>
        <v>8.3079999999994438</v>
      </c>
      <c r="F4156" s="72">
        <f t="shared" si="1028"/>
        <v>-6.8182601852976178E-4</v>
      </c>
      <c r="G4156" s="77">
        <f t="shared" si="1029"/>
        <v>-6.6200057169396587E-7</v>
      </c>
      <c r="H4156" s="69">
        <f t="shared" si="1038"/>
        <v>5.7556875089031471E-4</v>
      </c>
      <c r="I4156" s="66">
        <f t="shared" si="1038"/>
        <v>-8.2980193963527622</v>
      </c>
      <c r="J4156" s="73">
        <f t="shared" si="1024"/>
        <v>8.2980194163141157</v>
      </c>
      <c r="K4156" s="66">
        <f t="shared" si="1025"/>
        <v>1.1818060277542126</v>
      </c>
      <c r="L4156" s="69">
        <f t="shared" si="1039"/>
        <v>6.4674401063338891</v>
      </c>
      <c r="M4156" s="66">
        <f t="shared" si="1039"/>
        <v>-59.697780851541722</v>
      </c>
      <c r="N4156" s="69">
        <f t="shared" si="1032"/>
        <v>3.318341600957309</v>
      </c>
      <c r="O4156" s="69">
        <f t="shared" si="1033"/>
        <v>-1.8642605899916315E-5</v>
      </c>
    </row>
    <row r="4157" spans="4:15" x14ac:dyDescent="0.3">
      <c r="D4157" s="65">
        <f t="shared" si="1026"/>
        <v>4155</v>
      </c>
      <c r="E4157" s="66">
        <f t="shared" si="1027"/>
        <v>8.3099999999994445</v>
      </c>
      <c r="F4157" s="72">
        <f t="shared" si="1028"/>
        <v>-6.802106191891367E-4</v>
      </c>
      <c r="G4157" s="77">
        <f t="shared" si="1029"/>
        <v>-6.589689327540782E-7</v>
      </c>
      <c r="H4157" s="69">
        <f t="shared" si="1038"/>
        <v>5.7420509885325517E-4</v>
      </c>
      <c r="I4157" s="66">
        <f t="shared" si="1038"/>
        <v>-8.2980193976767627</v>
      </c>
      <c r="J4157" s="73">
        <f t="shared" si="1024"/>
        <v>8.2980194175436424</v>
      </c>
      <c r="K4157" s="66">
        <f t="shared" si="1025"/>
        <v>1.1818060279293221</v>
      </c>
      <c r="L4157" s="69">
        <f t="shared" si="1039"/>
        <v>6.4674412574713909</v>
      </c>
      <c r="M4157" s="66">
        <f t="shared" si="1039"/>
        <v>-59.714376890334428</v>
      </c>
      <c r="N4157" s="69">
        <f t="shared" si="1032"/>
        <v>3.318341600957309</v>
      </c>
      <c r="O4157" s="69">
        <f t="shared" si="1033"/>
        <v>-1.8642605899916315E-5</v>
      </c>
    </row>
    <row r="4158" spans="4:15" x14ac:dyDescent="0.3">
      <c r="D4158" s="65">
        <f t="shared" si="1026"/>
        <v>4156</v>
      </c>
      <c r="E4158" s="66">
        <f t="shared" si="1027"/>
        <v>8.3119999999994452</v>
      </c>
      <c r="F4158" s="72">
        <f t="shared" si="1028"/>
        <v>-6.785990470925292E-4</v>
      </c>
      <c r="G4158" s="77">
        <f t="shared" si="1029"/>
        <v>-6.5595115827932204E-7</v>
      </c>
      <c r="H4158" s="69">
        <f t="shared" si="1038"/>
        <v>5.7284467761487684E-4</v>
      </c>
      <c r="I4158" s="66">
        <f t="shared" si="1038"/>
        <v>-8.2980193989947004</v>
      </c>
      <c r="J4158" s="73">
        <f t="shared" si="1024"/>
        <v>8.2980194187675522</v>
      </c>
      <c r="K4158" s="66">
        <f t="shared" si="1025"/>
        <v>1.1818060281036316</v>
      </c>
      <c r="L4158" s="69">
        <f t="shared" si="1039"/>
        <v>6.4674424058815889</v>
      </c>
      <c r="M4158" s="66">
        <f t="shared" si="1039"/>
        <v>-59.730972929129784</v>
      </c>
      <c r="N4158" s="69">
        <f t="shared" si="1032"/>
        <v>3.318341600957309</v>
      </c>
      <c r="O4158" s="69">
        <f t="shared" si="1033"/>
        <v>-1.8642605899916315E-5</v>
      </c>
    </row>
    <row r="4159" spans="4:15" x14ac:dyDescent="0.3">
      <c r="D4159" s="65">
        <f t="shared" si="1026"/>
        <v>4157</v>
      </c>
      <c r="E4159" s="66">
        <f t="shared" si="1027"/>
        <v>8.3139999999994458</v>
      </c>
      <c r="F4159" s="72">
        <f t="shared" si="1028"/>
        <v>-6.769912931723429E-4</v>
      </c>
      <c r="G4159" s="77">
        <f t="shared" si="1029"/>
        <v>-6.5294718787356487E-7</v>
      </c>
      <c r="H4159" s="69">
        <f t="shared" si="1038"/>
        <v>5.7148747952069179E-4</v>
      </c>
      <c r="I4159" s="66">
        <f t="shared" si="1038"/>
        <v>-8.2980194003066021</v>
      </c>
      <c r="J4159" s="73">
        <f t="shared" si="1024"/>
        <v>8.2980194199858737</v>
      </c>
      <c r="K4159" s="66">
        <f t="shared" si="1025"/>
        <v>1.1818060282771452</v>
      </c>
      <c r="L4159" s="69">
        <f t="shared" si="1039"/>
        <v>6.4674435515709439</v>
      </c>
      <c r="M4159" s="66">
        <f t="shared" si="1039"/>
        <v>-59.747568967927776</v>
      </c>
      <c r="N4159" s="69">
        <f t="shared" si="1032"/>
        <v>3.318341600957309</v>
      </c>
      <c r="O4159" s="69">
        <f t="shared" si="1033"/>
        <v>-1.8642605899916315E-5</v>
      </c>
    </row>
    <row r="4160" spans="4:15" x14ac:dyDescent="0.3">
      <c r="D4160" s="65">
        <f t="shared" si="1026"/>
        <v>4158</v>
      </c>
      <c r="E4160" s="66">
        <f t="shared" si="1027"/>
        <v>8.3159999999994465</v>
      </c>
      <c r="F4160" s="72">
        <f t="shared" si="1028"/>
        <v>-6.7538734838246508E-4</v>
      </c>
      <c r="G4160" s="77">
        <f t="shared" si="1029"/>
        <v>-6.4995695581160362E-7</v>
      </c>
      <c r="H4160" s="69">
        <f t="shared" si="1038"/>
        <v>5.7013349693434709E-4</v>
      </c>
      <c r="I4160" s="66">
        <f t="shared" si="1038"/>
        <v>-8.2980194016124962</v>
      </c>
      <c r="J4160" s="73">
        <f t="shared" si="1024"/>
        <v>8.298019421198628</v>
      </c>
      <c r="K4160" s="66">
        <f t="shared" si="1025"/>
        <v>1.1818060284498659</v>
      </c>
      <c r="L4160" s="69">
        <f t="shared" si="1039"/>
        <v>6.467444694545903</v>
      </c>
      <c r="M4160" s="66">
        <f t="shared" si="1039"/>
        <v>-59.76416500672839</v>
      </c>
      <c r="N4160" s="69">
        <f t="shared" si="1032"/>
        <v>3.318341600957309</v>
      </c>
      <c r="O4160" s="69">
        <f t="shared" si="1033"/>
        <v>-1.8642605899916315E-5</v>
      </c>
    </row>
    <row r="4161" spans="4:15" x14ac:dyDescent="0.3">
      <c r="D4161" s="65">
        <f t="shared" si="1026"/>
        <v>4159</v>
      </c>
      <c r="E4161" s="66">
        <f t="shared" si="1027"/>
        <v>8.3179999999994472</v>
      </c>
      <c r="F4161" s="72">
        <f t="shared" si="1028"/>
        <v>-6.7378720369821456E-4</v>
      </c>
      <c r="G4161" s="77">
        <f t="shared" si="1029"/>
        <v>-6.4698040169730575E-7</v>
      </c>
      <c r="H4161" s="69">
        <f t="shared" si="1038"/>
        <v>5.6878272223758212E-4</v>
      </c>
      <c r="I4161" s="66">
        <f t="shared" si="1038"/>
        <v>-8.2980194029124092</v>
      </c>
      <c r="J4161" s="73">
        <f t="shared" si="1024"/>
        <v>8.2980194224058437</v>
      </c>
      <c r="K4161" s="66">
        <f t="shared" si="1025"/>
        <v>1.181806028621798</v>
      </c>
      <c r="L4161" s="69">
        <f t="shared" si="1039"/>
        <v>6.4674458348128967</v>
      </c>
      <c r="M4161" s="66">
        <f t="shared" si="1039"/>
        <v>-59.780761045531612</v>
      </c>
      <c r="N4161" s="69">
        <f t="shared" si="1032"/>
        <v>3.318341600957309</v>
      </c>
      <c r="O4161" s="69">
        <f t="shared" si="1033"/>
        <v>-1.8642605899916315E-5</v>
      </c>
    </row>
    <row r="4162" spans="4:15" x14ac:dyDescent="0.3">
      <c r="D4162" s="65">
        <f t="shared" si="1026"/>
        <v>4160</v>
      </c>
      <c r="E4162" s="66">
        <f t="shared" si="1027"/>
        <v>8.3199999999994478</v>
      </c>
      <c r="F4162" s="72">
        <f t="shared" si="1028"/>
        <v>-6.7219085011629217E-4</v>
      </c>
      <c r="G4162" s="77">
        <f t="shared" si="1029"/>
        <v>-6.4401746158182505E-7</v>
      </c>
      <c r="H4162" s="69">
        <f t="shared" si="1038"/>
        <v>5.6743514783018573E-4</v>
      </c>
      <c r="I4162" s="66">
        <f t="shared" si="1038"/>
        <v>-8.2980194042063697</v>
      </c>
      <c r="J4162" s="73">
        <f t="shared" si="1024"/>
        <v>8.2980194236075455</v>
      </c>
      <c r="K4162" s="66">
        <f t="shared" si="1025"/>
        <v>1.1818060287929446</v>
      </c>
      <c r="L4162" s="69">
        <f t="shared" si="1039"/>
        <v>6.4674469723783412</v>
      </c>
      <c r="M4162" s="66">
        <f t="shared" si="1039"/>
        <v>-59.797357084337435</v>
      </c>
      <c r="N4162" s="69">
        <f t="shared" si="1032"/>
        <v>3.318341600957309</v>
      </c>
      <c r="O4162" s="69">
        <f t="shared" si="1033"/>
        <v>-1.8642605899916315E-5</v>
      </c>
    </row>
    <row r="4163" spans="4:15" x14ac:dyDescent="0.3">
      <c r="D4163" s="65">
        <f t="shared" si="1026"/>
        <v>4161</v>
      </c>
      <c r="E4163" s="66">
        <f t="shared" si="1027"/>
        <v>8.3219999999994485</v>
      </c>
      <c r="F4163" s="72">
        <f t="shared" si="1028"/>
        <v>-6.7059827865472929E-4</v>
      </c>
      <c r="G4163" s="77">
        <f t="shared" si="1029"/>
        <v>-6.4106807329267212E-7</v>
      </c>
      <c r="H4163" s="69">
        <f t="shared" si="1038"/>
        <v>5.660907661299532E-4</v>
      </c>
      <c r="I4163" s="66">
        <f t="shared" si="1038"/>
        <v>-8.2980194054944043</v>
      </c>
      <c r="J4163" s="73">
        <f t="shared" ref="J4163:J4226" si="1040">SQRT(H4163^2+I4163^2)</f>
        <v>8.2980194248037566</v>
      </c>
      <c r="K4163" s="66">
        <f t="shared" ref="K4163:K4226" si="1041">$B$12+$B$13*J4163</f>
        <v>1.1818060289633094</v>
      </c>
      <c r="L4163" s="69">
        <f t="shared" si="1039"/>
        <v>6.4674481072486367</v>
      </c>
      <c r="M4163" s="66">
        <f t="shared" si="1039"/>
        <v>-59.813953123145851</v>
      </c>
      <c r="N4163" s="69">
        <f t="shared" si="1032"/>
        <v>3.318341600957309</v>
      </c>
      <c r="O4163" s="69">
        <f t="shared" si="1033"/>
        <v>-1.8642605899916315E-5</v>
      </c>
    </row>
    <row r="4164" spans="4:15" x14ac:dyDescent="0.3">
      <c r="D4164" s="65">
        <f t="shared" ref="D4164:D4227" si="1042">D4163+1</f>
        <v>4162</v>
      </c>
      <c r="E4164" s="66">
        <f t="shared" ref="E4164:E4227" si="1043">E4163+$B$4</f>
        <v>8.3239999999994492</v>
      </c>
      <c r="F4164" s="72">
        <f t="shared" ref="F4164:F4227" si="1044">-K4163*H4163</f>
        <v>-6.6900948035283751E-4</v>
      </c>
      <c r="G4164" s="77">
        <f t="shared" ref="G4164:G4227" si="1045">-$B$5-K4163*I4163</f>
        <v>-6.3813217643371445E-7</v>
      </c>
      <c r="H4164" s="69">
        <f t="shared" ref="H4164:I4179" si="1046">H4163+$B$4*F4163</f>
        <v>5.6474956957264374E-4</v>
      </c>
      <c r="I4164" s="66">
        <f t="shared" si="1046"/>
        <v>-8.2980194067765396</v>
      </c>
      <c r="J4164" s="73">
        <f t="shared" si="1040"/>
        <v>8.2980194259945037</v>
      </c>
      <c r="K4164" s="66">
        <f t="shared" si="1041"/>
        <v>1.1818060291328958</v>
      </c>
      <c r="L4164" s="69">
        <f t="shared" ref="L4164:M4179" si="1047">L4163+$B$4*H4163</f>
        <v>6.4674492394301692</v>
      </c>
      <c r="M4164" s="66">
        <f t="shared" si="1047"/>
        <v>-59.830549161956839</v>
      </c>
      <c r="N4164" s="69">
        <f t="shared" ref="N4164:N4227" si="1048">IF(M4163&gt;=0,L4164,N4163)</f>
        <v>3.318341600957309</v>
      </c>
      <c r="O4164" s="69">
        <f t="shared" ref="O4164:O4227" si="1049">IF(M4163&gt;=0,M4164,O4163)</f>
        <v>-1.8642605899916315E-5</v>
      </c>
    </row>
    <row r="4165" spans="4:15" x14ac:dyDescent="0.3">
      <c r="D4165" s="65">
        <f t="shared" si="1042"/>
        <v>4163</v>
      </c>
      <c r="E4165" s="66">
        <f t="shared" si="1043"/>
        <v>8.3259999999994498</v>
      </c>
      <c r="F4165" s="72">
        <f t="shared" si="1044"/>
        <v>-6.6742444627115817E-4</v>
      </c>
      <c r="G4165" s="77">
        <f t="shared" si="1045"/>
        <v>-6.3520970883246264E-7</v>
      </c>
      <c r="H4165" s="69">
        <f t="shared" si="1046"/>
        <v>5.6341155061193809E-4</v>
      </c>
      <c r="I4165" s="66">
        <f t="shared" si="1046"/>
        <v>-8.298019408052804</v>
      </c>
      <c r="J4165" s="73">
        <f t="shared" si="1040"/>
        <v>8.2980194271798133</v>
      </c>
      <c r="K4165" s="66">
        <f t="shared" si="1041"/>
        <v>1.1818060293017079</v>
      </c>
      <c r="L4165" s="69">
        <f t="shared" si="1047"/>
        <v>6.4674503689293088</v>
      </c>
      <c r="M4165" s="66">
        <f t="shared" si="1047"/>
        <v>-59.847145200770392</v>
      </c>
      <c r="N4165" s="69">
        <f t="shared" si="1048"/>
        <v>3.318341600957309</v>
      </c>
      <c r="O4165" s="69">
        <f t="shared" si="1049"/>
        <v>-1.8642605899916315E-5</v>
      </c>
    </row>
    <row r="4166" spans="4:15" x14ac:dyDescent="0.3">
      <c r="D4166" s="65">
        <f t="shared" si="1042"/>
        <v>4164</v>
      </c>
      <c r="E4166" s="66">
        <f t="shared" si="1043"/>
        <v>8.3279999999994505</v>
      </c>
      <c r="F4166" s="72">
        <f t="shared" si="1044"/>
        <v>-6.6584316749141272E-4</v>
      </c>
      <c r="G4166" s="77">
        <f t="shared" si="1045"/>
        <v>-6.3230060654007048E-7</v>
      </c>
      <c r="H4166" s="69">
        <f t="shared" si="1046"/>
        <v>5.6207670171939581E-4</v>
      </c>
      <c r="I4166" s="66">
        <f t="shared" si="1046"/>
        <v>-8.2980194093232242</v>
      </c>
      <c r="J4166" s="73">
        <f t="shared" si="1040"/>
        <v>8.2980194283597069</v>
      </c>
      <c r="K4166" s="66">
        <f t="shared" si="1041"/>
        <v>1.1818060294697488</v>
      </c>
      <c r="L4166" s="69">
        <f t="shared" si="1047"/>
        <v>6.4674514957524103</v>
      </c>
      <c r="M4166" s="66">
        <f t="shared" si="1047"/>
        <v>-59.863741239586496</v>
      </c>
      <c r="N4166" s="69">
        <f t="shared" si="1048"/>
        <v>3.318341600957309</v>
      </c>
      <c r="O4166" s="69">
        <f t="shared" si="1049"/>
        <v>-1.8642605899916315E-5</v>
      </c>
    </row>
    <row r="4167" spans="4:15" x14ac:dyDescent="0.3">
      <c r="D4167" s="65">
        <f t="shared" si="1042"/>
        <v>4165</v>
      </c>
      <c r="E4167" s="66">
        <f t="shared" si="1043"/>
        <v>8.3299999999994512</v>
      </c>
      <c r="F4167" s="72">
        <f t="shared" si="1044"/>
        <v>-6.6426563511645144E-4</v>
      </c>
      <c r="G4167" s="77">
        <f t="shared" si="1045"/>
        <v>-6.2940480916040542E-7</v>
      </c>
      <c r="H4167" s="69">
        <f t="shared" si="1046"/>
        <v>5.6074501538441301E-4</v>
      </c>
      <c r="I4167" s="66">
        <f t="shared" si="1046"/>
        <v>-8.2980194105878251</v>
      </c>
      <c r="J4167" s="73">
        <f t="shared" si="1040"/>
        <v>8.2980194295342127</v>
      </c>
      <c r="K4167" s="66">
        <f t="shared" si="1041"/>
        <v>1.1818060296370221</v>
      </c>
      <c r="L4167" s="69">
        <f t="shared" si="1047"/>
        <v>6.4674526199058135</v>
      </c>
      <c r="M4167" s="66">
        <f t="shared" si="1047"/>
        <v>-59.880337278405143</v>
      </c>
      <c r="N4167" s="69">
        <f t="shared" si="1048"/>
        <v>3.318341600957309</v>
      </c>
      <c r="O4167" s="69">
        <f t="shared" si="1049"/>
        <v>-1.8642605899916315E-5</v>
      </c>
    </row>
    <row r="4168" spans="4:15" x14ac:dyDescent="0.3">
      <c r="D4168" s="65">
        <f t="shared" si="1042"/>
        <v>4166</v>
      </c>
      <c r="E4168" s="66">
        <f t="shared" si="1043"/>
        <v>8.3319999999994518</v>
      </c>
      <c r="F4168" s="72">
        <f t="shared" si="1044"/>
        <v>-6.6269184027020398E-4</v>
      </c>
      <c r="G4168" s="77">
        <f t="shared" si="1045"/>
        <v>-6.2652225985004861E-7</v>
      </c>
      <c r="H4168" s="69">
        <f t="shared" si="1046"/>
        <v>5.5941648411418014E-4</v>
      </c>
      <c r="I4168" s="66">
        <f t="shared" si="1046"/>
        <v>-8.2980194118466351</v>
      </c>
      <c r="J4168" s="73">
        <f t="shared" si="1040"/>
        <v>8.2980194307033521</v>
      </c>
      <c r="K4168" s="66">
        <f t="shared" si="1041"/>
        <v>1.1818060298035313</v>
      </c>
      <c r="L4168" s="69">
        <f t="shared" si="1047"/>
        <v>6.4674537413958442</v>
      </c>
      <c r="M4168" s="66">
        <f t="shared" si="1047"/>
        <v>-59.896933317226321</v>
      </c>
      <c r="N4168" s="69">
        <f t="shared" si="1048"/>
        <v>3.318341600957309</v>
      </c>
      <c r="O4168" s="69">
        <f t="shared" si="1049"/>
        <v>-1.8642605899916315E-5</v>
      </c>
    </row>
    <row r="4169" spans="4:15" x14ac:dyDescent="0.3">
      <c r="D4169" s="65">
        <f t="shared" si="1042"/>
        <v>4167</v>
      </c>
      <c r="E4169" s="66">
        <f t="shared" si="1043"/>
        <v>8.3339999999994525</v>
      </c>
      <c r="F4169" s="72">
        <f t="shared" si="1044"/>
        <v>-6.611217740976295E-4</v>
      </c>
      <c r="G4169" s="77">
        <f t="shared" si="1045"/>
        <v>-6.2365289288379699E-7</v>
      </c>
      <c r="H4169" s="69">
        <f t="shared" si="1046"/>
        <v>5.5809110043363974E-4</v>
      </c>
      <c r="I4169" s="66">
        <f t="shared" si="1046"/>
        <v>-8.2980194130996789</v>
      </c>
      <c r="J4169" s="73">
        <f t="shared" si="1040"/>
        <v>8.2980194318671501</v>
      </c>
      <c r="K4169" s="66">
        <f t="shared" si="1041"/>
        <v>1.1818060299692796</v>
      </c>
      <c r="L4169" s="69">
        <f t="shared" si="1047"/>
        <v>6.4674548602288127</v>
      </c>
      <c r="M4169" s="66">
        <f t="shared" si="1047"/>
        <v>-59.913529356050013</v>
      </c>
      <c r="N4169" s="69">
        <f t="shared" si="1048"/>
        <v>3.318341600957309</v>
      </c>
      <c r="O4169" s="69">
        <f t="shared" si="1049"/>
        <v>-1.8642605899916315E-5</v>
      </c>
    </row>
    <row r="4170" spans="4:15" x14ac:dyDescent="0.3">
      <c r="D4170" s="65">
        <f t="shared" si="1042"/>
        <v>4168</v>
      </c>
      <c r="E4170" s="66">
        <f t="shared" si="1043"/>
        <v>8.3359999999994532</v>
      </c>
      <c r="F4170" s="72">
        <f t="shared" si="1044"/>
        <v>-6.5955542776466628E-4</v>
      </c>
      <c r="G4170" s="77">
        <f t="shared" si="1045"/>
        <v>-6.2079665674730222E-7</v>
      </c>
      <c r="H4170" s="69">
        <f t="shared" si="1046"/>
        <v>5.5676885688544446E-4</v>
      </c>
      <c r="I4170" s="66">
        <f t="shared" si="1046"/>
        <v>-8.2980194143469852</v>
      </c>
      <c r="J4170" s="73">
        <f t="shared" si="1040"/>
        <v>8.2980194330256332</v>
      </c>
      <c r="K4170" s="66">
        <f t="shared" si="1041"/>
        <v>1.1818060301342712</v>
      </c>
      <c r="L4170" s="69">
        <f t="shared" si="1047"/>
        <v>6.4674559764110136</v>
      </c>
      <c r="M4170" s="66">
        <f t="shared" si="1047"/>
        <v>-59.930125394876214</v>
      </c>
      <c r="N4170" s="69">
        <f t="shared" si="1048"/>
        <v>3.318341600957309</v>
      </c>
      <c r="O4170" s="69">
        <f t="shared" si="1049"/>
        <v>-1.8642605899916315E-5</v>
      </c>
    </row>
    <row r="4171" spans="4:15" x14ac:dyDescent="0.3">
      <c r="D4171" s="65">
        <f t="shared" si="1042"/>
        <v>4169</v>
      </c>
      <c r="E4171" s="66">
        <f t="shared" si="1043"/>
        <v>8.3379999999994538</v>
      </c>
      <c r="F4171" s="72">
        <f t="shared" si="1044"/>
        <v>-6.5799279245818331E-4</v>
      </c>
      <c r="G4171" s="77">
        <f t="shared" si="1045"/>
        <v>-6.1795347860993388E-7</v>
      </c>
      <c r="H4171" s="69">
        <f t="shared" si="1046"/>
        <v>5.554497460299151E-4</v>
      </c>
      <c r="I4171" s="66">
        <f t="shared" si="1046"/>
        <v>-8.2980194155885787</v>
      </c>
      <c r="J4171" s="73">
        <f t="shared" si="1040"/>
        <v>8.2980194341788227</v>
      </c>
      <c r="K4171" s="66">
        <f t="shared" si="1041"/>
        <v>1.1818060302985087</v>
      </c>
      <c r="L4171" s="69">
        <f t="shared" si="1047"/>
        <v>6.4674570899487271</v>
      </c>
      <c r="M4171" s="66">
        <f t="shared" si="1047"/>
        <v>-59.946721433704909</v>
      </c>
      <c r="N4171" s="69">
        <f t="shared" si="1048"/>
        <v>3.318341600957309</v>
      </c>
      <c r="O4171" s="69">
        <f t="shared" si="1049"/>
        <v>-1.8642605899916315E-5</v>
      </c>
    </row>
    <row r="4172" spans="4:15" x14ac:dyDescent="0.3">
      <c r="D4172" s="65">
        <f t="shared" si="1042"/>
        <v>4170</v>
      </c>
      <c r="E4172" s="66">
        <f t="shared" si="1043"/>
        <v>8.3399999999994545</v>
      </c>
      <c r="F4172" s="72">
        <f t="shared" si="1044"/>
        <v>-6.5643385938592884E-4</v>
      </c>
      <c r="G4172" s="77">
        <f t="shared" si="1045"/>
        <v>-6.1512331051005731E-7</v>
      </c>
      <c r="H4172" s="69">
        <f t="shared" si="1046"/>
        <v>5.5413376044499869E-4</v>
      </c>
      <c r="I4172" s="66">
        <f t="shared" si="1046"/>
        <v>-8.2980194168244861</v>
      </c>
      <c r="J4172" s="73">
        <f t="shared" si="1040"/>
        <v>8.2980194353267454</v>
      </c>
      <c r="K4172" s="66">
        <f t="shared" si="1041"/>
        <v>1.1818060304619962</v>
      </c>
      <c r="L4172" s="69">
        <f t="shared" si="1047"/>
        <v>6.4674582008482195</v>
      </c>
      <c r="M4172" s="66">
        <f t="shared" si="1047"/>
        <v>-59.963317472536083</v>
      </c>
      <c r="N4172" s="69">
        <f t="shared" si="1048"/>
        <v>3.318341600957309</v>
      </c>
      <c r="O4172" s="69">
        <f t="shared" si="1049"/>
        <v>-1.8642605899916315E-5</v>
      </c>
    </row>
    <row r="4173" spans="4:15" x14ac:dyDescent="0.3">
      <c r="D4173" s="65">
        <f t="shared" si="1042"/>
        <v>4171</v>
      </c>
      <c r="E4173" s="66">
        <f t="shared" si="1043"/>
        <v>8.3419999999994552</v>
      </c>
      <c r="F4173" s="72">
        <f t="shared" si="1044"/>
        <v>-6.5487861977648265E-4</v>
      </c>
      <c r="G4173" s="77">
        <f t="shared" si="1045"/>
        <v>-6.1230608494611261E-7</v>
      </c>
      <c r="H4173" s="69">
        <f t="shared" si="1046"/>
        <v>5.528208927262268E-4</v>
      </c>
      <c r="I4173" s="66">
        <f t="shared" si="1046"/>
        <v>-8.2980194180547322</v>
      </c>
      <c r="J4173" s="73">
        <f t="shared" si="1040"/>
        <v>8.2980194364694242</v>
      </c>
      <c r="K4173" s="66">
        <f t="shared" si="1041"/>
        <v>1.1818060306247367</v>
      </c>
      <c r="L4173" s="69">
        <f t="shared" si="1047"/>
        <v>6.4674593091157409</v>
      </c>
      <c r="M4173" s="66">
        <f t="shared" si="1047"/>
        <v>-59.97991351136973</v>
      </c>
      <c r="N4173" s="69">
        <f t="shared" si="1048"/>
        <v>3.318341600957309</v>
      </c>
      <c r="O4173" s="69">
        <f t="shared" si="1049"/>
        <v>-1.8642605899916315E-5</v>
      </c>
    </row>
    <row r="4174" spans="4:15" x14ac:dyDescent="0.3">
      <c r="D4174" s="65">
        <f t="shared" si="1042"/>
        <v>4172</v>
      </c>
      <c r="E4174" s="66">
        <f t="shared" si="1043"/>
        <v>8.3439999999994559</v>
      </c>
      <c r="F4174" s="72">
        <f t="shared" si="1044"/>
        <v>-6.533270648792054E-4</v>
      </c>
      <c r="G4174" s="77">
        <f t="shared" si="1045"/>
        <v>-6.0950174862739459E-7</v>
      </c>
      <c r="H4174" s="69">
        <f t="shared" si="1046"/>
        <v>5.5151113548667383E-4</v>
      </c>
      <c r="I4174" s="66">
        <f t="shared" si="1046"/>
        <v>-8.2980194192793437</v>
      </c>
      <c r="J4174" s="73">
        <f t="shared" si="1040"/>
        <v>8.2980194376068823</v>
      </c>
      <c r="K4174" s="66">
        <f t="shared" si="1041"/>
        <v>1.1818060307867337</v>
      </c>
      <c r="L4174" s="69">
        <f t="shared" si="1047"/>
        <v>6.4674604147575261</v>
      </c>
      <c r="M4174" s="66">
        <f t="shared" si="1047"/>
        <v>-59.996509550205843</v>
      </c>
      <c r="N4174" s="69">
        <f t="shared" si="1048"/>
        <v>3.318341600957309</v>
      </c>
      <c r="O4174" s="69">
        <f t="shared" si="1049"/>
        <v>-1.8642605899916315E-5</v>
      </c>
    </row>
    <row r="4175" spans="4:15" x14ac:dyDescent="0.3">
      <c r="D4175" s="65">
        <f t="shared" si="1042"/>
        <v>4173</v>
      </c>
      <c r="E4175" s="66">
        <f t="shared" si="1043"/>
        <v>8.3459999999994565</v>
      </c>
      <c r="F4175" s="72">
        <f t="shared" si="1044"/>
        <v>-6.5177918596419056E-4</v>
      </c>
      <c r="G4175" s="77">
        <f t="shared" si="1045"/>
        <v>-6.0671024115777072E-7</v>
      </c>
      <c r="H4175" s="69">
        <f t="shared" si="1046"/>
        <v>5.5020448135691537E-4</v>
      </c>
      <c r="I4175" s="66">
        <f t="shared" si="1046"/>
        <v>-8.2980194204983473</v>
      </c>
      <c r="J4175" s="73">
        <f t="shared" si="1040"/>
        <v>8.2980194387391446</v>
      </c>
      <c r="K4175" s="66">
        <f t="shared" si="1041"/>
        <v>1.1818060309479907</v>
      </c>
      <c r="L4175" s="69">
        <f t="shared" si="1047"/>
        <v>6.4674615177797969</v>
      </c>
      <c r="M4175" s="66">
        <f t="shared" si="1047"/>
        <v>-60.0131055890444</v>
      </c>
      <c r="N4175" s="69">
        <f t="shared" si="1048"/>
        <v>3.318341600957309</v>
      </c>
      <c r="O4175" s="69">
        <f t="shared" si="1049"/>
        <v>-1.8642605899916315E-5</v>
      </c>
    </row>
    <row r="4176" spans="4:15" x14ac:dyDescent="0.3">
      <c r="D4176" s="65">
        <f t="shared" si="1042"/>
        <v>4174</v>
      </c>
      <c r="E4176" s="66">
        <f t="shared" si="1043"/>
        <v>8.3479999999994572</v>
      </c>
      <c r="F4176" s="72">
        <f t="shared" si="1044"/>
        <v>-6.5023497432221391E-4</v>
      </c>
      <c r="G4176" s="77">
        <f t="shared" si="1045"/>
        <v>-6.0393150214110847E-7</v>
      </c>
      <c r="H4176" s="69">
        <f t="shared" si="1046"/>
        <v>5.48900922984987E-4</v>
      </c>
      <c r="I4176" s="66">
        <f t="shared" si="1046"/>
        <v>-8.2980194217117678</v>
      </c>
      <c r="J4176" s="73">
        <f t="shared" si="1040"/>
        <v>8.2980194398662341</v>
      </c>
      <c r="K4176" s="66">
        <f t="shared" si="1041"/>
        <v>1.1818060311085112</v>
      </c>
      <c r="L4176" s="69">
        <f t="shared" si="1047"/>
        <v>6.46746261818876</v>
      </c>
      <c r="M4176" s="66">
        <f t="shared" si="1047"/>
        <v>-60.029701627885395</v>
      </c>
      <c r="N4176" s="69">
        <f t="shared" si="1048"/>
        <v>3.318341600957309</v>
      </c>
      <c r="O4176" s="69">
        <f t="shared" si="1049"/>
        <v>-1.8642605899916315E-5</v>
      </c>
    </row>
    <row r="4177" spans="4:15" x14ac:dyDescent="0.3">
      <c r="D4177" s="65">
        <f t="shared" si="1042"/>
        <v>4175</v>
      </c>
      <c r="E4177" s="66">
        <f t="shared" si="1043"/>
        <v>8.3499999999994579</v>
      </c>
      <c r="F4177" s="72">
        <f t="shared" si="1044"/>
        <v>-6.4869442126468612E-4</v>
      </c>
      <c r="G4177" s="77">
        <f t="shared" si="1045"/>
        <v>-6.0116547118127528E-7</v>
      </c>
      <c r="H4177" s="69">
        <f t="shared" si="1046"/>
        <v>5.4760045303634257E-4</v>
      </c>
      <c r="I4177" s="66">
        <f t="shared" si="1046"/>
        <v>-8.29801942291963</v>
      </c>
      <c r="J4177" s="73">
        <f t="shared" si="1040"/>
        <v>8.298019440988174</v>
      </c>
      <c r="K4177" s="66">
        <f t="shared" si="1041"/>
        <v>1.1818060312682981</v>
      </c>
      <c r="L4177" s="69">
        <f t="shared" si="1047"/>
        <v>6.4674637159906059</v>
      </c>
      <c r="M4177" s="66">
        <f t="shared" si="1047"/>
        <v>-60.046297666728819</v>
      </c>
      <c r="N4177" s="69">
        <f t="shared" si="1048"/>
        <v>3.318341600957309</v>
      </c>
      <c r="O4177" s="69">
        <f t="shared" si="1049"/>
        <v>-1.8642605899916315E-5</v>
      </c>
    </row>
    <row r="4178" spans="4:15" x14ac:dyDescent="0.3">
      <c r="D4178" s="65">
        <f t="shared" si="1042"/>
        <v>4176</v>
      </c>
      <c r="E4178" s="66">
        <f t="shared" si="1043"/>
        <v>8.3519999999994585</v>
      </c>
      <c r="F4178" s="72">
        <f t="shared" si="1044"/>
        <v>-6.4715751812360206E-4</v>
      </c>
      <c r="G4178" s="77">
        <f t="shared" si="1045"/>
        <v>-5.9841209854027966E-7</v>
      </c>
      <c r="H4178" s="69">
        <f t="shared" si="1046"/>
        <v>5.4630306419381318E-4</v>
      </c>
      <c r="I4178" s="66">
        <f t="shared" si="1046"/>
        <v>-8.2980194241219607</v>
      </c>
      <c r="J4178" s="73">
        <f t="shared" si="1040"/>
        <v>8.2980194421049891</v>
      </c>
      <c r="K4178" s="66">
        <f t="shared" si="1041"/>
        <v>1.1818060314273553</v>
      </c>
      <c r="L4178" s="69">
        <f t="shared" si="1047"/>
        <v>6.4674648111915118</v>
      </c>
      <c r="M4178" s="66">
        <f t="shared" si="1047"/>
        <v>-60.062893705574659</v>
      </c>
      <c r="N4178" s="69">
        <f t="shared" si="1048"/>
        <v>3.318341600957309</v>
      </c>
      <c r="O4178" s="69">
        <f t="shared" si="1049"/>
        <v>-1.8642605899916315E-5</v>
      </c>
    </row>
    <row r="4179" spans="4:15" x14ac:dyDescent="0.3">
      <c r="D4179" s="65">
        <f t="shared" si="1042"/>
        <v>4177</v>
      </c>
      <c r="E4179" s="66">
        <f t="shared" si="1043"/>
        <v>8.3539999999994592</v>
      </c>
      <c r="F4179" s="72">
        <f t="shared" si="1044"/>
        <v>-6.4562425625149412E-4</v>
      </c>
      <c r="G4179" s="77">
        <f t="shared" si="1045"/>
        <v>-5.9567131671656171E-7</v>
      </c>
      <c r="H4179" s="69">
        <f t="shared" si="1046"/>
        <v>5.4500874915756599E-4</v>
      </c>
      <c r="I4179" s="66">
        <f t="shared" si="1046"/>
        <v>-8.2980194253187847</v>
      </c>
      <c r="J4179" s="73">
        <f t="shared" si="1040"/>
        <v>8.2980194432167025</v>
      </c>
      <c r="K4179" s="66">
        <f t="shared" si="1041"/>
        <v>1.1818060315856858</v>
      </c>
      <c r="L4179" s="69">
        <f t="shared" si="1047"/>
        <v>6.4674659037976401</v>
      </c>
      <c r="M4179" s="66">
        <f t="shared" si="1047"/>
        <v>-60.079489744422901</v>
      </c>
      <c r="N4179" s="69">
        <f t="shared" si="1048"/>
        <v>3.318341600957309</v>
      </c>
      <c r="O4179" s="69">
        <f t="shared" si="1049"/>
        <v>-1.8642605899916315E-5</v>
      </c>
    </row>
    <row r="4180" spans="4:15" x14ac:dyDescent="0.3">
      <c r="D4180" s="65">
        <f t="shared" si="1042"/>
        <v>4178</v>
      </c>
      <c r="E4180" s="66">
        <f t="shared" si="1043"/>
        <v>8.3559999999994599</v>
      </c>
      <c r="F4180" s="72">
        <f t="shared" si="1044"/>
        <v>-6.4409462702138154E-4</v>
      </c>
      <c r="G4180" s="77">
        <f t="shared" si="1045"/>
        <v>-5.9294307419577308E-7</v>
      </c>
      <c r="H4180" s="69">
        <f t="shared" ref="H4180:I4195" si="1050">H4179+$B$4*F4179</f>
        <v>5.4371750064506304E-4</v>
      </c>
      <c r="I4180" s="66">
        <f t="shared" si="1050"/>
        <v>-8.2980194265101268</v>
      </c>
      <c r="J4180" s="73">
        <f t="shared" si="1040"/>
        <v>8.2980194443233373</v>
      </c>
      <c r="K4180" s="66">
        <f t="shared" si="1041"/>
        <v>1.181806031743293</v>
      </c>
      <c r="L4180" s="69">
        <f t="shared" ref="L4180:M4195" si="1051">L4179+$B$4*H4179</f>
        <v>6.4674669938151386</v>
      </c>
      <c r="M4180" s="66">
        <f t="shared" si="1051"/>
        <v>-60.096085783273537</v>
      </c>
      <c r="N4180" s="69">
        <f t="shared" si="1048"/>
        <v>3.318341600957309</v>
      </c>
      <c r="O4180" s="69">
        <f t="shared" si="1049"/>
        <v>-1.8642605899916315E-5</v>
      </c>
    </row>
    <row r="4181" spans="4:15" x14ac:dyDescent="0.3">
      <c r="D4181" s="65">
        <f t="shared" si="1042"/>
        <v>4179</v>
      </c>
      <c r="E4181" s="66">
        <f t="shared" si="1043"/>
        <v>8.3579999999994605</v>
      </c>
      <c r="F4181" s="72">
        <f t="shared" si="1044"/>
        <v>-6.425686218267233E-4</v>
      </c>
      <c r="G4181" s="77">
        <f t="shared" si="1045"/>
        <v>-5.9022731058178124E-7</v>
      </c>
      <c r="H4181" s="69">
        <f t="shared" si="1050"/>
        <v>5.4242931139102026E-4</v>
      </c>
      <c r="I4181" s="66">
        <f t="shared" si="1050"/>
        <v>-8.2980194276960138</v>
      </c>
      <c r="J4181" s="73">
        <f t="shared" si="1040"/>
        <v>8.2980194454249165</v>
      </c>
      <c r="K4181" s="66">
        <f t="shared" si="1041"/>
        <v>1.1818060319001802</v>
      </c>
      <c r="L4181" s="69">
        <f t="shared" si="1051"/>
        <v>6.4674680812501402</v>
      </c>
      <c r="M4181" s="66">
        <f t="shared" si="1051"/>
        <v>-60.112681822126561</v>
      </c>
      <c r="N4181" s="69">
        <f t="shared" si="1048"/>
        <v>3.318341600957309</v>
      </c>
      <c r="O4181" s="69">
        <f t="shared" si="1049"/>
        <v>-1.8642605899916315E-5</v>
      </c>
    </row>
    <row r="4182" spans="4:15" x14ac:dyDescent="0.3">
      <c r="D4182" s="65">
        <f t="shared" si="1042"/>
        <v>4180</v>
      </c>
      <c r="E4182" s="66">
        <f t="shared" si="1043"/>
        <v>8.3599999999994612</v>
      </c>
      <c r="F4182" s="72">
        <f t="shared" si="1044"/>
        <v>-6.4104623208136881E-4</v>
      </c>
      <c r="G4182" s="77">
        <f t="shared" si="1045"/>
        <v>-5.8752396903116733E-7</v>
      </c>
      <c r="H4182" s="69">
        <f t="shared" si="1050"/>
        <v>5.411441741473668E-4</v>
      </c>
      <c r="I4182" s="66">
        <f t="shared" si="1050"/>
        <v>-8.2980194288764686</v>
      </c>
      <c r="J4182" s="73">
        <f t="shared" si="1040"/>
        <v>8.2980194465214634</v>
      </c>
      <c r="K4182" s="66">
        <f t="shared" si="1041"/>
        <v>1.1818060320563506</v>
      </c>
      <c r="L4182" s="69">
        <f t="shared" si="1051"/>
        <v>6.4674691661087627</v>
      </c>
      <c r="M4182" s="66">
        <f t="shared" si="1051"/>
        <v>-60.129277860981951</v>
      </c>
      <c r="N4182" s="69">
        <f t="shared" si="1048"/>
        <v>3.318341600957309</v>
      </c>
      <c r="O4182" s="69">
        <f t="shared" si="1049"/>
        <v>-1.8642605899916315E-5</v>
      </c>
    </row>
    <row r="4183" spans="4:15" x14ac:dyDescent="0.3">
      <c r="D4183" s="65">
        <f t="shared" si="1042"/>
        <v>4181</v>
      </c>
      <c r="E4183" s="66">
        <f t="shared" si="1043"/>
        <v>8.3619999999994619</v>
      </c>
      <c r="F4183" s="72">
        <f t="shared" si="1044"/>
        <v>-6.3952744921951031E-4</v>
      </c>
      <c r="G4183" s="77">
        <f t="shared" si="1045"/>
        <v>-5.8483299625322616E-7</v>
      </c>
      <c r="H4183" s="69">
        <f t="shared" si="1050"/>
        <v>5.3986208168320404E-4</v>
      </c>
      <c r="I4183" s="66">
        <f t="shared" si="1050"/>
        <v>-8.2980194300515162</v>
      </c>
      <c r="J4183" s="73">
        <f t="shared" si="1040"/>
        <v>8.2980194476130009</v>
      </c>
      <c r="K4183" s="66">
        <f t="shared" si="1041"/>
        <v>1.1818060322118078</v>
      </c>
      <c r="L4183" s="69">
        <f t="shared" si="1051"/>
        <v>6.4674702483971114</v>
      </c>
      <c r="M4183" s="66">
        <f t="shared" si="1051"/>
        <v>-60.145873899839707</v>
      </c>
      <c r="N4183" s="69">
        <f t="shared" si="1048"/>
        <v>3.318341600957309</v>
      </c>
      <c r="O4183" s="69">
        <f t="shared" si="1049"/>
        <v>-1.8642605899916315E-5</v>
      </c>
    </row>
    <row r="4184" spans="4:15" x14ac:dyDescent="0.3">
      <c r="D4184" s="65">
        <f t="shared" si="1042"/>
        <v>4182</v>
      </c>
      <c r="E4184" s="66">
        <f t="shared" si="1043"/>
        <v>8.3639999999994625</v>
      </c>
      <c r="F4184" s="72">
        <f t="shared" si="1044"/>
        <v>-6.380122646956342E-4</v>
      </c>
      <c r="G4184" s="77">
        <f t="shared" si="1045"/>
        <v>-5.8215433007546835E-7</v>
      </c>
      <c r="H4184" s="69">
        <f t="shared" si="1050"/>
        <v>5.3858302678476497E-4</v>
      </c>
      <c r="I4184" s="66">
        <f t="shared" si="1050"/>
        <v>-8.2980194312211815</v>
      </c>
      <c r="J4184" s="73">
        <f t="shared" si="1040"/>
        <v>8.2980194486995487</v>
      </c>
      <c r="K4184" s="66">
        <f t="shared" si="1041"/>
        <v>1.181806032366554</v>
      </c>
      <c r="L4184" s="69">
        <f t="shared" si="1051"/>
        <v>6.4674713281212748</v>
      </c>
      <c r="M4184" s="66">
        <f t="shared" si="1051"/>
        <v>-60.162469938699807</v>
      </c>
      <c r="N4184" s="69">
        <f t="shared" si="1048"/>
        <v>3.318341600957309</v>
      </c>
      <c r="O4184" s="69">
        <f t="shared" si="1049"/>
        <v>-1.8642605899916315E-5</v>
      </c>
    </row>
    <row r="4185" spans="4:15" x14ac:dyDescent="0.3">
      <c r="D4185" s="65">
        <f t="shared" si="1042"/>
        <v>4183</v>
      </c>
      <c r="E4185" s="66">
        <f t="shared" si="1043"/>
        <v>8.3659999999994632</v>
      </c>
      <c r="F4185" s="72">
        <f t="shared" si="1044"/>
        <v>-6.3650066998447254E-4</v>
      </c>
      <c r="G4185" s="77">
        <f t="shared" si="1045"/>
        <v>-5.7948792608897293E-7</v>
      </c>
      <c r="H4185" s="69">
        <f t="shared" si="1050"/>
        <v>5.3730700225537373E-4</v>
      </c>
      <c r="I4185" s="66">
        <f t="shared" si="1050"/>
        <v>-8.298019432385491</v>
      </c>
      <c r="J4185" s="73">
        <f t="shared" si="1040"/>
        <v>8.2980194497811368</v>
      </c>
      <c r="K4185" s="66">
        <f t="shared" si="1041"/>
        <v>1.1818060325205941</v>
      </c>
      <c r="L4185" s="69">
        <f t="shared" si="1051"/>
        <v>6.467472405287328</v>
      </c>
      <c r="M4185" s="66">
        <f t="shared" si="1051"/>
        <v>-60.179065977562253</v>
      </c>
      <c r="N4185" s="69">
        <f t="shared" si="1048"/>
        <v>3.318341600957309</v>
      </c>
      <c r="O4185" s="69">
        <f t="shared" si="1049"/>
        <v>-1.8642605899916315E-5</v>
      </c>
    </row>
    <row r="4186" spans="4:15" x14ac:dyDescent="0.3">
      <c r="D4186" s="65">
        <f t="shared" si="1042"/>
        <v>4184</v>
      </c>
      <c r="E4186" s="66">
        <f t="shared" si="1043"/>
        <v>8.3679999999994639</v>
      </c>
      <c r="F4186" s="72">
        <f t="shared" si="1044"/>
        <v>-6.3499265658095716E-4</v>
      </c>
      <c r="G4186" s="77">
        <f t="shared" si="1045"/>
        <v>-5.7683370968675263E-7</v>
      </c>
      <c r="H4186" s="69">
        <f t="shared" si="1050"/>
        <v>5.3603400091540481E-4</v>
      </c>
      <c r="I4186" s="66">
        <f t="shared" si="1050"/>
        <v>-8.2980194335444661</v>
      </c>
      <c r="J4186" s="73">
        <f t="shared" si="1040"/>
        <v>8.2980194508577814</v>
      </c>
      <c r="K4186" s="66">
        <f t="shared" si="1041"/>
        <v>1.1818060326739301</v>
      </c>
      <c r="L4186" s="69">
        <f t="shared" si="1051"/>
        <v>6.4674734799013329</v>
      </c>
      <c r="M4186" s="66">
        <f t="shared" si="1051"/>
        <v>-60.195662016427022</v>
      </c>
      <c r="N4186" s="69">
        <f t="shared" si="1048"/>
        <v>3.318341600957309</v>
      </c>
      <c r="O4186" s="69">
        <f t="shared" si="1049"/>
        <v>-1.8642605899916315E-5</v>
      </c>
    </row>
    <row r="4187" spans="4:15" x14ac:dyDescent="0.3">
      <c r="D4187" s="65">
        <f t="shared" si="1042"/>
        <v>4185</v>
      </c>
      <c r="E4187" s="66">
        <f t="shared" si="1043"/>
        <v>8.3699999999994645</v>
      </c>
      <c r="F4187" s="72">
        <f t="shared" si="1044"/>
        <v>-6.3348821600016836E-4</v>
      </c>
      <c r="G4187" s="77">
        <f t="shared" si="1045"/>
        <v>-5.7419164001260015E-7</v>
      </c>
      <c r="H4187" s="69">
        <f t="shared" si="1050"/>
        <v>5.3476401560224288E-4</v>
      </c>
      <c r="I4187" s="66">
        <f t="shared" si="1050"/>
        <v>-8.2980194346981335</v>
      </c>
      <c r="J4187" s="73">
        <f t="shared" si="1040"/>
        <v>8.2980194519295072</v>
      </c>
      <c r="K4187" s="66">
        <f t="shared" si="1041"/>
        <v>1.1818060328265656</v>
      </c>
      <c r="L4187" s="69">
        <f t="shared" si="1051"/>
        <v>6.4674745519693344</v>
      </c>
      <c r="M4187" s="66">
        <f t="shared" si="1051"/>
        <v>-60.212258055294107</v>
      </c>
      <c r="N4187" s="69">
        <f t="shared" si="1048"/>
        <v>3.318341600957309</v>
      </c>
      <c r="O4187" s="69">
        <f t="shared" si="1049"/>
        <v>-1.8642605899916315E-5</v>
      </c>
    </row>
    <row r="4188" spans="4:15" x14ac:dyDescent="0.3">
      <c r="D4188" s="65">
        <f t="shared" si="1042"/>
        <v>4186</v>
      </c>
      <c r="E4188" s="66">
        <f t="shared" si="1043"/>
        <v>8.3719999999994652</v>
      </c>
      <c r="F4188" s="72">
        <f t="shared" si="1044"/>
        <v>-6.3198733977729027E-4</v>
      </c>
      <c r="G4188" s="77">
        <f t="shared" si="1045"/>
        <v>-5.7156165844673978E-7</v>
      </c>
      <c r="H4188" s="69">
        <f t="shared" si="1050"/>
        <v>5.3349703917024253E-4</v>
      </c>
      <c r="I4188" s="66">
        <f t="shared" si="1050"/>
        <v>-8.2980194358465162</v>
      </c>
      <c r="J4188" s="73">
        <f t="shared" si="1040"/>
        <v>8.2980194529963374</v>
      </c>
      <c r="K4188" s="66">
        <f t="shared" si="1041"/>
        <v>1.1818060329785038</v>
      </c>
      <c r="L4188" s="69">
        <f t="shared" si="1051"/>
        <v>6.4674756214973659</v>
      </c>
      <c r="M4188" s="66">
        <f t="shared" si="1051"/>
        <v>-60.228854094163502</v>
      </c>
      <c r="N4188" s="69">
        <f t="shared" si="1048"/>
        <v>3.318341600957309</v>
      </c>
      <c r="O4188" s="69">
        <f t="shared" si="1049"/>
        <v>-1.8642605899916315E-5</v>
      </c>
    </row>
    <row r="4189" spans="4:15" x14ac:dyDescent="0.3">
      <c r="D4189" s="65">
        <f t="shared" si="1042"/>
        <v>4187</v>
      </c>
      <c r="E4189" s="66">
        <f t="shared" si="1043"/>
        <v>8.3739999999994659</v>
      </c>
      <c r="F4189" s="72">
        <f t="shared" si="1044"/>
        <v>-6.3049001946756183E-4</v>
      </c>
      <c r="G4189" s="77">
        <f t="shared" si="1045"/>
        <v>-5.6894370636939584E-7</v>
      </c>
      <c r="H4189" s="69">
        <f t="shared" si="1050"/>
        <v>5.3223306449068798E-4</v>
      </c>
      <c r="I4189" s="66">
        <f t="shared" si="1050"/>
        <v>-8.2980194369896392</v>
      </c>
      <c r="J4189" s="73">
        <f t="shared" si="1040"/>
        <v>8.2980194540582914</v>
      </c>
      <c r="K4189" s="66">
        <f t="shared" si="1041"/>
        <v>1.1818060331297475</v>
      </c>
      <c r="L4189" s="69">
        <f t="shared" si="1051"/>
        <v>6.4674766884914439</v>
      </c>
      <c r="M4189" s="66">
        <f t="shared" si="1051"/>
        <v>-60.245450133035192</v>
      </c>
      <c r="N4189" s="69">
        <f t="shared" si="1048"/>
        <v>3.318341600957309</v>
      </c>
      <c r="O4189" s="69">
        <f t="shared" si="1049"/>
        <v>-1.8642605899916315E-5</v>
      </c>
    </row>
    <row r="4190" spans="4:15" x14ac:dyDescent="0.3">
      <c r="D4190" s="65">
        <f t="shared" si="1042"/>
        <v>4188</v>
      </c>
      <c r="E4190" s="66">
        <f t="shared" si="1043"/>
        <v>8.3759999999994665</v>
      </c>
      <c r="F4190" s="72">
        <f t="shared" si="1044"/>
        <v>-6.289962466462291E-4</v>
      </c>
      <c r="G4190" s="77">
        <f t="shared" si="1045"/>
        <v>-5.6633773226621997E-7</v>
      </c>
      <c r="H4190" s="69">
        <f t="shared" si="1050"/>
        <v>5.3097208445175288E-4</v>
      </c>
      <c r="I4190" s="66">
        <f t="shared" si="1050"/>
        <v>-8.2980194381275272</v>
      </c>
      <c r="J4190" s="73">
        <f t="shared" si="1040"/>
        <v>8.2980194551153978</v>
      </c>
      <c r="K4190" s="66">
        <f t="shared" si="1041"/>
        <v>1.1818060332803011</v>
      </c>
      <c r="L4190" s="69">
        <f t="shared" si="1051"/>
        <v>6.4674777529575724</v>
      </c>
      <c r="M4190" s="66">
        <f t="shared" si="1051"/>
        <v>-60.262046171909169</v>
      </c>
      <c r="N4190" s="69">
        <f t="shared" si="1048"/>
        <v>3.318341600957309</v>
      </c>
      <c r="O4190" s="69">
        <f t="shared" si="1049"/>
        <v>-1.8642605899916315E-5</v>
      </c>
    </row>
    <row r="4191" spans="4:15" x14ac:dyDescent="0.3">
      <c r="D4191" s="65">
        <f t="shared" si="1042"/>
        <v>4189</v>
      </c>
      <c r="E4191" s="66">
        <f t="shared" si="1043"/>
        <v>8.3779999999994672</v>
      </c>
      <c r="F4191" s="72">
        <f t="shared" si="1044"/>
        <v>-6.2750601290849915E-4</v>
      </c>
      <c r="G4191" s="77">
        <f t="shared" si="1045"/>
        <v>-5.637436739647228E-7</v>
      </c>
      <c r="H4191" s="69">
        <f t="shared" si="1050"/>
        <v>5.2971409195846041E-4</v>
      </c>
      <c r="I4191" s="66">
        <f t="shared" si="1050"/>
        <v>-8.2980194392602034</v>
      </c>
      <c r="J4191" s="73">
        <f t="shared" si="1040"/>
        <v>8.2980194561676726</v>
      </c>
      <c r="K4191" s="66">
        <f t="shared" si="1041"/>
        <v>1.1818060334301663</v>
      </c>
      <c r="L4191" s="69">
        <f t="shared" si="1051"/>
        <v>6.4674788149017415</v>
      </c>
      <c r="M4191" s="66">
        <f t="shared" si="1051"/>
        <v>-60.278642210785428</v>
      </c>
      <c r="N4191" s="69">
        <f t="shared" si="1048"/>
        <v>3.318341600957309</v>
      </c>
      <c r="O4191" s="69">
        <f t="shared" si="1049"/>
        <v>-1.8642605899916315E-5</v>
      </c>
    </row>
    <row r="4192" spans="4:15" x14ac:dyDescent="0.3">
      <c r="D4192" s="65">
        <f t="shared" si="1042"/>
        <v>4190</v>
      </c>
      <c r="E4192" s="66">
        <f t="shared" si="1043"/>
        <v>8.3799999999994679</v>
      </c>
      <c r="F4192" s="72">
        <f t="shared" si="1044"/>
        <v>-6.2601930986949043E-4</v>
      </c>
      <c r="G4192" s="77">
        <f t="shared" si="1045"/>
        <v>-5.611614852796265E-7</v>
      </c>
      <c r="H4192" s="69">
        <f t="shared" si="1050"/>
        <v>5.2845907993264341E-4</v>
      </c>
      <c r="I4192" s="66">
        <f t="shared" si="1050"/>
        <v>-8.2980194403876908</v>
      </c>
      <c r="J4192" s="73">
        <f t="shared" si="1040"/>
        <v>8.2980194572151404</v>
      </c>
      <c r="K4192" s="66">
        <f t="shared" si="1041"/>
        <v>1.1818060335793468</v>
      </c>
      <c r="L4192" s="69">
        <f t="shared" si="1051"/>
        <v>6.4674798743299258</v>
      </c>
      <c r="M4192" s="66">
        <f t="shared" si="1051"/>
        <v>-60.295238249663946</v>
      </c>
      <c r="N4192" s="69">
        <f t="shared" si="1048"/>
        <v>3.318341600957309</v>
      </c>
      <c r="O4192" s="69">
        <f t="shared" si="1049"/>
        <v>-1.8642605899916315E-5</v>
      </c>
    </row>
    <row r="4193" spans="4:15" x14ac:dyDescent="0.3">
      <c r="D4193" s="65">
        <f t="shared" si="1042"/>
        <v>4191</v>
      </c>
      <c r="E4193" s="66">
        <f t="shared" si="1043"/>
        <v>8.3819999999994685</v>
      </c>
      <c r="F4193" s="72">
        <f t="shared" si="1044"/>
        <v>-6.2453612916418832E-4</v>
      </c>
      <c r="G4193" s="77">
        <f t="shared" si="1045"/>
        <v>-5.5859111114386906E-7</v>
      </c>
      <c r="H4193" s="69">
        <f t="shared" si="1050"/>
        <v>5.272070413129044E-4</v>
      </c>
      <c r="I4193" s="66">
        <f t="shared" si="1050"/>
        <v>-8.2980194415100144</v>
      </c>
      <c r="J4193" s="73">
        <f t="shared" si="1040"/>
        <v>8.2980194582578228</v>
      </c>
      <c r="K4193" s="66">
        <f t="shared" si="1041"/>
        <v>1.181806033727846</v>
      </c>
      <c r="L4193" s="69">
        <f t="shared" si="1051"/>
        <v>6.4674809312480859</v>
      </c>
      <c r="M4193" s="66">
        <f t="shared" si="1051"/>
        <v>-60.311834288544723</v>
      </c>
      <c r="N4193" s="69">
        <f t="shared" si="1048"/>
        <v>3.318341600957309</v>
      </c>
      <c r="O4193" s="69">
        <f t="shared" si="1049"/>
        <v>-1.8642605899916315E-5</v>
      </c>
    </row>
    <row r="4194" spans="4:15" x14ac:dyDescent="0.3">
      <c r="D4194" s="65">
        <f t="shared" si="1042"/>
        <v>4192</v>
      </c>
      <c r="E4194" s="66">
        <f t="shared" si="1043"/>
        <v>8.3839999999994692</v>
      </c>
      <c r="F4194" s="72">
        <f t="shared" si="1044"/>
        <v>-6.2305646244739622E-4</v>
      </c>
      <c r="G4194" s="77">
        <f t="shared" si="1045"/>
        <v>-5.5603249293767476E-7</v>
      </c>
      <c r="H4194" s="69">
        <f t="shared" si="1050"/>
        <v>5.2595796905457602E-4</v>
      </c>
      <c r="I4194" s="66">
        <f t="shared" si="1050"/>
        <v>-8.2980194426271972</v>
      </c>
      <c r="J4194" s="73">
        <f t="shared" si="1040"/>
        <v>8.2980194592957393</v>
      </c>
      <c r="K4194" s="66">
        <f t="shared" si="1041"/>
        <v>1.1818060338756662</v>
      </c>
      <c r="L4194" s="69">
        <f t="shared" si="1051"/>
        <v>6.4674819856621681</v>
      </c>
      <c r="M4194" s="66">
        <f t="shared" si="1051"/>
        <v>-60.328430327427746</v>
      </c>
      <c r="N4194" s="69">
        <f t="shared" si="1048"/>
        <v>3.318341600957309</v>
      </c>
      <c r="O4194" s="69">
        <f t="shared" si="1049"/>
        <v>-1.8642605899916315E-5</v>
      </c>
    </row>
    <row r="4195" spans="4:15" x14ac:dyDescent="0.3">
      <c r="D4195" s="65">
        <f t="shared" si="1042"/>
        <v>4193</v>
      </c>
      <c r="E4195" s="66">
        <f t="shared" si="1043"/>
        <v>8.3859999999994699</v>
      </c>
      <c r="F4195" s="72">
        <f t="shared" si="1044"/>
        <v>-6.2158030139368881E-4</v>
      </c>
      <c r="G4195" s="77">
        <f t="shared" si="1045"/>
        <v>-5.5348558625212263E-7</v>
      </c>
      <c r="H4195" s="69">
        <f t="shared" si="1050"/>
        <v>5.2471185612968122E-4</v>
      </c>
      <c r="I4195" s="66">
        <f t="shared" si="1050"/>
        <v>-8.2980194437392623</v>
      </c>
      <c r="J4195" s="73">
        <f t="shared" si="1040"/>
        <v>8.2980194603289164</v>
      </c>
      <c r="K4195" s="66">
        <f t="shared" si="1041"/>
        <v>1.1818060340228116</v>
      </c>
      <c r="L4195" s="69">
        <f t="shared" si="1051"/>
        <v>6.4674830375781065</v>
      </c>
      <c r="M4195" s="66">
        <f t="shared" si="1051"/>
        <v>-60.345026366313</v>
      </c>
      <c r="N4195" s="69">
        <f t="shared" si="1048"/>
        <v>3.318341600957309</v>
      </c>
      <c r="O4195" s="69">
        <f t="shared" si="1049"/>
        <v>-1.8642605899916315E-5</v>
      </c>
    </row>
    <row r="4196" spans="4:15" x14ac:dyDescent="0.3">
      <c r="D4196" s="65">
        <f t="shared" si="1042"/>
        <v>4194</v>
      </c>
      <c r="E4196" s="66">
        <f t="shared" si="1043"/>
        <v>8.3879999999994705</v>
      </c>
      <c r="F4196" s="72">
        <f t="shared" si="1044"/>
        <v>-6.2010763769736665E-4</v>
      </c>
      <c r="G4196" s="77">
        <f t="shared" si="1045"/>
        <v>-5.5095032536200961E-7</v>
      </c>
      <c r="H4196" s="69">
        <f t="shared" ref="H4196:I4211" si="1052">H4195+$B$4*F4195</f>
        <v>5.2346869552689381E-4</v>
      </c>
      <c r="I4196" s="66">
        <f t="shared" si="1052"/>
        <v>-8.2980194448462328</v>
      </c>
      <c r="J4196" s="73">
        <f t="shared" si="1040"/>
        <v>8.2980194613573701</v>
      </c>
      <c r="K4196" s="66">
        <f t="shared" si="1041"/>
        <v>1.1818060341692842</v>
      </c>
      <c r="L4196" s="69">
        <f t="shared" ref="L4196:M4211" si="1053">L4195+$B$4*H4195</f>
        <v>6.4674840870018189</v>
      </c>
      <c r="M4196" s="66">
        <f t="shared" si="1053"/>
        <v>-60.361622405200478</v>
      </c>
      <c r="N4196" s="69">
        <f t="shared" si="1048"/>
        <v>3.318341600957309</v>
      </c>
      <c r="O4196" s="69">
        <f t="shared" si="1049"/>
        <v>-1.8642605899916315E-5</v>
      </c>
    </row>
    <row r="4197" spans="4:15" x14ac:dyDescent="0.3">
      <c r="D4197" s="65">
        <f t="shared" si="1042"/>
        <v>4195</v>
      </c>
      <c r="E4197" s="66">
        <f t="shared" si="1043"/>
        <v>8.3899999999994712</v>
      </c>
      <c r="F4197" s="72">
        <f t="shared" si="1044"/>
        <v>-6.1863846307240694E-4</v>
      </c>
      <c r="G4197" s="77">
        <f t="shared" si="1045"/>
        <v>-5.4842666763477155E-7</v>
      </c>
      <c r="H4197" s="69">
        <f t="shared" si="1052"/>
        <v>5.2222848025149907E-4</v>
      </c>
      <c r="I4197" s="66">
        <f t="shared" si="1052"/>
        <v>-8.2980194459481336</v>
      </c>
      <c r="J4197" s="73">
        <f t="shared" si="1040"/>
        <v>8.2980194623811272</v>
      </c>
      <c r="K4197" s="66">
        <f t="shared" si="1041"/>
        <v>1.181806034315088</v>
      </c>
      <c r="L4197" s="69">
        <f t="shared" si="1053"/>
        <v>6.4674851339392099</v>
      </c>
      <c r="M4197" s="66">
        <f t="shared" si="1053"/>
        <v>-60.378218444090173</v>
      </c>
      <c r="N4197" s="69">
        <f t="shared" si="1048"/>
        <v>3.318341600957309</v>
      </c>
      <c r="O4197" s="69">
        <f t="shared" si="1049"/>
        <v>-1.8642605899916315E-5</v>
      </c>
    </row>
    <row r="4198" spans="4:15" x14ac:dyDescent="0.3">
      <c r="D4198" s="65">
        <f t="shared" si="1042"/>
        <v>4196</v>
      </c>
      <c r="E4198" s="66">
        <f t="shared" si="1043"/>
        <v>8.3919999999994719</v>
      </c>
      <c r="F4198" s="72">
        <f t="shared" si="1044"/>
        <v>-6.1717276925241939E-4</v>
      </c>
      <c r="G4198" s="77">
        <f t="shared" si="1045"/>
        <v>-5.4591455267427591E-7</v>
      </c>
      <c r="H4198" s="69">
        <f t="shared" si="1052"/>
        <v>5.2099120332535422E-4</v>
      </c>
      <c r="I4198" s="66">
        <f t="shared" si="1052"/>
        <v>-8.2980194470449877</v>
      </c>
      <c r="J4198" s="73">
        <f t="shared" si="1040"/>
        <v>8.2980194634002054</v>
      </c>
      <c r="K4198" s="66">
        <f t="shared" si="1041"/>
        <v>1.1818060344602255</v>
      </c>
      <c r="L4198" s="69">
        <f t="shared" si="1053"/>
        <v>6.4674861783961708</v>
      </c>
      <c r="M4198" s="66">
        <f t="shared" si="1053"/>
        <v>-60.394814482982071</v>
      </c>
      <c r="N4198" s="69">
        <f t="shared" si="1048"/>
        <v>3.318341600957309</v>
      </c>
      <c r="O4198" s="69">
        <f t="shared" si="1049"/>
        <v>-1.8642605899916315E-5</v>
      </c>
    </row>
    <row r="4199" spans="4:15" x14ac:dyDescent="0.3">
      <c r="D4199" s="65">
        <f t="shared" si="1042"/>
        <v>4197</v>
      </c>
      <c r="E4199" s="66">
        <f t="shared" si="1043"/>
        <v>8.3939999999994725</v>
      </c>
      <c r="F4199" s="72">
        <f t="shared" si="1044"/>
        <v>-6.1571054799059788E-4</v>
      </c>
      <c r="G4199" s="77">
        <f t="shared" si="1045"/>
        <v>-5.4341392896617435E-7</v>
      </c>
      <c r="H4199" s="69">
        <f t="shared" si="1052"/>
        <v>5.1975685778684938E-4</v>
      </c>
      <c r="I4199" s="66">
        <f t="shared" si="1052"/>
        <v>-8.2980194481368166</v>
      </c>
      <c r="J4199" s="73">
        <f t="shared" si="1040"/>
        <v>8.2980194644146295</v>
      </c>
      <c r="K4199" s="66">
        <f t="shared" si="1041"/>
        <v>1.1818060346046999</v>
      </c>
      <c r="L4199" s="69">
        <f t="shared" si="1053"/>
        <v>6.4674872203785778</v>
      </c>
      <c r="M4199" s="66">
        <f t="shared" si="1053"/>
        <v>-60.411410521876164</v>
      </c>
      <c r="N4199" s="69">
        <f t="shared" si="1048"/>
        <v>3.318341600957309</v>
      </c>
      <c r="O4199" s="69">
        <f t="shared" si="1049"/>
        <v>-1.8642605899916315E-5</v>
      </c>
    </row>
    <row r="4200" spans="4:15" x14ac:dyDescent="0.3">
      <c r="D4200" s="65">
        <f t="shared" si="1042"/>
        <v>4198</v>
      </c>
      <c r="E4200" s="66">
        <f t="shared" si="1043"/>
        <v>8.3959999999994732</v>
      </c>
      <c r="F4200" s="72">
        <f t="shared" si="1044"/>
        <v>-6.1425179105967546E-4</v>
      </c>
      <c r="G4200" s="77">
        <f t="shared" si="1045"/>
        <v>-5.4092474854883221E-7</v>
      </c>
      <c r="H4200" s="69">
        <f t="shared" si="1052"/>
        <v>5.1852543669086819E-4</v>
      </c>
      <c r="I4200" s="66">
        <f t="shared" si="1052"/>
        <v>-8.298019449223645</v>
      </c>
      <c r="J4200" s="73">
        <f t="shared" si="1040"/>
        <v>8.2980194654244173</v>
      </c>
      <c r="K4200" s="66">
        <f t="shared" si="1041"/>
        <v>1.1818060347485142</v>
      </c>
      <c r="L4200" s="69">
        <f t="shared" si="1053"/>
        <v>6.4674882598922938</v>
      </c>
      <c r="M4200" s="66">
        <f t="shared" si="1053"/>
        <v>-60.428006560772438</v>
      </c>
      <c r="N4200" s="69">
        <f t="shared" si="1048"/>
        <v>3.318341600957309</v>
      </c>
      <c r="O4200" s="69">
        <f t="shared" si="1049"/>
        <v>-1.8642605899916315E-5</v>
      </c>
    </row>
    <row r="4201" spans="4:15" x14ac:dyDescent="0.3">
      <c r="D4201" s="65">
        <f t="shared" si="1042"/>
        <v>4199</v>
      </c>
      <c r="E4201" s="66">
        <f t="shared" si="1043"/>
        <v>8.3979999999994739</v>
      </c>
      <c r="F4201" s="72">
        <f t="shared" si="1044"/>
        <v>-6.1279649025187662E-4</v>
      </c>
      <c r="G4201" s="77">
        <f t="shared" si="1045"/>
        <v>-5.3844695457883063E-7</v>
      </c>
      <c r="H4201" s="69">
        <f t="shared" si="1052"/>
        <v>5.1729693310874879E-4</v>
      </c>
      <c r="I4201" s="66">
        <f t="shared" si="1052"/>
        <v>-8.2980194503054943</v>
      </c>
      <c r="J4201" s="73">
        <f t="shared" si="1040"/>
        <v>8.2980194664295901</v>
      </c>
      <c r="K4201" s="66">
        <f t="shared" si="1041"/>
        <v>1.181806034891671</v>
      </c>
      <c r="L4201" s="69">
        <f t="shared" si="1053"/>
        <v>6.4674892969431674</v>
      </c>
      <c r="M4201" s="66">
        <f t="shared" si="1053"/>
        <v>-60.444602599670887</v>
      </c>
      <c r="N4201" s="69">
        <f t="shared" si="1048"/>
        <v>3.318341600957309</v>
      </c>
      <c r="O4201" s="69">
        <f t="shared" si="1049"/>
        <v>-1.8642605899916315E-5</v>
      </c>
    </row>
    <row r="4202" spans="4:15" x14ac:dyDescent="0.3">
      <c r="D4202" s="65">
        <f t="shared" si="1042"/>
        <v>4200</v>
      </c>
      <c r="E4202" s="66">
        <f t="shared" si="1043"/>
        <v>8.3999999999994746</v>
      </c>
      <c r="F4202" s="72">
        <f t="shared" si="1044"/>
        <v>-6.1134463737887233E-4</v>
      </c>
      <c r="G4202" s="77">
        <f t="shared" si="1045"/>
        <v>-5.3598049909453493E-7</v>
      </c>
      <c r="H4202" s="69">
        <f t="shared" si="1052"/>
        <v>5.1607134012824501E-4</v>
      </c>
      <c r="I4202" s="66">
        <f t="shared" si="1052"/>
        <v>-8.2980194513823875</v>
      </c>
      <c r="J4202" s="73">
        <f t="shared" si="1040"/>
        <v>8.2980194674301693</v>
      </c>
      <c r="K4202" s="66">
        <f t="shared" si="1041"/>
        <v>1.1818060350341739</v>
      </c>
      <c r="L4202" s="69">
        <f t="shared" si="1053"/>
        <v>6.467490331537034</v>
      </c>
      <c r="M4202" s="66">
        <f t="shared" si="1053"/>
        <v>-60.461198638571496</v>
      </c>
      <c r="N4202" s="69">
        <f t="shared" si="1048"/>
        <v>3.318341600957309</v>
      </c>
      <c r="O4202" s="69">
        <f t="shared" si="1049"/>
        <v>-1.8642605899916315E-5</v>
      </c>
    </row>
    <row r="4203" spans="4:15" x14ac:dyDescent="0.3">
      <c r="D4203" s="65">
        <f t="shared" si="1042"/>
        <v>4201</v>
      </c>
      <c r="E4203" s="66">
        <f t="shared" si="1043"/>
        <v>8.4019999999994752</v>
      </c>
      <c r="F4203" s="72">
        <f t="shared" si="1044"/>
        <v>-6.0989622427173385E-4</v>
      </c>
      <c r="G4203" s="77">
        <f t="shared" si="1045"/>
        <v>-5.3352532880523995E-7</v>
      </c>
      <c r="H4203" s="69">
        <f t="shared" si="1052"/>
        <v>5.1484865085348725E-4</v>
      </c>
      <c r="I4203" s="66">
        <f t="shared" si="1052"/>
        <v>-8.2980194524543478</v>
      </c>
      <c r="J4203" s="73">
        <f t="shared" si="1040"/>
        <v>8.2980194684261797</v>
      </c>
      <c r="K4203" s="66">
        <f t="shared" si="1041"/>
        <v>1.181806035176026</v>
      </c>
      <c r="L4203" s="69">
        <f t="shared" si="1053"/>
        <v>6.4674913636797147</v>
      </c>
      <c r="M4203" s="66">
        <f t="shared" si="1053"/>
        <v>-60.477794677474257</v>
      </c>
      <c r="N4203" s="69">
        <f t="shared" si="1048"/>
        <v>3.318341600957309</v>
      </c>
      <c r="O4203" s="69">
        <f t="shared" si="1049"/>
        <v>-1.8642605899916315E-5</v>
      </c>
    </row>
    <row r="4204" spans="4:15" x14ac:dyDescent="0.3">
      <c r="D4204" s="65">
        <f t="shared" si="1042"/>
        <v>4202</v>
      </c>
      <c r="E4204" s="66">
        <f t="shared" si="1043"/>
        <v>8.4039999999994759</v>
      </c>
      <c r="F4204" s="72">
        <f t="shared" si="1044"/>
        <v>-6.0845124278088587E-4</v>
      </c>
      <c r="G4204" s="77">
        <f t="shared" si="1045"/>
        <v>-5.3108138864388366E-7</v>
      </c>
      <c r="H4204" s="69">
        <f t="shared" si="1052"/>
        <v>5.1362885840494383E-4</v>
      </c>
      <c r="I4204" s="66">
        <f t="shared" si="1052"/>
        <v>-8.2980194535213982</v>
      </c>
      <c r="J4204" s="73">
        <f t="shared" si="1040"/>
        <v>8.2980194694176372</v>
      </c>
      <c r="K4204" s="66">
        <f t="shared" si="1041"/>
        <v>1.1818060353172295</v>
      </c>
      <c r="L4204" s="69">
        <f t="shared" si="1053"/>
        <v>6.4674923933770163</v>
      </c>
      <c r="M4204" s="66">
        <f t="shared" si="1053"/>
        <v>-60.494390716379165</v>
      </c>
      <c r="N4204" s="69">
        <f t="shared" si="1048"/>
        <v>3.318341600957309</v>
      </c>
      <c r="O4204" s="69">
        <f t="shared" si="1049"/>
        <v>-1.8642605899916315E-5</v>
      </c>
    </row>
    <row r="4205" spans="4:15" x14ac:dyDescent="0.3">
      <c r="D4205" s="65">
        <f t="shared" si="1042"/>
        <v>4203</v>
      </c>
      <c r="E4205" s="66">
        <f t="shared" si="1043"/>
        <v>8.4059999999994766</v>
      </c>
      <c r="F4205" s="72">
        <f t="shared" si="1044"/>
        <v>-6.0700968477606131E-4</v>
      </c>
      <c r="G4205" s="77">
        <f t="shared" si="1045"/>
        <v>-5.2864863242518823E-7</v>
      </c>
      <c r="H4205" s="69">
        <f t="shared" si="1052"/>
        <v>5.1241195591938201E-4</v>
      </c>
      <c r="I4205" s="66">
        <f t="shared" si="1052"/>
        <v>-8.2980194545835602</v>
      </c>
      <c r="J4205" s="73">
        <f t="shared" si="1040"/>
        <v>8.2980194704045651</v>
      </c>
      <c r="K4205" s="66">
        <f t="shared" si="1041"/>
        <v>1.181806035457788</v>
      </c>
      <c r="L4205" s="69">
        <f t="shared" si="1053"/>
        <v>6.4674934206347334</v>
      </c>
      <c r="M4205" s="66">
        <f t="shared" si="1053"/>
        <v>-60.510986755286211</v>
      </c>
      <c r="N4205" s="69">
        <f t="shared" si="1048"/>
        <v>3.318341600957309</v>
      </c>
      <c r="O4205" s="69">
        <f t="shared" si="1049"/>
        <v>-1.8642605899916315E-5</v>
      </c>
    </row>
    <row r="4206" spans="4:15" x14ac:dyDescent="0.3">
      <c r="D4206" s="65">
        <f t="shared" si="1042"/>
        <v>4204</v>
      </c>
      <c r="E4206" s="66">
        <f t="shared" si="1043"/>
        <v>8.4079999999994772</v>
      </c>
      <c r="F4206" s="72">
        <f t="shared" si="1044"/>
        <v>-6.0557154214625568E-4</v>
      </c>
      <c r="G4206" s="77">
        <f t="shared" si="1045"/>
        <v>-5.2622700685844848E-7</v>
      </c>
      <c r="H4206" s="69">
        <f t="shared" si="1052"/>
        <v>5.1119793654982989E-4</v>
      </c>
      <c r="I4206" s="66">
        <f t="shared" si="1052"/>
        <v>-8.2980194556408566</v>
      </c>
      <c r="J4206" s="73">
        <f t="shared" si="1040"/>
        <v>8.2980194713869846</v>
      </c>
      <c r="K4206" s="66">
        <f t="shared" si="1041"/>
        <v>1.1818060355977045</v>
      </c>
      <c r="L4206" s="69">
        <f t="shared" si="1053"/>
        <v>6.4674944454586454</v>
      </c>
      <c r="M4206" s="66">
        <f t="shared" si="1053"/>
        <v>-60.527582794195375</v>
      </c>
      <c r="N4206" s="69">
        <f t="shared" si="1048"/>
        <v>3.318341600957309</v>
      </c>
      <c r="O4206" s="69">
        <f t="shared" si="1049"/>
        <v>-1.8642605899916315E-5</v>
      </c>
    </row>
    <row r="4207" spans="4:15" x14ac:dyDescent="0.3">
      <c r="D4207" s="65">
        <f t="shared" si="1042"/>
        <v>4205</v>
      </c>
      <c r="E4207" s="66">
        <f t="shared" si="1043"/>
        <v>8.4099999999994779</v>
      </c>
      <c r="F4207" s="72">
        <f t="shared" si="1044"/>
        <v>-6.0413680679968133E-4</v>
      </c>
      <c r="G4207" s="77">
        <f t="shared" si="1045"/>
        <v>-5.2381645687660239E-7</v>
      </c>
      <c r="H4207" s="69">
        <f t="shared" si="1052"/>
        <v>5.0998679346553734E-4</v>
      </c>
      <c r="I4207" s="66">
        <f t="shared" si="1052"/>
        <v>-8.2980194566933108</v>
      </c>
      <c r="J4207" s="73">
        <f t="shared" si="1040"/>
        <v>8.2980194723649134</v>
      </c>
      <c r="K4207" s="66">
        <f t="shared" si="1041"/>
        <v>1.1818060357369813</v>
      </c>
      <c r="L4207" s="69">
        <f t="shared" si="1053"/>
        <v>6.4674954678545182</v>
      </c>
      <c r="M4207" s="66">
        <f t="shared" si="1053"/>
        <v>-60.544178833106656</v>
      </c>
      <c r="N4207" s="69">
        <f t="shared" si="1048"/>
        <v>3.318341600957309</v>
      </c>
      <c r="O4207" s="69">
        <f t="shared" si="1049"/>
        <v>-1.8642605899916315E-5</v>
      </c>
    </row>
    <row r="4208" spans="4:15" x14ac:dyDescent="0.3">
      <c r="D4208" s="65">
        <f t="shared" si="1042"/>
        <v>4206</v>
      </c>
      <c r="E4208" s="66">
        <f t="shared" si="1043"/>
        <v>8.4119999999994786</v>
      </c>
      <c r="F4208" s="72">
        <f t="shared" si="1044"/>
        <v>-6.0270547066372136E-4</v>
      </c>
      <c r="G4208" s="77">
        <f t="shared" si="1045"/>
        <v>-5.2141693807072897E-7</v>
      </c>
      <c r="H4208" s="69">
        <f t="shared" si="1052"/>
        <v>5.0877851985193796E-4</v>
      </c>
      <c r="I4208" s="66">
        <f t="shared" si="1052"/>
        <v>-8.2980194577409438</v>
      </c>
      <c r="J4208" s="73">
        <f t="shared" si="1040"/>
        <v>8.2980194733383748</v>
      </c>
      <c r="K4208" s="66">
        <f t="shared" si="1041"/>
        <v>1.1818060358756219</v>
      </c>
      <c r="L4208" s="69">
        <f t="shared" si="1053"/>
        <v>6.4674964878281056</v>
      </c>
      <c r="M4208" s="66">
        <f t="shared" si="1053"/>
        <v>-60.560774872020041</v>
      </c>
      <c r="N4208" s="69">
        <f t="shared" si="1048"/>
        <v>3.318341600957309</v>
      </c>
      <c r="O4208" s="69">
        <f t="shared" si="1049"/>
        <v>-1.8642605899916315E-5</v>
      </c>
    </row>
    <row r="4209" spans="4:15" x14ac:dyDescent="0.3">
      <c r="D4209" s="65">
        <f t="shared" si="1042"/>
        <v>4207</v>
      </c>
      <c r="E4209" s="66">
        <f t="shared" si="1043"/>
        <v>8.4139999999994792</v>
      </c>
      <c r="F4209" s="72">
        <f t="shared" si="1044"/>
        <v>-6.0127752568488527E-4</v>
      </c>
      <c r="G4209" s="77">
        <f t="shared" si="1045"/>
        <v>-5.1902839715012306E-7</v>
      </c>
      <c r="H4209" s="69">
        <f t="shared" si="1052"/>
        <v>5.0757310891061055E-4</v>
      </c>
      <c r="I4209" s="66">
        <f t="shared" si="1052"/>
        <v>-8.2980194587837772</v>
      </c>
      <c r="J4209" s="73">
        <f t="shared" si="1040"/>
        <v>8.2980194743073881</v>
      </c>
      <c r="K4209" s="66">
        <f t="shared" si="1041"/>
        <v>1.1818060360136291</v>
      </c>
      <c r="L4209" s="69">
        <f t="shared" si="1053"/>
        <v>6.4674975053851451</v>
      </c>
      <c r="M4209" s="66">
        <f t="shared" si="1053"/>
        <v>-60.577370910935521</v>
      </c>
      <c r="N4209" s="69">
        <f t="shared" si="1048"/>
        <v>3.318341600957309</v>
      </c>
      <c r="O4209" s="69">
        <f t="shared" si="1049"/>
        <v>-1.8642605899916315E-5</v>
      </c>
    </row>
    <row r="4210" spans="4:15" x14ac:dyDescent="0.3">
      <c r="D4210" s="65">
        <f t="shared" si="1042"/>
        <v>4208</v>
      </c>
      <c r="E4210" s="66">
        <f t="shared" si="1043"/>
        <v>8.4159999999994799</v>
      </c>
      <c r="F4210" s="72">
        <f t="shared" si="1044"/>
        <v>-5.9985296382876268E-4</v>
      </c>
      <c r="G4210" s="77">
        <f t="shared" si="1045"/>
        <v>-5.1665078437679313E-7</v>
      </c>
      <c r="H4210" s="69">
        <f t="shared" si="1052"/>
        <v>5.0637055385924082E-4</v>
      </c>
      <c r="I4210" s="66">
        <f t="shared" si="1052"/>
        <v>-8.298019459821834</v>
      </c>
      <c r="J4210" s="73">
        <f t="shared" si="1040"/>
        <v>8.2980194752719747</v>
      </c>
      <c r="K4210" s="66">
        <f t="shared" si="1041"/>
        <v>1.1818060361510059</v>
      </c>
      <c r="L4210" s="69">
        <f t="shared" si="1053"/>
        <v>6.4674985205313629</v>
      </c>
      <c r="M4210" s="66">
        <f t="shared" si="1053"/>
        <v>-60.59396694985309</v>
      </c>
      <c r="N4210" s="69">
        <f t="shared" si="1048"/>
        <v>3.318341600957309</v>
      </c>
      <c r="O4210" s="69">
        <f t="shared" si="1049"/>
        <v>-1.8642605899916315E-5</v>
      </c>
    </row>
    <row r="4211" spans="4:15" x14ac:dyDescent="0.3">
      <c r="D4211" s="65">
        <f t="shared" si="1042"/>
        <v>4209</v>
      </c>
      <c r="E4211" s="66">
        <f t="shared" si="1043"/>
        <v>8.4179999999994806</v>
      </c>
      <c r="F4211" s="72">
        <f t="shared" si="1044"/>
        <v>-5.9843177707997878E-4</v>
      </c>
      <c r="G4211" s="77">
        <f t="shared" si="1045"/>
        <v>-5.1428404646003401E-7</v>
      </c>
      <c r="H4211" s="69">
        <f t="shared" si="1052"/>
        <v>5.0517084793158334E-4</v>
      </c>
      <c r="I4211" s="66">
        <f t="shared" si="1052"/>
        <v>-8.2980194608551354</v>
      </c>
      <c r="J4211" s="73">
        <f t="shared" si="1040"/>
        <v>8.2980194762321542</v>
      </c>
      <c r="K4211" s="66">
        <f t="shared" si="1041"/>
        <v>1.1818060362877547</v>
      </c>
      <c r="L4211" s="69">
        <f t="shared" si="1053"/>
        <v>6.4674995332724707</v>
      </c>
      <c r="M4211" s="66">
        <f t="shared" si="1053"/>
        <v>-60.610562988772735</v>
      </c>
      <c r="N4211" s="69">
        <f t="shared" si="1048"/>
        <v>3.318341600957309</v>
      </c>
      <c r="O4211" s="69">
        <f t="shared" si="1049"/>
        <v>-1.8642605899916315E-5</v>
      </c>
    </row>
    <row r="4212" spans="4:15" x14ac:dyDescent="0.3">
      <c r="D4212" s="65">
        <f t="shared" si="1042"/>
        <v>4210</v>
      </c>
      <c r="E4212" s="66">
        <f t="shared" si="1043"/>
        <v>8.4199999999994812</v>
      </c>
      <c r="F4212" s="72">
        <f t="shared" si="1044"/>
        <v>-5.9701395744214865E-4</v>
      </c>
      <c r="G4212" s="77">
        <f t="shared" si="1045"/>
        <v>-5.1192814076728155E-7</v>
      </c>
      <c r="H4212" s="69">
        <f t="shared" ref="H4212:I4227" si="1054">H4211+$B$4*F4211</f>
        <v>5.0397398437742333E-4</v>
      </c>
      <c r="I4212" s="66">
        <f t="shared" si="1054"/>
        <v>-8.2980194618837029</v>
      </c>
      <c r="J4212" s="73">
        <f t="shared" si="1040"/>
        <v>8.2980194771879443</v>
      </c>
      <c r="K4212" s="66">
        <f t="shared" si="1041"/>
        <v>1.1818060364238787</v>
      </c>
      <c r="L4212" s="69">
        <f t="shared" ref="L4212:M4227" si="1055">L4211+$B$4*H4211</f>
        <v>6.4675005436141664</v>
      </c>
      <c r="M4212" s="66">
        <f t="shared" si="1055"/>
        <v>-60.627159027694447</v>
      </c>
      <c r="N4212" s="69">
        <f t="shared" si="1048"/>
        <v>3.318341600957309</v>
      </c>
      <c r="O4212" s="69">
        <f t="shared" si="1049"/>
        <v>-1.8642605899916315E-5</v>
      </c>
    </row>
    <row r="4213" spans="4:15" x14ac:dyDescent="0.3">
      <c r="D4213" s="65">
        <f t="shared" si="1042"/>
        <v>4211</v>
      </c>
      <c r="E4213" s="66">
        <f t="shared" si="1043"/>
        <v>8.4219999999994819</v>
      </c>
      <c r="F4213" s="72">
        <f t="shared" si="1044"/>
        <v>-5.955994969378324E-4</v>
      </c>
      <c r="G4213" s="77">
        <f t="shared" si="1045"/>
        <v>-5.0958301400783057E-7</v>
      </c>
      <c r="H4213" s="69">
        <f t="shared" si="1054"/>
        <v>5.0277995646253902E-4</v>
      </c>
      <c r="I4213" s="66">
        <f t="shared" si="1054"/>
        <v>-8.2980194629075594</v>
      </c>
      <c r="J4213" s="73">
        <f t="shared" si="1040"/>
        <v>8.2980194781393681</v>
      </c>
      <c r="K4213" s="66">
        <f t="shared" si="1041"/>
        <v>1.1818060365593808</v>
      </c>
      <c r="L4213" s="69">
        <f t="shared" si="1055"/>
        <v>6.467501551562135</v>
      </c>
      <c r="M4213" s="66">
        <f t="shared" si="1055"/>
        <v>-60.643755066618212</v>
      </c>
      <c r="N4213" s="69">
        <f t="shared" si="1048"/>
        <v>3.318341600957309</v>
      </c>
      <c r="O4213" s="69">
        <f t="shared" si="1049"/>
        <v>-1.8642605899916315E-5</v>
      </c>
    </row>
    <row r="4214" spans="4:15" x14ac:dyDescent="0.3">
      <c r="D4214" s="65">
        <f t="shared" si="1042"/>
        <v>4212</v>
      </c>
      <c r="E4214" s="66">
        <f t="shared" si="1043"/>
        <v>8.4239999999994826</v>
      </c>
      <c r="F4214" s="72">
        <f t="shared" si="1044"/>
        <v>-5.9418838760849125E-4</v>
      </c>
      <c r="G4214" s="77">
        <f t="shared" si="1045"/>
        <v>-5.0724861466733273E-7</v>
      </c>
      <c r="H4214" s="69">
        <f t="shared" si="1054"/>
        <v>5.0158875746866339E-4</v>
      </c>
      <c r="I4214" s="66">
        <f t="shared" si="1054"/>
        <v>-8.2980194639267246</v>
      </c>
      <c r="J4214" s="73">
        <f t="shared" si="1040"/>
        <v>8.2980194790864434</v>
      </c>
      <c r="K4214" s="66">
        <f t="shared" si="1041"/>
        <v>1.1818060366942633</v>
      </c>
      <c r="L4214" s="69">
        <f t="shared" si="1055"/>
        <v>6.4675025571220477</v>
      </c>
      <c r="M4214" s="66">
        <f t="shared" si="1055"/>
        <v>-60.660351105544024</v>
      </c>
      <c r="N4214" s="69">
        <f t="shared" si="1048"/>
        <v>3.318341600957309</v>
      </c>
      <c r="O4214" s="69">
        <f t="shared" si="1049"/>
        <v>-1.8642605899916315E-5</v>
      </c>
    </row>
    <row r="4215" spans="4:15" x14ac:dyDescent="0.3">
      <c r="D4215" s="65">
        <f t="shared" si="1042"/>
        <v>4213</v>
      </c>
      <c r="E4215" s="66">
        <f t="shared" si="1043"/>
        <v>8.4259999999994832</v>
      </c>
      <c r="F4215" s="72">
        <f t="shared" si="1044"/>
        <v>-5.9278062151444115E-4</v>
      </c>
      <c r="G4215" s="77">
        <f t="shared" si="1045"/>
        <v>-5.0492490188958072E-7</v>
      </c>
      <c r="H4215" s="69">
        <f t="shared" si="1054"/>
        <v>5.004003806934464E-4</v>
      </c>
      <c r="I4215" s="66">
        <f t="shared" si="1054"/>
        <v>-8.2980194649412216</v>
      </c>
      <c r="J4215" s="73">
        <f t="shared" si="1040"/>
        <v>8.2980194800291933</v>
      </c>
      <c r="K4215" s="66">
        <f t="shared" si="1041"/>
        <v>1.1818060368285301</v>
      </c>
      <c r="L4215" s="69">
        <f t="shared" si="1055"/>
        <v>6.467503560299563</v>
      </c>
      <c r="M4215" s="66">
        <f t="shared" si="1055"/>
        <v>-60.676947144471875</v>
      </c>
      <c r="N4215" s="69">
        <f t="shared" si="1048"/>
        <v>3.318341600957309</v>
      </c>
      <c r="O4215" s="69">
        <f t="shared" si="1049"/>
        <v>-1.8642605899916315E-5</v>
      </c>
    </row>
    <row r="4216" spans="4:15" x14ac:dyDescent="0.3">
      <c r="D4216" s="65">
        <f t="shared" si="1042"/>
        <v>4214</v>
      </c>
      <c r="E4216" s="66">
        <f t="shared" si="1043"/>
        <v>8.4279999999994839</v>
      </c>
      <c r="F4216" s="72">
        <f t="shared" si="1044"/>
        <v>-5.9137619073480958E-4</v>
      </c>
      <c r="G4216" s="77">
        <f t="shared" si="1045"/>
        <v>-5.0261181350208517E-7</v>
      </c>
      <c r="H4216" s="69">
        <f t="shared" si="1054"/>
        <v>4.9921481945041756E-4</v>
      </c>
      <c r="I4216" s="66">
        <f t="shared" si="1054"/>
        <v>-8.2980194659510715</v>
      </c>
      <c r="J4216" s="73">
        <f t="shared" si="1040"/>
        <v>8.298019480967632</v>
      </c>
      <c r="K4216" s="66">
        <f t="shared" si="1041"/>
        <v>1.1818060369621828</v>
      </c>
      <c r="L4216" s="69">
        <f t="shared" si="1055"/>
        <v>6.4675045611003243</v>
      </c>
      <c r="M4216" s="66">
        <f t="shared" si="1055"/>
        <v>-60.693543183401758</v>
      </c>
      <c r="N4216" s="69">
        <f t="shared" si="1048"/>
        <v>3.318341600957309</v>
      </c>
      <c r="O4216" s="69">
        <f t="shared" si="1049"/>
        <v>-1.8642605899916315E-5</v>
      </c>
    </row>
    <row r="4217" spans="4:15" x14ac:dyDescent="0.3">
      <c r="D4217" s="65">
        <f t="shared" si="1042"/>
        <v>4215</v>
      </c>
      <c r="E4217" s="66">
        <f t="shared" si="1043"/>
        <v>8.4299999999994846</v>
      </c>
      <c r="F4217" s="72">
        <f t="shared" si="1044"/>
        <v>-5.8997508736748961E-4</v>
      </c>
      <c r="G4217" s="77">
        <f t="shared" si="1045"/>
        <v>-5.0030931575406612E-7</v>
      </c>
      <c r="H4217" s="69">
        <f t="shared" si="1054"/>
        <v>4.9803206706894798E-4</v>
      </c>
      <c r="I4217" s="66">
        <f t="shared" si="1054"/>
        <v>-8.2980194669562959</v>
      </c>
      <c r="J4217" s="73">
        <f t="shared" si="1040"/>
        <v>8.2980194819017861</v>
      </c>
      <c r="K4217" s="66">
        <f t="shared" si="1041"/>
        <v>1.1818060370952252</v>
      </c>
      <c r="L4217" s="69">
        <f t="shared" si="1055"/>
        <v>6.4675055595299629</v>
      </c>
      <c r="M4217" s="66">
        <f t="shared" si="1055"/>
        <v>-60.710139222333659</v>
      </c>
      <c r="N4217" s="69">
        <f t="shared" si="1048"/>
        <v>3.318341600957309</v>
      </c>
      <c r="O4217" s="69">
        <f t="shared" si="1049"/>
        <v>-1.8642605899916315E-5</v>
      </c>
    </row>
    <row r="4218" spans="4:15" x14ac:dyDescent="0.3">
      <c r="D4218" s="65">
        <f t="shared" si="1042"/>
        <v>4216</v>
      </c>
      <c r="E4218" s="66">
        <f t="shared" si="1043"/>
        <v>8.4319999999994852</v>
      </c>
      <c r="F4218" s="72">
        <f t="shared" si="1044"/>
        <v>-5.8857730352909689E-4</v>
      </c>
      <c r="G4218" s="77">
        <f t="shared" si="1045"/>
        <v>-4.9801734647303419E-7</v>
      </c>
      <c r="H4218" s="69">
        <f t="shared" si="1054"/>
        <v>4.9685211689421294E-4</v>
      </c>
      <c r="I4218" s="66">
        <f t="shared" si="1054"/>
        <v>-8.2980194679569141</v>
      </c>
      <c r="J4218" s="73">
        <f t="shared" si="1040"/>
        <v>8.2980194828316698</v>
      </c>
      <c r="K4218" s="66">
        <f t="shared" si="1041"/>
        <v>1.1818060372276595</v>
      </c>
      <c r="L4218" s="69">
        <f t="shared" si="1055"/>
        <v>6.4675065555940972</v>
      </c>
      <c r="M4218" s="66">
        <f t="shared" si="1055"/>
        <v>-60.726735261267571</v>
      </c>
      <c r="N4218" s="69">
        <f t="shared" si="1048"/>
        <v>3.318341600957309</v>
      </c>
      <c r="O4218" s="69">
        <f t="shared" si="1049"/>
        <v>-1.8642605899916315E-5</v>
      </c>
    </row>
    <row r="4219" spans="4:15" x14ac:dyDescent="0.3">
      <c r="D4219" s="65">
        <f t="shared" si="1042"/>
        <v>4217</v>
      </c>
      <c r="E4219" s="66">
        <f t="shared" si="1043"/>
        <v>8.4339999999994859</v>
      </c>
      <c r="F4219" s="72">
        <f t="shared" si="1044"/>
        <v>-5.8718283135492371E-4</v>
      </c>
      <c r="G4219" s="77">
        <f t="shared" si="1045"/>
        <v>-4.9573586657913893E-7</v>
      </c>
      <c r="H4219" s="69">
        <f t="shared" si="1054"/>
        <v>4.9567496228715478E-4</v>
      </c>
      <c r="I4219" s="66">
        <f t="shared" si="1054"/>
        <v>-8.2980194689529494</v>
      </c>
      <c r="J4219" s="73">
        <f t="shared" si="1040"/>
        <v>8.2980194837573045</v>
      </c>
      <c r="K4219" s="66">
        <f t="shared" si="1041"/>
        <v>1.1818060373594885</v>
      </c>
      <c r="L4219" s="69">
        <f t="shared" si="1055"/>
        <v>6.4675075492983307</v>
      </c>
      <c r="M4219" s="66">
        <f t="shared" si="1055"/>
        <v>-60.743331300203486</v>
      </c>
      <c r="N4219" s="69">
        <f t="shared" si="1048"/>
        <v>3.318341600957309</v>
      </c>
      <c r="O4219" s="69">
        <f t="shared" si="1049"/>
        <v>-1.8642605899916315E-5</v>
      </c>
    </row>
    <row r="4220" spans="4:15" x14ac:dyDescent="0.3">
      <c r="D4220" s="65">
        <f t="shared" si="1042"/>
        <v>4218</v>
      </c>
      <c r="E4220" s="66">
        <f t="shared" si="1043"/>
        <v>8.4359999999994866</v>
      </c>
      <c r="F4220" s="72">
        <f t="shared" si="1044"/>
        <v>-5.8579166299889635E-4</v>
      </c>
      <c r="G4220" s="77">
        <f t="shared" si="1045"/>
        <v>-4.9346482633438882E-7</v>
      </c>
      <c r="H4220" s="69">
        <f t="shared" si="1054"/>
        <v>4.9450059662444498E-4</v>
      </c>
      <c r="I4220" s="66">
        <f t="shared" si="1054"/>
        <v>-8.2980194699444212</v>
      </c>
      <c r="J4220" s="73">
        <f t="shared" si="1040"/>
        <v>8.2980194846787096</v>
      </c>
      <c r="K4220" s="66">
        <f t="shared" si="1041"/>
        <v>1.1818060374907153</v>
      </c>
      <c r="L4220" s="69">
        <f t="shared" si="1055"/>
        <v>6.4675085406482555</v>
      </c>
      <c r="M4220" s="66">
        <f t="shared" si="1055"/>
        <v>-60.759927339141392</v>
      </c>
      <c r="N4220" s="69">
        <f t="shared" si="1048"/>
        <v>3.318341600957309</v>
      </c>
      <c r="O4220" s="69">
        <f t="shared" si="1049"/>
        <v>-1.8642605899916315E-5</v>
      </c>
    </row>
    <row r="4221" spans="4:15" x14ac:dyDescent="0.3">
      <c r="D4221" s="65">
        <f t="shared" si="1042"/>
        <v>4219</v>
      </c>
      <c r="E4221" s="66">
        <f t="shared" si="1043"/>
        <v>8.4379999999994872</v>
      </c>
      <c r="F4221" s="72">
        <f t="shared" si="1044"/>
        <v>-5.8440379063352994E-4</v>
      </c>
      <c r="G4221" s="77">
        <f t="shared" si="1045"/>
        <v>-4.912041777771492E-7</v>
      </c>
      <c r="H4221" s="69">
        <f t="shared" si="1054"/>
        <v>4.9332901329844723E-4</v>
      </c>
      <c r="I4221" s="66">
        <f t="shared" si="1054"/>
        <v>-8.2980194709313508</v>
      </c>
      <c r="J4221" s="73">
        <f t="shared" si="1040"/>
        <v>8.2980194855959066</v>
      </c>
      <c r="K4221" s="66">
        <f t="shared" si="1041"/>
        <v>1.1818060376213428</v>
      </c>
      <c r="L4221" s="69">
        <f t="shared" si="1055"/>
        <v>6.4675095296494485</v>
      </c>
      <c r="M4221" s="66">
        <f t="shared" si="1055"/>
        <v>-60.776523378081279</v>
      </c>
      <c r="N4221" s="69">
        <f t="shared" si="1048"/>
        <v>3.318341600957309</v>
      </c>
      <c r="O4221" s="69">
        <f t="shared" si="1049"/>
        <v>-1.8642605899916315E-5</v>
      </c>
    </row>
    <row r="4222" spans="4:15" x14ac:dyDescent="0.3">
      <c r="D4222" s="65">
        <f t="shared" si="1042"/>
        <v>4220</v>
      </c>
      <c r="E4222" s="66">
        <f t="shared" si="1043"/>
        <v>8.4399999999994879</v>
      </c>
      <c r="F4222" s="72">
        <f t="shared" si="1044"/>
        <v>-5.8301920644988469E-4</v>
      </c>
      <c r="G4222" s="77">
        <f t="shared" si="1045"/>
        <v>-4.8895386761671489E-7</v>
      </c>
      <c r="H4222" s="69">
        <f t="shared" si="1054"/>
        <v>4.9216020571718022E-4</v>
      </c>
      <c r="I4222" s="66">
        <f t="shared" si="1054"/>
        <v>-8.2980194719137597</v>
      </c>
      <c r="J4222" s="73">
        <f t="shared" si="1040"/>
        <v>8.2980194865089096</v>
      </c>
      <c r="K4222" s="66">
        <f t="shared" si="1041"/>
        <v>1.1818060377513728</v>
      </c>
      <c r="L4222" s="69">
        <f t="shared" si="1055"/>
        <v>6.4675105163074749</v>
      </c>
      <c r="M4222" s="66">
        <f t="shared" si="1055"/>
        <v>-60.793119417023142</v>
      </c>
      <c r="N4222" s="69">
        <f t="shared" si="1048"/>
        <v>3.318341600957309</v>
      </c>
      <c r="O4222" s="69">
        <f t="shared" si="1049"/>
        <v>-1.8642605899916315E-5</v>
      </c>
    </row>
    <row r="4223" spans="4:15" x14ac:dyDescent="0.3">
      <c r="D4223" s="65">
        <f t="shared" si="1042"/>
        <v>4221</v>
      </c>
      <c r="E4223" s="66">
        <f t="shared" si="1043"/>
        <v>8.4419999999994886</v>
      </c>
      <c r="F4223" s="72">
        <f t="shared" si="1044"/>
        <v>-5.8163790265752129E-4</v>
      </c>
      <c r="G4223" s="77">
        <f t="shared" si="1045"/>
        <v>-4.867138603259491E-7</v>
      </c>
      <c r="H4223" s="69">
        <f t="shared" si="1054"/>
        <v>4.9099416730428048E-4</v>
      </c>
      <c r="I4223" s="66">
        <f t="shared" si="1054"/>
        <v>-8.2980194728916672</v>
      </c>
      <c r="J4223" s="73">
        <f t="shared" si="1040"/>
        <v>8.29801948741774</v>
      </c>
      <c r="K4223" s="66">
        <f t="shared" si="1041"/>
        <v>1.1818060378808088</v>
      </c>
      <c r="L4223" s="69">
        <f t="shared" si="1055"/>
        <v>6.4675115006278867</v>
      </c>
      <c r="M4223" s="66">
        <f t="shared" si="1055"/>
        <v>-60.809715455966966</v>
      </c>
      <c r="N4223" s="69">
        <f t="shared" si="1048"/>
        <v>3.318341600957309</v>
      </c>
      <c r="O4223" s="69">
        <f t="shared" si="1049"/>
        <v>-1.8642605899916315E-5</v>
      </c>
    </row>
    <row r="4224" spans="4:15" x14ac:dyDescent="0.3">
      <c r="D4224" s="65">
        <f t="shared" si="1042"/>
        <v>4222</v>
      </c>
      <c r="E4224" s="66">
        <f t="shared" si="1043"/>
        <v>8.4439999999994892</v>
      </c>
      <c r="F4224" s="72">
        <f t="shared" si="1044"/>
        <v>-5.8025987148445867E-4</v>
      </c>
      <c r="G4224" s="77">
        <f t="shared" si="1045"/>
        <v>-4.8448410083778981E-7</v>
      </c>
      <c r="H4224" s="69">
        <f t="shared" si="1054"/>
        <v>4.8983089149896549E-4</v>
      </c>
      <c r="I4224" s="66">
        <f t="shared" si="1054"/>
        <v>-8.2980194738650948</v>
      </c>
      <c r="J4224" s="73">
        <f t="shared" si="1040"/>
        <v>8.298019488322419</v>
      </c>
      <c r="K4224" s="66">
        <f t="shared" si="1041"/>
        <v>1.1818060380096533</v>
      </c>
      <c r="L4224" s="69">
        <f t="shared" si="1055"/>
        <v>6.4675124826162209</v>
      </c>
      <c r="M4224" s="66">
        <f t="shared" si="1055"/>
        <v>-60.826311494912751</v>
      </c>
      <c r="N4224" s="69">
        <f t="shared" si="1048"/>
        <v>3.318341600957309</v>
      </c>
      <c r="O4224" s="69">
        <f t="shared" si="1049"/>
        <v>-1.8642605899916315E-5</v>
      </c>
    </row>
    <row r="4225" spans="4:15" x14ac:dyDescent="0.3">
      <c r="D4225" s="65">
        <f t="shared" si="1042"/>
        <v>4223</v>
      </c>
      <c r="E4225" s="66">
        <f t="shared" si="1043"/>
        <v>8.4459999999994899</v>
      </c>
      <c r="F4225" s="72">
        <f t="shared" si="1044"/>
        <v>-5.7888510517712874E-4</v>
      </c>
      <c r="G4225" s="77">
        <f t="shared" si="1045"/>
        <v>-4.822645429669592E-7</v>
      </c>
      <c r="H4225" s="69">
        <f t="shared" si="1054"/>
        <v>4.8867037175599661E-4</v>
      </c>
      <c r="I4225" s="66">
        <f t="shared" si="1054"/>
        <v>-8.2980194748340637</v>
      </c>
      <c r="J4225" s="73">
        <f t="shared" si="1040"/>
        <v>8.2980194892229626</v>
      </c>
      <c r="K4225" s="66">
        <f t="shared" si="1041"/>
        <v>1.181806038137909</v>
      </c>
      <c r="L4225" s="69">
        <f t="shared" si="1055"/>
        <v>6.4675134622780037</v>
      </c>
      <c r="M4225" s="66">
        <f t="shared" si="1055"/>
        <v>-60.842907533860483</v>
      </c>
      <c r="N4225" s="69">
        <f t="shared" si="1048"/>
        <v>3.318341600957309</v>
      </c>
      <c r="O4225" s="69">
        <f t="shared" si="1049"/>
        <v>-1.8642605899916315E-5</v>
      </c>
    </row>
    <row r="4226" spans="4:15" x14ac:dyDescent="0.3">
      <c r="D4226" s="65">
        <f t="shared" si="1042"/>
        <v>4224</v>
      </c>
      <c r="E4226" s="66">
        <f t="shared" si="1043"/>
        <v>8.4479999999994906</v>
      </c>
      <c r="F4226" s="72">
        <f t="shared" si="1044"/>
        <v>-5.7751359600033349E-4</v>
      </c>
      <c r="G4226" s="77">
        <f t="shared" si="1045"/>
        <v>-4.8005514230453628E-7</v>
      </c>
      <c r="H4226" s="69">
        <f t="shared" si="1054"/>
        <v>4.8751260154564235E-4</v>
      </c>
      <c r="I4226" s="66">
        <f t="shared" si="1054"/>
        <v>-8.2980194757985934</v>
      </c>
      <c r="J4226" s="73">
        <f t="shared" si="1040"/>
        <v>8.2980194901193922</v>
      </c>
      <c r="K4226" s="66">
        <f t="shared" si="1041"/>
        <v>1.1818060382655788</v>
      </c>
      <c r="L4226" s="69">
        <f t="shared" si="1055"/>
        <v>6.4675144396187472</v>
      </c>
      <c r="M4226" s="66">
        <f t="shared" si="1055"/>
        <v>-60.859503572810148</v>
      </c>
      <c r="N4226" s="69">
        <f t="shared" si="1048"/>
        <v>3.318341600957309</v>
      </c>
      <c r="O4226" s="69">
        <f t="shared" si="1049"/>
        <v>-1.8642605899916315E-5</v>
      </c>
    </row>
    <row r="4227" spans="4:15" x14ac:dyDescent="0.3">
      <c r="D4227" s="65">
        <f t="shared" si="1042"/>
        <v>4225</v>
      </c>
      <c r="E4227" s="66">
        <f t="shared" si="1043"/>
        <v>8.4499999999994913</v>
      </c>
      <c r="F4227" s="72">
        <f t="shared" si="1044"/>
        <v>-5.761453362372013E-4</v>
      </c>
      <c r="G4227" s="77">
        <f t="shared" si="1045"/>
        <v>-4.7785584911252954E-7</v>
      </c>
      <c r="H4227" s="69">
        <f t="shared" si="1054"/>
        <v>4.8635757435364167E-4</v>
      </c>
      <c r="I4227" s="66">
        <f t="shared" si="1054"/>
        <v>-8.2980194767587037</v>
      </c>
      <c r="J4227" s="73">
        <f t="shared" ref="J4227:J4290" si="1056">SQRT(H4227^2+I4227^2)</f>
        <v>8.2980194910117238</v>
      </c>
      <c r="K4227" s="66">
        <f t="shared" ref="K4227:K4290" si="1057">$B$12+$B$13*J4227</f>
        <v>1.1818060383926647</v>
      </c>
      <c r="L4227" s="69">
        <f t="shared" si="1055"/>
        <v>6.46751541464395</v>
      </c>
      <c r="M4227" s="66">
        <f t="shared" si="1055"/>
        <v>-60.876099611761745</v>
      </c>
      <c r="N4227" s="69">
        <f t="shared" si="1048"/>
        <v>3.318341600957309</v>
      </c>
      <c r="O4227" s="69">
        <f t="shared" si="1049"/>
        <v>-1.8642605899916315E-5</v>
      </c>
    </row>
    <row r="4228" spans="4:15" x14ac:dyDescent="0.3">
      <c r="D4228" s="65">
        <f t="shared" ref="D4228:D4291" si="1058">D4227+1</f>
        <v>4226</v>
      </c>
      <c r="E4228" s="66">
        <f t="shared" ref="E4228:E4291" si="1059">E4227+$B$4</f>
        <v>8.4519999999994919</v>
      </c>
      <c r="F4228" s="72">
        <f t="shared" ref="F4228:F4291" si="1060">-K4227*H4227</f>
        <v>-5.7478031818914311E-4</v>
      </c>
      <c r="G4228" s="77">
        <f t="shared" ref="G4228:G4291" si="1061">-$B$5-K4227*I4227</f>
        <v>-4.7566662253473169E-7</v>
      </c>
      <c r="H4228" s="69">
        <f t="shared" ref="H4228:I4243" si="1062">H4227+$B$4*F4227</f>
        <v>4.8520528368116726E-4</v>
      </c>
      <c r="I4228" s="66">
        <f t="shared" si="1062"/>
        <v>-8.2980194777144156</v>
      </c>
      <c r="J4228" s="73">
        <f t="shared" si="1056"/>
        <v>8.2980194918999786</v>
      </c>
      <c r="K4228" s="66">
        <f t="shared" si="1057"/>
        <v>1.1818060385191702</v>
      </c>
      <c r="L4228" s="69">
        <f t="shared" ref="L4228:M4243" si="1063">L4227+$B$4*H4227</f>
        <v>6.4675163873590984</v>
      </c>
      <c r="M4228" s="66">
        <f t="shared" si="1063"/>
        <v>-60.892695650715261</v>
      </c>
      <c r="N4228" s="69">
        <f t="shared" ref="N4228:N4291" si="1064">IF(M4227&gt;=0,L4228,N4227)</f>
        <v>3.318341600957309</v>
      </c>
      <c r="O4228" s="69">
        <f t="shared" ref="O4228:O4291" si="1065">IF(M4227&gt;=0,M4228,O4227)</f>
        <v>-1.8642605899916315E-5</v>
      </c>
    </row>
    <row r="4229" spans="4:15" x14ac:dyDescent="0.3">
      <c r="D4229" s="65">
        <f t="shared" si="1058"/>
        <v>4227</v>
      </c>
      <c r="E4229" s="66">
        <f t="shared" si="1059"/>
        <v>8.4539999999994926</v>
      </c>
      <c r="F4229" s="72">
        <f t="shared" si="1060"/>
        <v>-5.7341853417581048E-4</v>
      </c>
      <c r="G4229" s="77">
        <f t="shared" si="1061"/>
        <v>-4.7348741283315121E-7</v>
      </c>
      <c r="H4229" s="69">
        <f t="shared" si="1062"/>
        <v>4.8405572304478897E-4</v>
      </c>
      <c r="I4229" s="66">
        <f t="shared" si="1062"/>
        <v>-8.2980194786657488</v>
      </c>
      <c r="J4229" s="73">
        <f t="shared" si="1056"/>
        <v>8.2980194927841744</v>
      </c>
      <c r="K4229" s="66">
        <f t="shared" si="1057"/>
        <v>1.1818060386450977</v>
      </c>
      <c r="L4229" s="69">
        <f t="shared" si="1063"/>
        <v>6.4675173577696654</v>
      </c>
      <c r="M4229" s="66">
        <f t="shared" si="1063"/>
        <v>-60.909291689670688</v>
      </c>
      <c r="N4229" s="69">
        <f t="shared" si="1064"/>
        <v>3.318341600957309</v>
      </c>
      <c r="O4229" s="69">
        <f t="shared" si="1065"/>
        <v>-1.8642605899916315E-5</v>
      </c>
    </row>
    <row r="4230" spans="4:15" x14ac:dyDescent="0.3">
      <c r="D4230" s="65">
        <f t="shared" si="1058"/>
        <v>4228</v>
      </c>
      <c r="E4230" s="66">
        <f t="shared" si="1059"/>
        <v>8.4559999999994933</v>
      </c>
      <c r="F4230" s="72">
        <f t="shared" si="1060"/>
        <v>-5.7205997653505061E-4</v>
      </c>
      <c r="G4230" s="77">
        <f t="shared" si="1061"/>
        <v>-4.7131817204615345E-7</v>
      </c>
      <c r="H4230" s="69">
        <f t="shared" si="1062"/>
        <v>4.8290888597643733E-4</v>
      </c>
      <c r="I4230" s="66">
        <f t="shared" si="1062"/>
        <v>-8.2980194796127229</v>
      </c>
      <c r="J4230" s="73">
        <f t="shared" si="1056"/>
        <v>8.298019493664329</v>
      </c>
      <c r="K4230" s="66">
        <f t="shared" si="1057"/>
        <v>1.1818060387704494</v>
      </c>
      <c r="L4230" s="69">
        <f t="shared" si="1063"/>
        <v>6.4675183258811115</v>
      </c>
      <c r="M4230" s="66">
        <f t="shared" si="1063"/>
        <v>-60.92588772862802</v>
      </c>
      <c r="N4230" s="69">
        <f t="shared" si="1064"/>
        <v>3.318341600957309</v>
      </c>
      <c r="O4230" s="69">
        <f t="shared" si="1065"/>
        <v>-1.8642605899916315E-5</v>
      </c>
    </row>
    <row r="4231" spans="4:15" x14ac:dyDescent="0.3">
      <c r="D4231" s="65">
        <f t="shared" si="1058"/>
        <v>4229</v>
      </c>
      <c r="E4231" s="66">
        <f t="shared" si="1059"/>
        <v>8.4579999999994939</v>
      </c>
      <c r="F4231" s="72">
        <f t="shared" si="1060"/>
        <v>-5.7070463762286402E-4</v>
      </c>
      <c r="G4231" s="77">
        <f t="shared" si="1061"/>
        <v>-4.6915886109388794E-7</v>
      </c>
      <c r="H4231" s="69">
        <f t="shared" si="1062"/>
        <v>4.8176476602336722E-4</v>
      </c>
      <c r="I4231" s="66">
        <f t="shared" si="1062"/>
        <v>-8.2980194805553591</v>
      </c>
      <c r="J4231" s="73">
        <f t="shared" si="1056"/>
        <v>8.2980194945404602</v>
      </c>
      <c r="K4231" s="66">
        <f t="shared" si="1057"/>
        <v>1.1818060388952283</v>
      </c>
      <c r="L4231" s="69">
        <f t="shared" si="1063"/>
        <v>6.4675192916988831</v>
      </c>
      <c r="M4231" s="66">
        <f t="shared" si="1063"/>
        <v>-60.942483767587248</v>
      </c>
      <c r="N4231" s="69">
        <f t="shared" si="1064"/>
        <v>3.318341600957309</v>
      </c>
      <c r="O4231" s="69">
        <f t="shared" si="1065"/>
        <v>-1.8642605899916315E-5</v>
      </c>
    </row>
    <row r="4232" spans="4:15" x14ac:dyDescent="0.3">
      <c r="D4232" s="65">
        <f t="shared" si="1058"/>
        <v>4230</v>
      </c>
      <c r="E4232" s="66">
        <f t="shared" si="1059"/>
        <v>8.4599999999994946</v>
      </c>
      <c r="F4232" s="72">
        <f t="shared" si="1060"/>
        <v>-5.6935250981336206E-4</v>
      </c>
      <c r="G4232" s="77">
        <f t="shared" si="1061"/>
        <v>-4.6700943023836317E-7</v>
      </c>
      <c r="H4232" s="69">
        <f t="shared" si="1062"/>
        <v>4.806233567481215E-4</v>
      </c>
      <c r="I4232" s="66">
        <f t="shared" si="1062"/>
        <v>-8.298019481493677</v>
      </c>
      <c r="J4232" s="73">
        <f t="shared" si="1056"/>
        <v>8.2980194954125892</v>
      </c>
      <c r="K4232" s="66">
        <f t="shared" si="1057"/>
        <v>1.1818060390194371</v>
      </c>
      <c r="L4232" s="69">
        <f t="shared" si="1063"/>
        <v>6.4675202552284148</v>
      </c>
      <c r="M4232" s="66">
        <f t="shared" si="1063"/>
        <v>-60.95907980654836</v>
      </c>
      <c r="N4232" s="69">
        <f t="shared" si="1064"/>
        <v>3.318341600957309</v>
      </c>
      <c r="O4232" s="69">
        <f t="shared" si="1065"/>
        <v>-1.8642605899916315E-5</v>
      </c>
    </row>
    <row r="4233" spans="4:15" x14ac:dyDescent="0.3">
      <c r="D4233" s="65">
        <f t="shared" si="1058"/>
        <v>4231</v>
      </c>
      <c r="E4233" s="66">
        <f t="shared" si="1059"/>
        <v>8.4619999999994953</v>
      </c>
      <c r="F4233" s="72">
        <f t="shared" si="1060"/>
        <v>-5.6800358549872337E-4</v>
      </c>
      <c r="G4233" s="77">
        <f t="shared" si="1061"/>
        <v>-4.6486983329430132E-7</v>
      </c>
      <c r="H4233" s="69">
        <f t="shared" si="1062"/>
        <v>4.7948465172849476E-4</v>
      </c>
      <c r="I4233" s="66">
        <f t="shared" si="1062"/>
        <v>-8.298019482427696</v>
      </c>
      <c r="J4233" s="73">
        <f t="shared" si="1056"/>
        <v>8.2980194962807321</v>
      </c>
      <c r="K4233" s="66">
        <f t="shared" si="1057"/>
        <v>1.1818060391430782</v>
      </c>
      <c r="L4233" s="69">
        <f t="shared" si="1063"/>
        <v>6.4675212164751281</v>
      </c>
      <c r="M4233" s="66">
        <f t="shared" si="1063"/>
        <v>-60.975675845511347</v>
      </c>
      <c r="N4233" s="69">
        <f t="shared" si="1064"/>
        <v>3.318341600957309</v>
      </c>
      <c r="O4233" s="69">
        <f t="shared" si="1065"/>
        <v>-1.8642605899916315E-5</v>
      </c>
    </row>
    <row r="4234" spans="4:15" x14ac:dyDescent="0.3">
      <c r="D4234" s="65">
        <f t="shared" si="1058"/>
        <v>4232</v>
      </c>
      <c r="E4234" s="66">
        <f t="shared" si="1059"/>
        <v>8.4639999999994959</v>
      </c>
      <c r="F4234" s="72">
        <f t="shared" si="1060"/>
        <v>-5.6665785708915077E-4</v>
      </c>
      <c r="G4234" s="77">
        <f t="shared" si="1061"/>
        <v>-4.6274002762913824E-7</v>
      </c>
      <c r="H4234" s="69">
        <f t="shared" si="1062"/>
        <v>4.783486445574973E-4</v>
      </c>
      <c r="I4234" s="66">
        <f t="shared" si="1062"/>
        <v>-8.2980194833574359</v>
      </c>
      <c r="J4234" s="73">
        <f t="shared" si="1056"/>
        <v>8.2980194971449084</v>
      </c>
      <c r="K4234" s="66">
        <f t="shared" si="1057"/>
        <v>1.1818060392661545</v>
      </c>
      <c r="L4234" s="69">
        <f t="shared" si="1063"/>
        <v>6.4675221754444312</v>
      </c>
      <c r="M4234" s="66">
        <f t="shared" si="1063"/>
        <v>-60.992271884476203</v>
      </c>
      <c r="N4234" s="69">
        <f t="shared" si="1064"/>
        <v>3.318341600957309</v>
      </c>
      <c r="O4234" s="69">
        <f t="shared" si="1065"/>
        <v>-1.8642605899916315E-5</v>
      </c>
    </row>
    <row r="4235" spans="4:15" x14ac:dyDescent="0.3">
      <c r="D4235" s="65">
        <f t="shared" si="1058"/>
        <v>4233</v>
      </c>
      <c r="E4235" s="66">
        <f t="shared" si="1059"/>
        <v>8.4659999999994966</v>
      </c>
      <c r="F4235" s="72">
        <f t="shared" si="1060"/>
        <v>-5.6531531701282944E-4</v>
      </c>
      <c r="G4235" s="77">
        <f t="shared" si="1061"/>
        <v>-4.6061996705759611E-7</v>
      </c>
      <c r="H4235" s="69">
        <f t="shared" si="1062"/>
        <v>4.7721532884331902E-4</v>
      </c>
      <c r="I4235" s="66">
        <f t="shared" si="1062"/>
        <v>-8.298019484282916</v>
      </c>
      <c r="J4235" s="73">
        <f t="shared" si="1056"/>
        <v>8.2980194980051341</v>
      </c>
      <c r="K4235" s="66">
        <f t="shared" si="1057"/>
        <v>1.181806039388668</v>
      </c>
      <c r="L4235" s="69">
        <f t="shared" si="1063"/>
        <v>6.4675231321417206</v>
      </c>
      <c r="M4235" s="66">
        <f t="shared" si="1063"/>
        <v>-61.008867923442921</v>
      </c>
      <c r="N4235" s="69">
        <f t="shared" si="1064"/>
        <v>3.318341600957309</v>
      </c>
      <c r="O4235" s="69">
        <f t="shared" si="1065"/>
        <v>-1.8642605899916315E-5</v>
      </c>
    </row>
    <row r="4236" spans="4:15" x14ac:dyDescent="0.3">
      <c r="D4236" s="65">
        <f t="shared" si="1058"/>
        <v>4234</v>
      </c>
      <c r="E4236" s="66">
        <f t="shared" si="1059"/>
        <v>8.4679999999994973</v>
      </c>
      <c r="F4236" s="72">
        <f t="shared" si="1060"/>
        <v>-5.6397595771588368E-4</v>
      </c>
      <c r="G4236" s="77">
        <f t="shared" si="1061"/>
        <v>-4.5850960894711079E-7</v>
      </c>
      <c r="H4236" s="69">
        <f t="shared" si="1062"/>
        <v>4.7608469820929338E-4</v>
      </c>
      <c r="I4236" s="66">
        <f t="shared" si="1062"/>
        <v>-8.298019485204156</v>
      </c>
      <c r="J4236" s="73">
        <f t="shared" si="1056"/>
        <v>8.2980194988614286</v>
      </c>
      <c r="K4236" s="66">
        <f t="shared" si="1057"/>
        <v>1.1818060395106218</v>
      </c>
      <c r="L4236" s="69">
        <f t="shared" si="1063"/>
        <v>6.4675240865723786</v>
      </c>
      <c r="M4236" s="66">
        <f t="shared" si="1063"/>
        <v>-61.025463962411486</v>
      </c>
      <c r="N4236" s="69">
        <f t="shared" si="1064"/>
        <v>3.318341600957309</v>
      </c>
      <c r="O4236" s="69">
        <f t="shared" si="1065"/>
        <v>-1.8642605899916315E-5</v>
      </c>
    </row>
    <row r="4237" spans="4:15" x14ac:dyDescent="0.3">
      <c r="D4237" s="65">
        <f t="shared" si="1058"/>
        <v>4235</v>
      </c>
      <c r="E4237" s="66">
        <f t="shared" si="1059"/>
        <v>8.4699999999994979</v>
      </c>
      <c r="F4237" s="72">
        <f t="shared" si="1060"/>
        <v>-5.6263977166233459E-4</v>
      </c>
      <c r="G4237" s="77">
        <f t="shared" si="1061"/>
        <v>-4.5640890711240445E-7</v>
      </c>
      <c r="H4237" s="69">
        <f t="shared" si="1062"/>
        <v>4.7495674629386163E-4</v>
      </c>
      <c r="I4237" s="66">
        <f t="shared" si="1062"/>
        <v>-8.2980194861211753</v>
      </c>
      <c r="J4237" s="73">
        <f t="shared" si="1056"/>
        <v>8.2980194997138117</v>
      </c>
      <c r="K4237" s="66">
        <f t="shared" si="1057"/>
        <v>1.1818060396320185</v>
      </c>
      <c r="L4237" s="69">
        <f t="shared" si="1063"/>
        <v>6.4675250387417753</v>
      </c>
      <c r="M4237" s="66">
        <f t="shared" si="1063"/>
        <v>-61.042060001381891</v>
      </c>
      <c r="N4237" s="69">
        <f t="shared" si="1064"/>
        <v>3.318341600957309</v>
      </c>
      <c r="O4237" s="69">
        <f t="shared" si="1065"/>
        <v>-1.8642605899916315E-5</v>
      </c>
    </row>
    <row r="4238" spans="4:15" x14ac:dyDescent="0.3">
      <c r="D4238" s="65">
        <f t="shared" si="1058"/>
        <v>4236</v>
      </c>
      <c r="E4238" s="66">
        <f t="shared" si="1059"/>
        <v>8.4719999999994986</v>
      </c>
      <c r="F4238" s="72">
        <f t="shared" si="1060"/>
        <v>-5.6130675133405793E-4</v>
      </c>
      <c r="G4238" s="77">
        <f t="shared" si="1061"/>
        <v>-4.5431781536819926E-7</v>
      </c>
      <c r="H4238" s="69">
        <f t="shared" si="1062"/>
        <v>4.7383146675053695E-4</v>
      </c>
      <c r="I4238" s="66">
        <f t="shared" si="1062"/>
        <v>-8.2980194870339936</v>
      </c>
      <c r="J4238" s="73">
        <f t="shared" si="1056"/>
        <v>8.2980195005622974</v>
      </c>
      <c r="K4238" s="66">
        <f t="shared" si="1057"/>
        <v>1.18180603975286</v>
      </c>
      <c r="L4238" s="69">
        <f t="shared" si="1063"/>
        <v>6.4675259886552681</v>
      </c>
      <c r="M4238" s="66">
        <f t="shared" si="1063"/>
        <v>-61.058656040354137</v>
      </c>
      <c r="N4238" s="69">
        <f t="shared" si="1064"/>
        <v>3.318341600957309</v>
      </c>
      <c r="O4238" s="69">
        <f t="shared" si="1065"/>
        <v>-1.8642605899916315E-5</v>
      </c>
    </row>
    <row r="4239" spans="4:15" x14ac:dyDescent="0.3">
      <c r="D4239" s="65">
        <f t="shared" si="1058"/>
        <v>4237</v>
      </c>
      <c r="E4239" s="66">
        <f t="shared" si="1059"/>
        <v>8.4739999999994993</v>
      </c>
      <c r="F4239" s="72">
        <f t="shared" si="1060"/>
        <v>-5.5997688923074102E-4</v>
      </c>
      <c r="G4239" s="77">
        <f t="shared" si="1061"/>
        <v>-4.522362964110016E-7</v>
      </c>
      <c r="H4239" s="69">
        <f t="shared" si="1062"/>
        <v>4.7270885324786886E-4</v>
      </c>
      <c r="I4239" s="66">
        <f t="shared" si="1062"/>
        <v>-8.2980194879426286</v>
      </c>
      <c r="J4239" s="73">
        <f t="shared" si="1056"/>
        <v>8.2980195014069054</v>
      </c>
      <c r="K4239" s="66">
        <f t="shared" si="1057"/>
        <v>1.1818060398731491</v>
      </c>
      <c r="L4239" s="69">
        <f t="shared" si="1063"/>
        <v>6.467526936318202</v>
      </c>
      <c r="M4239" s="66">
        <f t="shared" si="1063"/>
        <v>-61.075252079328202</v>
      </c>
      <c r="N4239" s="69">
        <f t="shared" si="1064"/>
        <v>3.318341600957309</v>
      </c>
      <c r="O4239" s="69">
        <f t="shared" si="1065"/>
        <v>-1.8642605899916315E-5</v>
      </c>
    </row>
    <row r="4240" spans="4:15" x14ac:dyDescent="0.3">
      <c r="D4240" s="65">
        <f t="shared" si="1058"/>
        <v>4238</v>
      </c>
      <c r="E4240" s="66">
        <f t="shared" si="1059"/>
        <v>8.4759999999994999</v>
      </c>
      <c r="F4240" s="72">
        <f t="shared" si="1060"/>
        <v>-5.5865017786984152E-4</v>
      </c>
      <c r="G4240" s="77">
        <f t="shared" si="1061"/>
        <v>-4.5016430405553365E-7</v>
      </c>
      <c r="H4240" s="69">
        <f t="shared" si="1062"/>
        <v>4.7158889946940737E-4</v>
      </c>
      <c r="I4240" s="66">
        <f t="shared" si="1062"/>
        <v>-8.2980194888471015</v>
      </c>
      <c r="J4240" s="73">
        <f t="shared" si="1056"/>
        <v>8.2980195022476533</v>
      </c>
      <c r="K4240" s="66">
        <f t="shared" si="1057"/>
        <v>1.1818060399928887</v>
      </c>
      <c r="L4240" s="69">
        <f t="shared" si="1063"/>
        <v>6.4675278817359088</v>
      </c>
      <c r="M4240" s="66">
        <f t="shared" si="1063"/>
        <v>-61.091848118304085</v>
      </c>
      <c r="N4240" s="69">
        <f t="shared" si="1064"/>
        <v>3.318341600957309</v>
      </c>
      <c r="O4240" s="69">
        <f t="shared" si="1065"/>
        <v>-1.8642605899916315E-5</v>
      </c>
    </row>
    <row r="4241" spans="4:15" x14ac:dyDescent="0.3">
      <c r="D4241" s="65">
        <f t="shared" si="1058"/>
        <v>4239</v>
      </c>
      <c r="E4241" s="66">
        <f t="shared" si="1059"/>
        <v>8.4779999999995006</v>
      </c>
      <c r="F4241" s="72">
        <f t="shared" si="1060"/>
        <v>-5.5732660978654485E-4</v>
      </c>
      <c r="G4241" s="77">
        <f t="shared" si="1061"/>
        <v>-4.4810179211651757E-7</v>
      </c>
      <c r="H4241" s="69">
        <f t="shared" si="1062"/>
        <v>4.7047159911366767E-4</v>
      </c>
      <c r="I4241" s="66">
        <f t="shared" si="1062"/>
        <v>-8.2980194897474302</v>
      </c>
      <c r="J4241" s="73">
        <f t="shared" si="1056"/>
        <v>8.2980195030845589</v>
      </c>
      <c r="K4241" s="66">
        <f t="shared" si="1057"/>
        <v>1.1818060401120811</v>
      </c>
      <c r="L4241" s="69">
        <f t="shared" si="1063"/>
        <v>6.4675288249137077</v>
      </c>
      <c r="M4241" s="66">
        <f t="shared" si="1063"/>
        <v>-61.108444157281781</v>
      </c>
      <c r="N4241" s="69">
        <f t="shared" si="1064"/>
        <v>3.318341600957309</v>
      </c>
      <c r="O4241" s="69">
        <f t="shared" si="1065"/>
        <v>-1.8642605899916315E-5</v>
      </c>
    </row>
    <row r="4242" spans="4:15" x14ac:dyDescent="0.3">
      <c r="D4242" s="65">
        <f t="shared" si="1058"/>
        <v>4240</v>
      </c>
      <c r="E4242" s="66">
        <f t="shared" si="1059"/>
        <v>8.4799999999995013</v>
      </c>
      <c r="F4242" s="72">
        <f t="shared" si="1060"/>
        <v>-5.5600617753372205E-4</v>
      </c>
      <c r="G4242" s="77">
        <f t="shared" si="1061"/>
        <v>-4.4604871618503239E-7</v>
      </c>
      <c r="H4242" s="69">
        <f t="shared" si="1062"/>
        <v>4.6935694589409459E-4</v>
      </c>
      <c r="I4242" s="66">
        <f t="shared" si="1062"/>
        <v>-8.2980194906436342</v>
      </c>
      <c r="J4242" s="73">
        <f t="shared" si="1056"/>
        <v>8.2980195039176419</v>
      </c>
      <c r="K4242" s="66">
        <f t="shared" si="1057"/>
        <v>1.1818060402307289</v>
      </c>
      <c r="L4242" s="69">
        <f t="shared" si="1063"/>
        <v>6.4675297658569058</v>
      </c>
      <c r="M4242" s="66">
        <f t="shared" si="1063"/>
        <v>-61.125040196261274</v>
      </c>
      <c r="N4242" s="69">
        <f t="shared" si="1064"/>
        <v>3.318341600957309</v>
      </c>
      <c r="O4242" s="69">
        <f t="shared" si="1065"/>
        <v>-1.8642605899916315E-5</v>
      </c>
    </row>
    <row r="4243" spans="4:15" x14ac:dyDescent="0.3">
      <c r="D4243" s="65">
        <f t="shared" si="1058"/>
        <v>4241</v>
      </c>
      <c r="E4243" s="66">
        <f t="shared" si="1059"/>
        <v>8.4819999999995019</v>
      </c>
      <c r="F4243" s="72">
        <f t="shared" si="1060"/>
        <v>-5.5468887368188835E-4</v>
      </c>
      <c r="G4243" s="77">
        <f t="shared" si="1061"/>
        <v>-4.440050354048708E-7</v>
      </c>
      <c r="H4243" s="69">
        <f t="shared" si="1062"/>
        <v>4.6824493353902715E-4</v>
      </c>
      <c r="I4243" s="66">
        <f t="shared" si="1062"/>
        <v>-8.2980194915357313</v>
      </c>
      <c r="J4243" s="73">
        <f t="shared" si="1056"/>
        <v>8.2980195047469145</v>
      </c>
      <c r="K4243" s="66">
        <f t="shared" si="1057"/>
        <v>1.1818060403488342</v>
      </c>
      <c r="L4243" s="69">
        <f t="shared" si="1063"/>
        <v>6.4675307045707973</v>
      </c>
      <c r="M4243" s="66">
        <f t="shared" si="1063"/>
        <v>-61.141636235242558</v>
      </c>
      <c r="N4243" s="69">
        <f t="shared" si="1064"/>
        <v>3.318341600957309</v>
      </c>
      <c r="O4243" s="69">
        <f t="shared" si="1065"/>
        <v>-1.8642605899916315E-5</v>
      </c>
    </row>
    <row r="4244" spans="4:15" x14ac:dyDescent="0.3">
      <c r="D4244" s="65">
        <f t="shared" si="1058"/>
        <v>4242</v>
      </c>
      <c r="E4244" s="66">
        <f t="shared" si="1059"/>
        <v>8.4839999999995026</v>
      </c>
      <c r="F4244" s="72">
        <f t="shared" si="1060"/>
        <v>-5.533746908191607E-4</v>
      </c>
      <c r="G4244" s="77">
        <f t="shared" si="1061"/>
        <v>-4.4197071069618232E-7</v>
      </c>
      <c r="H4244" s="69">
        <f t="shared" ref="H4244:I4259" si="1066">H4243+$B$4*F4243</f>
        <v>4.6713555579166338E-4</v>
      </c>
      <c r="I4244" s="66">
        <f t="shared" si="1066"/>
        <v>-8.2980194924237409</v>
      </c>
      <c r="J4244" s="73">
        <f t="shared" si="1056"/>
        <v>8.2980195055723982</v>
      </c>
      <c r="K4244" s="66">
        <f t="shared" si="1057"/>
        <v>1.1818060404663997</v>
      </c>
      <c r="L4244" s="69">
        <f t="shared" ref="L4244:M4259" si="1067">L4243+$B$4*H4243</f>
        <v>6.4675316410606642</v>
      </c>
      <c r="M4244" s="66">
        <f t="shared" si="1067"/>
        <v>-61.158232274225632</v>
      </c>
      <c r="N4244" s="69">
        <f t="shared" si="1064"/>
        <v>3.318341600957309</v>
      </c>
      <c r="O4244" s="69">
        <f t="shared" si="1065"/>
        <v>-1.8642605899916315E-5</v>
      </c>
    </row>
    <row r="4245" spans="4:15" x14ac:dyDescent="0.3">
      <c r="D4245" s="65">
        <f t="shared" si="1058"/>
        <v>4243</v>
      </c>
      <c r="E4245" s="66">
        <f t="shared" si="1059"/>
        <v>8.4859999999995033</v>
      </c>
      <c r="F4245" s="72">
        <f t="shared" si="1060"/>
        <v>-5.5206362155121663E-4</v>
      </c>
      <c r="G4245" s="77">
        <f t="shared" si="1061"/>
        <v>-4.3994569409733231E-7</v>
      </c>
      <c r="H4245" s="69">
        <f t="shared" si="1066"/>
        <v>4.6602880641002508E-4</v>
      </c>
      <c r="I4245" s="66">
        <f t="shared" si="1066"/>
        <v>-8.2980194933076827</v>
      </c>
      <c r="J4245" s="73">
        <f t="shared" si="1056"/>
        <v>8.2980195063941089</v>
      </c>
      <c r="K4245" s="66">
        <f t="shared" si="1057"/>
        <v>1.1818060405834281</v>
      </c>
      <c r="L4245" s="69">
        <f t="shared" si="1067"/>
        <v>6.4675325753317754</v>
      </c>
      <c r="M4245" s="66">
        <f t="shared" si="1067"/>
        <v>-61.174828313210483</v>
      </c>
      <c r="N4245" s="69">
        <f t="shared" si="1064"/>
        <v>3.318341600957309</v>
      </c>
      <c r="O4245" s="69">
        <f t="shared" si="1065"/>
        <v>-1.8642605899916315E-5</v>
      </c>
    </row>
    <row r="4246" spans="4:15" x14ac:dyDescent="0.3">
      <c r="D4246" s="65">
        <f t="shared" si="1058"/>
        <v>4244</v>
      </c>
      <c r="E4246" s="66">
        <f t="shared" si="1059"/>
        <v>8.4879999999995039</v>
      </c>
      <c r="F4246" s="72">
        <f t="shared" si="1060"/>
        <v>-5.5075565850125265E-4</v>
      </c>
      <c r="G4246" s="77">
        <f t="shared" si="1061"/>
        <v>-4.379299429757566E-7</v>
      </c>
      <c r="H4246" s="69">
        <f t="shared" si="1066"/>
        <v>4.6492467916692265E-4</v>
      </c>
      <c r="I4246" s="66">
        <f t="shared" si="1066"/>
        <v>-8.2980194941875745</v>
      </c>
      <c r="J4246" s="73">
        <f t="shared" si="1056"/>
        <v>8.2980195072120662</v>
      </c>
      <c r="K4246" s="66">
        <f t="shared" si="1057"/>
        <v>1.1818060406999218</v>
      </c>
      <c r="L4246" s="69">
        <f t="shared" si="1067"/>
        <v>6.4675335073893878</v>
      </c>
      <c r="M4246" s="66">
        <f t="shared" si="1067"/>
        <v>-61.191424352197096</v>
      </c>
      <c r="N4246" s="69">
        <f t="shared" si="1064"/>
        <v>3.318341600957309</v>
      </c>
      <c r="O4246" s="69">
        <f t="shared" si="1065"/>
        <v>-1.8642605899916315E-5</v>
      </c>
    </row>
    <row r="4247" spans="4:15" x14ac:dyDescent="0.3">
      <c r="D4247" s="65">
        <f t="shared" si="1058"/>
        <v>4245</v>
      </c>
      <c r="E4247" s="66">
        <f t="shared" si="1059"/>
        <v>8.4899999999995046</v>
      </c>
      <c r="F4247" s="72">
        <f t="shared" si="1060"/>
        <v>-5.494507943099423E-4</v>
      </c>
      <c r="G4247" s="77">
        <f t="shared" si="1061"/>
        <v>-4.3592341469889107E-7</v>
      </c>
      <c r="H4247" s="69">
        <f t="shared" si="1066"/>
        <v>4.6382316784992014E-4</v>
      </c>
      <c r="I4247" s="66">
        <f t="shared" si="1066"/>
        <v>-8.2980194950634338</v>
      </c>
      <c r="J4247" s="73">
        <f t="shared" si="1056"/>
        <v>8.2980195080262824</v>
      </c>
      <c r="K4247" s="66">
        <f t="shared" si="1057"/>
        <v>1.1818060408158826</v>
      </c>
      <c r="L4247" s="69">
        <f t="shared" si="1067"/>
        <v>6.4675344372387462</v>
      </c>
      <c r="M4247" s="66">
        <f t="shared" si="1067"/>
        <v>-61.208020391185471</v>
      </c>
      <c r="N4247" s="69">
        <f t="shared" si="1064"/>
        <v>3.318341600957309</v>
      </c>
      <c r="O4247" s="69">
        <f t="shared" si="1065"/>
        <v>-1.8642605899916315E-5</v>
      </c>
    </row>
    <row r="4248" spans="4:15" x14ac:dyDescent="0.3">
      <c r="D4248" s="65">
        <f t="shared" si="1058"/>
        <v>4246</v>
      </c>
      <c r="E4248" s="66">
        <f t="shared" si="1059"/>
        <v>8.4919999999995053</v>
      </c>
      <c r="F4248" s="72">
        <f t="shared" si="1060"/>
        <v>-5.481490216353947E-4</v>
      </c>
      <c r="G4248" s="77">
        <f t="shared" si="1061"/>
        <v>-4.3392607373959891E-7</v>
      </c>
      <c r="H4248" s="69">
        <f t="shared" si="1066"/>
        <v>4.6272426626130025E-4</v>
      </c>
      <c r="I4248" s="66">
        <f t="shared" si="1066"/>
        <v>-8.2980194959352804</v>
      </c>
      <c r="J4248" s="73">
        <f t="shared" si="1056"/>
        <v>8.2980195088367772</v>
      </c>
      <c r="K4248" s="66">
        <f t="shared" si="1057"/>
        <v>1.1818060409313134</v>
      </c>
      <c r="L4248" s="69">
        <f t="shared" si="1067"/>
        <v>6.467535364885082</v>
      </c>
      <c r="M4248" s="66">
        <f t="shared" si="1067"/>
        <v>-61.224616430175601</v>
      </c>
      <c r="N4248" s="69">
        <f t="shared" si="1064"/>
        <v>3.318341600957309</v>
      </c>
      <c r="O4248" s="69">
        <f t="shared" si="1065"/>
        <v>-1.8642605899916315E-5</v>
      </c>
    </row>
    <row r="4249" spans="4:15" x14ac:dyDescent="0.3">
      <c r="D4249" s="65">
        <f t="shared" si="1058"/>
        <v>4247</v>
      </c>
      <c r="E4249" s="66">
        <f t="shared" si="1059"/>
        <v>8.4939999999995059</v>
      </c>
      <c r="F4249" s="72">
        <f t="shared" si="1060"/>
        <v>-5.4685033315311413E-4</v>
      </c>
      <c r="G4249" s="77">
        <f t="shared" si="1061"/>
        <v>-4.319378739126023E-7</v>
      </c>
      <c r="H4249" s="69">
        <f t="shared" si="1066"/>
        <v>4.6162796821802945E-4</v>
      </c>
      <c r="I4249" s="66">
        <f t="shared" si="1066"/>
        <v>-8.298019496803132</v>
      </c>
      <c r="J4249" s="73">
        <f t="shared" si="1056"/>
        <v>8.2980195096435683</v>
      </c>
      <c r="K4249" s="66">
        <f t="shared" si="1057"/>
        <v>1.1818060410462168</v>
      </c>
      <c r="L4249" s="69">
        <f t="shared" si="1067"/>
        <v>6.4675362903336149</v>
      </c>
      <c r="M4249" s="66">
        <f t="shared" si="1067"/>
        <v>-61.241212469167472</v>
      </c>
      <c r="N4249" s="69">
        <f t="shared" si="1064"/>
        <v>3.318341600957309</v>
      </c>
      <c r="O4249" s="69">
        <f t="shared" si="1065"/>
        <v>-1.8642605899916315E-5</v>
      </c>
    </row>
    <row r="4250" spans="4:15" x14ac:dyDescent="0.3">
      <c r="D4250" s="65">
        <f t="shared" si="1058"/>
        <v>4248</v>
      </c>
      <c r="E4250" s="66">
        <f t="shared" si="1059"/>
        <v>8.4959999999995066</v>
      </c>
      <c r="F4250" s="72">
        <f t="shared" si="1060"/>
        <v>-5.4555472155595817E-4</v>
      </c>
      <c r="G4250" s="77">
        <f t="shared" si="1061"/>
        <v>-4.2995877080898026E-7</v>
      </c>
      <c r="H4250" s="69">
        <f t="shared" si="1066"/>
        <v>4.605342675517232E-4</v>
      </c>
      <c r="I4250" s="66">
        <f t="shared" si="1066"/>
        <v>-8.2980194976670081</v>
      </c>
      <c r="J4250" s="73">
        <f t="shared" si="1056"/>
        <v>8.2980195104466716</v>
      </c>
      <c r="K4250" s="66">
        <f t="shared" si="1057"/>
        <v>1.1818060411605951</v>
      </c>
      <c r="L4250" s="69">
        <f t="shared" si="1067"/>
        <v>6.4675372135895515</v>
      </c>
      <c r="M4250" s="66">
        <f t="shared" si="1067"/>
        <v>-61.257808508161077</v>
      </c>
      <c r="N4250" s="69">
        <f t="shared" si="1064"/>
        <v>3.318341600957309</v>
      </c>
      <c r="O4250" s="69">
        <f t="shared" si="1065"/>
        <v>-1.8642605899916315E-5</v>
      </c>
    </row>
    <row r="4251" spans="4:15" x14ac:dyDescent="0.3">
      <c r="D4251" s="65">
        <f t="shared" si="1058"/>
        <v>4249</v>
      </c>
      <c r="E4251" s="66">
        <f t="shared" si="1059"/>
        <v>8.4979999999995073</v>
      </c>
      <c r="F4251" s="72">
        <f t="shared" si="1060"/>
        <v>-5.4426217955409631E-4</v>
      </c>
      <c r="G4251" s="77">
        <f t="shared" si="1061"/>
        <v>-4.2798872357252549E-7</v>
      </c>
      <c r="H4251" s="69">
        <f t="shared" si="1066"/>
        <v>4.594431581086113E-4</v>
      </c>
      <c r="I4251" s="66">
        <f t="shared" si="1066"/>
        <v>-8.2980194985269264</v>
      </c>
      <c r="J4251" s="73">
        <f t="shared" si="1056"/>
        <v>8.2980195112461068</v>
      </c>
      <c r="K4251" s="66">
        <f t="shared" si="1057"/>
        <v>1.1818060412744509</v>
      </c>
      <c r="L4251" s="69">
        <f t="shared" si="1067"/>
        <v>6.4675381346580867</v>
      </c>
      <c r="M4251" s="66">
        <f t="shared" si="1067"/>
        <v>-61.274404547156408</v>
      </c>
      <c r="N4251" s="69">
        <f t="shared" si="1064"/>
        <v>3.318341600957309</v>
      </c>
      <c r="O4251" s="69">
        <f t="shared" si="1065"/>
        <v>-1.8642605899916315E-5</v>
      </c>
    </row>
    <row r="4252" spans="4:15" x14ac:dyDescent="0.3">
      <c r="D4252" s="65">
        <f t="shared" si="1058"/>
        <v>4250</v>
      </c>
      <c r="E4252" s="66">
        <f t="shared" si="1059"/>
        <v>8.4999999999995079</v>
      </c>
      <c r="F4252" s="72">
        <f t="shared" si="1060"/>
        <v>-5.4297269987496957E-4</v>
      </c>
      <c r="G4252" s="77">
        <f t="shared" si="1061"/>
        <v>-4.2602768779431699E-7</v>
      </c>
      <c r="H4252" s="69">
        <f t="shared" si="1066"/>
        <v>4.5835463374950308E-4</v>
      </c>
      <c r="I4252" s="66">
        <f t="shared" si="1066"/>
        <v>-8.2980194993829031</v>
      </c>
      <c r="J4252" s="73">
        <f t="shared" si="1056"/>
        <v>8.2980195120418863</v>
      </c>
      <c r="K4252" s="66">
        <f t="shared" si="1057"/>
        <v>1.181806041387786</v>
      </c>
      <c r="L4252" s="69">
        <f t="shared" si="1067"/>
        <v>6.4675390535444031</v>
      </c>
      <c r="M4252" s="66">
        <f t="shared" si="1067"/>
        <v>-61.291000586153459</v>
      </c>
      <c r="N4252" s="69">
        <f t="shared" si="1064"/>
        <v>3.318341600957309</v>
      </c>
      <c r="O4252" s="69">
        <f t="shared" si="1065"/>
        <v>-1.8642605899916315E-5</v>
      </c>
    </row>
    <row r="4253" spans="4:15" x14ac:dyDescent="0.3">
      <c r="D4253" s="65">
        <f t="shared" si="1058"/>
        <v>4251</v>
      </c>
      <c r="E4253" s="66">
        <f t="shared" si="1059"/>
        <v>8.5019999999995086</v>
      </c>
      <c r="F4253" s="72">
        <f t="shared" si="1060"/>
        <v>-5.4168627526324871E-4</v>
      </c>
      <c r="G4253" s="77">
        <f t="shared" si="1061"/>
        <v>-4.240756332762885E-7</v>
      </c>
      <c r="H4253" s="69">
        <f t="shared" si="1066"/>
        <v>4.5726868834975316E-4</v>
      </c>
      <c r="I4253" s="66">
        <f t="shared" si="1066"/>
        <v>-8.2980195002349593</v>
      </c>
      <c r="J4253" s="73">
        <f t="shared" si="1056"/>
        <v>8.2980195128340295</v>
      </c>
      <c r="K4253" s="66">
        <f t="shared" si="1057"/>
        <v>1.1818060415006031</v>
      </c>
      <c r="L4253" s="69">
        <f t="shared" si="1067"/>
        <v>6.4675399702536707</v>
      </c>
      <c r="M4253" s="66">
        <f t="shared" si="1067"/>
        <v>-61.307596625152222</v>
      </c>
      <c r="N4253" s="69">
        <f t="shared" si="1064"/>
        <v>3.318341600957309</v>
      </c>
      <c r="O4253" s="69">
        <f t="shared" si="1065"/>
        <v>-1.8642605899916315E-5</v>
      </c>
    </row>
    <row r="4254" spans="4:15" x14ac:dyDescent="0.3">
      <c r="D4254" s="65">
        <f t="shared" si="1058"/>
        <v>4252</v>
      </c>
      <c r="E4254" s="66">
        <f t="shared" si="1059"/>
        <v>8.5039999999995093</v>
      </c>
      <c r="F4254" s="72">
        <f t="shared" si="1060"/>
        <v>-5.404028984807947E-4</v>
      </c>
      <c r="G4254" s="77">
        <f t="shared" si="1061"/>
        <v>-4.2213251028044851E-7</v>
      </c>
      <c r="H4254" s="69">
        <f t="shared" si="1066"/>
        <v>4.5618531579922668E-4</v>
      </c>
      <c r="I4254" s="66">
        <f t="shared" si="1066"/>
        <v>-8.298019501083111</v>
      </c>
      <c r="J4254" s="73">
        <f t="shared" si="1056"/>
        <v>8.2980195136225507</v>
      </c>
      <c r="K4254" s="66">
        <f t="shared" si="1057"/>
        <v>1.1818060416129046</v>
      </c>
      <c r="L4254" s="69">
        <f t="shared" si="1067"/>
        <v>6.4675408847910472</v>
      </c>
      <c r="M4254" s="66">
        <f t="shared" si="1067"/>
        <v>-61.32419266415269</v>
      </c>
      <c r="N4254" s="69">
        <f t="shared" si="1064"/>
        <v>3.318341600957309</v>
      </c>
      <c r="O4254" s="69">
        <f t="shared" si="1065"/>
        <v>-1.8642605899916315E-5</v>
      </c>
    </row>
    <row r="4255" spans="4:15" x14ac:dyDescent="0.3">
      <c r="D4255" s="65">
        <f t="shared" si="1058"/>
        <v>4253</v>
      </c>
      <c r="E4255" s="66">
        <f t="shared" si="1059"/>
        <v>8.50599999999951</v>
      </c>
      <c r="F4255" s="72">
        <f t="shared" si="1060"/>
        <v>-5.3912256230661691E-4</v>
      </c>
      <c r="G4255" s="77">
        <f t="shared" si="1061"/>
        <v>-4.2019827795058973E-7</v>
      </c>
      <c r="H4255" s="69">
        <f t="shared" si="1066"/>
        <v>4.551045100022651E-4</v>
      </c>
      <c r="I4255" s="66">
        <f t="shared" si="1066"/>
        <v>-8.2980195019273761</v>
      </c>
      <c r="J4255" s="73">
        <f t="shared" si="1056"/>
        <v>8.2980195144074695</v>
      </c>
      <c r="K4255" s="66">
        <f t="shared" si="1057"/>
        <v>1.1818060417246929</v>
      </c>
      <c r="L4255" s="69">
        <f t="shared" si="1067"/>
        <v>6.4675417971616787</v>
      </c>
      <c r="M4255" s="66">
        <f t="shared" si="1067"/>
        <v>-61.340788703154857</v>
      </c>
      <c r="N4255" s="69">
        <f t="shared" si="1064"/>
        <v>3.318341600957309</v>
      </c>
      <c r="O4255" s="69">
        <f t="shared" si="1065"/>
        <v>-1.8642605899916315E-5</v>
      </c>
    </row>
    <row r="4256" spans="4:15" x14ac:dyDescent="0.3">
      <c r="D4256" s="65">
        <f t="shared" si="1058"/>
        <v>4254</v>
      </c>
      <c r="E4256" s="66">
        <f t="shared" si="1059"/>
        <v>8.5079999999995106</v>
      </c>
      <c r="F4256" s="72">
        <f t="shared" si="1060"/>
        <v>-5.3784525953683279E-4</v>
      </c>
      <c r="G4256" s="77">
        <f t="shared" si="1061"/>
        <v>-4.1827289898321851E-7</v>
      </c>
      <c r="H4256" s="69">
        <f t="shared" si="1066"/>
        <v>4.5402626487765188E-4</v>
      </c>
      <c r="I4256" s="66">
        <f t="shared" si="1066"/>
        <v>-8.2980195027677723</v>
      </c>
      <c r="J4256" s="73">
        <f t="shared" si="1056"/>
        <v>8.2980195151887983</v>
      </c>
      <c r="K4256" s="66">
        <f t="shared" si="1057"/>
        <v>1.1818060418359699</v>
      </c>
      <c r="L4256" s="69">
        <f t="shared" si="1067"/>
        <v>6.4675427073706988</v>
      </c>
      <c r="M4256" s="66">
        <f t="shared" si="1067"/>
        <v>-61.357384742158715</v>
      </c>
      <c r="N4256" s="69">
        <f t="shared" si="1064"/>
        <v>3.318341600957309</v>
      </c>
      <c r="O4256" s="69">
        <f t="shared" si="1065"/>
        <v>-1.8642605899916315E-5</v>
      </c>
    </row>
    <row r="4257" spans="4:15" x14ac:dyDescent="0.3">
      <c r="D4257" s="65">
        <f t="shared" si="1058"/>
        <v>4255</v>
      </c>
      <c r="E4257" s="66">
        <f t="shared" si="1059"/>
        <v>8.5099999999995113</v>
      </c>
      <c r="F4257" s="72">
        <f t="shared" si="1060"/>
        <v>-5.3657098298462739E-4</v>
      </c>
      <c r="G4257" s="77">
        <f t="shared" si="1061"/>
        <v>-4.163563342984844E-7</v>
      </c>
      <c r="H4257" s="69">
        <f t="shared" si="1066"/>
        <v>4.529505743585782E-4</v>
      </c>
      <c r="I4257" s="66">
        <f t="shared" si="1066"/>
        <v>-8.2980195036043174</v>
      </c>
      <c r="J4257" s="73">
        <f t="shared" si="1056"/>
        <v>8.2980195159665584</v>
      </c>
      <c r="K4257" s="66">
        <f t="shared" si="1057"/>
        <v>1.1818060419467387</v>
      </c>
      <c r="L4257" s="69">
        <f t="shared" si="1067"/>
        <v>6.4675436154232289</v>
      </c>
      <c r="M4257" s="66">
        <f t="shared" si="1067"/>
        <v>-61.373980781164249</v>
      </c>
      <c r="N4257" s="69">
        <f t="shared" si="1064"/>
        <v>3.318341600957309</v>
      </c>
      <c r="O4257" s="69">
        <f t="shared" si="1065"/>
        <v>-1.8642605899916315E-5</v>
      </c>
    </row>
    <row r="4258" spans="4:15" x14ac:dyDescent="0.3">
      <c r="D4258" s="65">
        <f t="shared" si="1058"/>
        <v>4256</v>
      </c>
      <c r="E4258" s="66">
        <f t="shared" si="1059"/>
        <v>8.511999999999512</v>
      </c>
      <c r="F4258" s="72">
        <f t="shared" si="1060"/>
        <v>-5.3529972548021327E-4</v>
      </c>
      <c r="G4258" s="77">
        <f t="shared" si="1061"/>
        <v>-4.1444853948746641E-7</v>
      </c>
      <c r="H4258" s="69">
        <f t="shared" si="1066"/>
        <v>4.5187743239260897E-4</v>
      </c>
      <c r="I4258" s="66">
        <f t="shared" si="1066"/>
        <v>-8.2980195044370308</v>
      </c>
      <c r="J4258" s="73">
        <f t="shared" si="1056"/>
        <v>8.2980195167407622</v>
      </c>
      <c r="K4258" s="66">
        <f t="shared" si="1057"/>
        <v>1.1818060420570009</v>
      </c>
      <c r="L4258" s="69">
        <f t="shared" si="1067"/>
        <v>6.4675445213243776</v>
      </c>
      <c r="M4258" s="66">
        <f t="shared" si="1067"/>
        <v>-61.390576820171461</v>
      </c>
      <c r="N4258" s="69">
        <f t="shared" si="1064"/>
        <v>3.318341600957309</v>
      </c>
      <c r="O4258" s="69">
        <f t="shared" si="1065"/>
        <v>-1.8642605899916315E-5</v>
      </c>
    </row>
    <row r="4259" spans="4:15" x14ac:dyDescent="0.3">
      <c r="D4259" s="65">
        <f t="shared" si="1058"/>
        <v>4257</v>
      </c>
      <c r="E4259" s="66">
        <f t="shared" si="1059"/>
        <v>8.5139999999995126</v>
      </c>
      <c r="F4259" s="72">
        <f t="shared" si="1060"/>
        <v>-5.3403147987078918E-4</v>
      </c>
      <c r="G4259" s="77">
        <f t="shared" si="1061"/>
        <v>-4.1254947547031406E-7</v>
      </c>
      <c r="H4259" s="69">
        <f t="shared" si="1066"/>
        <v>4.5080683294164854E-4</v>
      </c>
      <c r="I4259" s="66">
        <f t="shared" si="1066"/>
        <v>-8.2980195052659287</v>
      </c>
      <c r="J4259" s="73">
        <f t="shared" si="1056"/>
        <v>8.2980195175114293</v>
      </c>
      <c r="K4259" s="66">
        <f t="shared" si="1057"/>
        <v>1.1818060421667596</v>
      </c>
      <c r="L4259" s="69">
        <f t="shared" si="1067"/>
        <v>6.4675454250792423</v>
      </c>
      <c r="M4259" s="66">
        <f t="shared" si="1067"/>
        <v>-61.407172859180335</v>
      </c>
      <c r="N4259" s="69">
        <f t="shared" si="1064"/>
        <v>3.318341600957309</v>
      </c>
      <c r="O4259" s="69">
        <f t="shared" si="1065"/>
        <v>-1.8642605899916315E-5</v>
      </c>
    </row>
    <row r="4260" spans="4:15" x14ac:dyDescent="0.3">
      <c r="D4260" s="65">
        <f t="shared" si="1058"/>
        <v>4258</v>
      </c>
      <c r="E4260" s="66">
        <f t="shared" si="1059"/>
        <v>8.5159999999995133</v>
      </c>
      <c r="F4260" s="72">
        <f t="shared" si="1060"/>
        <v>-5.3276623902050126E-4</v>
      </c>
      <c r="G4260" s="77">
        <f t="shared" si="1061"/>
        <v>-4.1065909961446323E-7</v>
      </c>
      <c r="H4260" s="69">
        <f t="shared" ref="H4260:I4275" si="1068">H4259+$B$4*F4259</f>
        <v>4.4973876998190694E-4</v>
      </c>
      <c r="I4260" s="66">
        <f t="shared" si="1068"/>
        <v>-8.2980195060910269</v>
      </c>
      <c r="J4260" s="73">
        <f t="shared" si="1056"/>
        <v>8.2980195182785703</v>
      </c>
      <c r="K4260" s="66">
        <f t="shared" si="1057"/>
        <v>1.1818060422760159</v>
      </c>
      <c r="L4260" s="69">
        <f t="shared" ref="L4260:M4275" si="1069">L4259+$B$4*H4259</f>
        <v>6.4675463266929079</v>
      </c>
      <c r="M4260" s="66">
        <f t="shared" si="1069"/>
        <v>-61.423768898190865</v>
      </c>
      <c r="N4260" s="69">
        <f t="shared" si="1064"/>
        <v>3.318341600957309</v>
      </c>
      <c r="O4260" s="69">
        <f t="shared" si="1065"/>
        <v>-1.8642605899916315E-5</v>
      </c>
    </row>
    <row r="4261" spans="4:15" x14ac:dyDescent="0.3">
      <c r="D4261" s="65">
        <f t="shared" si="1058"/>
        <v>4259</v>
      </c>
      <c r="E4261" s="66">
        <f t="shared" si="1059"/>
        <v>8.517999999999514</v>
      </c>
      <c r="F4261" s="72">
        <f t="shared" si="1060"/>
        <v>-5.3150399581040095E-4</v>
      </c>
      <c r="G4261" s="77">
        <f t="shared" si="1061"/>
        <v>-4.0877738172184763E-7</v>
      </c>
      <c r="H4261" s="69">
        <f t="shared" si="1068"/>
        <v>4.4867323750386593E-4</v>
      </c>
      <c r="I4261" s="66">
        <f t="shared" si="1068"/>
        <v>-8.298019506912345</v>
      </c>
      <c r="J4261" s="73">
        <f t="shared" si="1056"/>
        <v>8.2980195190422084</v>
      </c>
      <c r="K4261" s="66">
        <f t="shared" si="1057"/>
        <v>1.1818060423847736</v>
      </c>
      <c r="L4261" s="69">
        <f t="shared" si="1069"/>
        <v>6.4675472261704474</v>
      </c>
      <c r="M4261" s="66">
        <f t="shared" si="1069"/>
        <v>-61.44036493720305</v>
      </c>
      <c r="N4261" s="69">
        <f t="shared" si="1064"/>
        <v>3.318341600957309</v>
      </c>
      <c r="O4261" s="69">
        <f t="shared" si="1065"/>
        <v>-1.8642605899916315E-5</v>
      </c>
    </row>
    <row r="4262" spans="4:15" x14ac:dyDescent="0.3">
      <c r="D4262" s="65">
        <f t="shared" si="1058"/>
        <v>4260</v>
      </c>
      <c r="E4262" s="66">
        <f t="shared" si="1059"/>
        <v>8.5199999999995146</v>
      </c>
      <c r="F4262" s="72">
        <f t="shared" si="1060"/>
        <v>-5.3024474313840739E-4</v>
      </c>
      <c r="G4262" s="77">
        <f t="shared" si="1061"/>
        <v>-4.0690427027811893E-7</v>
      </c>
      <c r="H4262" s="69">
        <f t="shared" si="1068"/>
        <v>4.4761022951224512E-4</v>
      </c>
      <c r="I4262" s="66">
        <f t="shared" si="1068"/>
        <v>-8.298019507729899</v>
      </c>
      <c r="J4262" s="73">
        <f t="shared" si="1056"/>
        <v>8.2980195198023523</v>
      </c>
      <c r="K4262" s="66">
        <f t="shared" si="1057"/>
        <v>1.1818060424930334</v>
      </c>
      <c r="L4262" s="69">
        <f t="shared" si="1069"/>
        <v>6.4675481235169228</v>
      </c>
      <c r="M4262" s="66">
        <f t="shared" si="1069"/>
        <v>-61.456960976216877</v>
      </c>
      <c r="N4262" s="69">
        <f t="shared" si="1064"/>
        <v>3.318341600957309</v>
      </c>
      <c r="O4262" s="69">
        <f t="shared" si="1065"/>
        <v>-1.8642605899916315E-5</v>
      </c>
    </row>
    <row r="4263" spans="4:15" x14ac:dyDescent="0.3">
      <c r="D4263" s="65">
        <f t="shared" si="1058"/>
        <v>4261</v>
      </c>
      <c r="E4263" s="66">
        <f t="shared" si="1059"/>
        <v>8.5219999999995153</v>
      </c>
      <c r="F4263" s="72">
        <f t="shared" si="1060"/>
        <v>-5.2898847391926482E-4</v>
      </c>
      <c r="G4263" s="77">
        <f t="shared" si="1061"/>
        <v>-4.0503973863792453E-7</v>
      </c>
      <c r="H4263" s="69">
        <f t="shared" si="1068"/>
        <v>4.4654974002596832E-4</v>
      </c>
      <c r="I4263" s="66">
        <f t="shared" si="1068"/>
        <v>-8.2980195085437067</v>
      </c>
      <c r="J4263" s="73">
        <f t="shared" si="1056"/>
        <v>8.2980195205590235</v>
      </c>
      <c r="K4263" s="66">
        <f t="shared" si="1057"/>
        <v>1.1818060426007988</v>
      </c>
      <c r="L4263" s="69">
        <f t="shared" si="1069"/>
        <v>6.4675490187373814</v>
      </c>
      <c r="M4263" s="66">
        <f t="shared" si="1069"/>
        <v>-61.473557015232338</v>
      </c>
      <c r="N4263" s="69">
        <f t="shared" si="1064"/>
        <v>3.318341600957309</v>
      </c>
      <c r="O4263" s="69">
        <f t="shared" si="1065"/>
        <v>-1.8642605899916315E-5</v>
      </c>
    </row>
    <row r="4264" spans="4:15" x14ac:dyDescent="0.3">
      <c r="D4264" s="65">
        <f t="shared" si="1058"/>
        <v>4262</v>
      </c>
      <c r="E4264" s="66">
        <f t="shared" si="1059"/>
        <v>8.523999999999516</v>
      </c>
      <c r="F4264" s="72">
        <f t="shared" si="1060"/>
        <v>-5.2773518108450513E-4</v>
      </c>
      <c r="G4264" s="77">
        <f t="shared" si="1061"/>
        <v>-4.0318373528691609E-7</v>
      </c>
      <c r="H4264" s="69">
        <f t="shared" si="1068"/>
        <v>4.4549176307812977E-4</v>
      </c>
      <c r="I4264" s="66">
        <f t="shared" si="1068"/>
        <v>-8.2980195093537858</v>
      </c>
      <c r="J4264" s="73">
        <f t="shared" si="1056"/>
        <v>8.2980195213122361</v>
      </c>
      <c r="K4264" s="66">
        <f t="shared" si="1057"/>
        <v>1.1818060427080714</v>
      </c>
      <c r="L4264" s="69">
        <f t="shared" si="1069"/>
        <v>6.4675499118368611</v>
      </c>
      <c r="M4264" s="66">
        <f t="shared" si="1069"/>
        <v>-61.490153054249426</v>
      </c>
      <c r="N4264" s="69">
        <f t="shared" si="1064"/>
        <v>3.318341600957309</v>
      </c>
      <c r="O4264" s="69">
        <f t="shared" si="1065"/>
        <v>-1.8642605899916315E-5</v>
      </c>
    </row>
    <row r="4265" spans="4:15" x14ac:dyDescent="0.3">
      <c r="D4265" s="65">
        <f t="shared" si="1058"/>
        <v>4263</v>
      </c>
      <c r="E4265" s="66">
        <f t="shared" si="1059"/>
        <v>8.5259999999995166</v>
      </c>
      <c r="F4265" s="72">
        <f t="shared" si="1060"/>
        <v>-5.2648485758240626E-4</v>
      </c>
      <c r="G4265" s="77">
        <f t="shared" si="1061"/>
        <v>-4.0133623002702734E-7</v>
      </c>
      <c r="H4265" s="69">
        <f t="shared" si="1068"/>
        <v>4.4443629271596078E-4</v>
      </c>
      <c r="I4265" s="66">
        <f t="shared" si="1068"/>
        <v>-8.2980195101601542</v>
      </c>
      <c r="J4265" s="73">
        <f t="shared" si="1056"/>
        <v>8.2980195220620079</v>
      </c>
      <c r="K4265" s="66">
        <f t="shared" si="1057"/>
        <v>1.1818060428148542</v>
      </c>
      <c r="L4265" s="69">
        <f t="shared" si="1069"/>
        <v>6.4675508028203872</v>
      </c>
      <c r="M4265" s="66">
        <f t="shared" si="1069"/>
        <v>-61.506749093268134</v>
      </c>
      <c r="N4265" s="69">
        <f t="shared" si="1064"/>
        <v>3.318341600957309</v>
      </c>
      <c r="O4265" s="69">
        <f t="shared" si="1065"/>
        <v>-1.8642605899916315E-5</v>
      </c>
    </row>
    <row r="4266" spans="4:15" x14ac:dyDescent="0.3">
      <c r="D4266" s="65">
        <f t="shared" si="1058"/>
        <v>4264</v>
      </c>
      <c r="E4266" s="66">
        <f t="shared" si="1059"/>
        <v>8.5279999999995173</v>
      </c>
      <c r="F4266" s="72">
        <f t="shared" si="1060"/>
        <v>-5.2523749637795384E-4</v>
      </c>
      <c r="G4266" s="77">
        <f t="shared" si="1061"/>
        <v>-3.9949717312026678E-7</v>
      </c>
      <c r="H4266" s="69">
        <f t="shared" si="1068"/>
        <v>4.4338332300079597E-4</v>
      </c>
      <c r="I4266" s="66">
        <f t="shared" si="1068"/>
        <v>-8.2980195109628259</v>
      </c>
      <c r="J4266" s="73">
        <f t="shared" si="1056"/>
        <v>8.2980195228083495</v>
      </c>
      <c r="K4266" s="66">
        <f t="shared" si="1057"/>
        <v>1.1818060429211483</v>
      </c>
      <c r="L4266" s="69">
        <f t="shared" si="1069"/>
        <v>6.4675516916929725</v>
      </c>
      <c r="M4266" s="66">
        <f t="shared" si="1069"/>
        <v>-61.523345132288455</v>
      </c>
      <c r="N4266" s="69">
        <f t="shared" si="1064"/>
        <v>3.318341600957309</v>
      </c>
      <c r="O4266" s="69">
        <f t="shared" si="1065"/>
        <v>-1.8642605899916315E-5</v>
      </c>
    </row>
    <row r="4267" spans="4:15" x14ac:dyDescent="0.3">
      <c r="D4267" s="65">
        <f t="shared" si="1058"/>
        <v>4265</v>
      </c>
      <c r="E4267" s="66">
        <f t="shared" si="1059"/>
        <v>8.529999999999518</v>
      </c>
      <c r="F4267" s="72">
        <f t="shared" si="1060"/>
        <v>-5.2399309045280003E-4</v>
      </c>
      <c r="G4267" s="77">
        <f t="shared" si="1061"/>
        <v>-3.9766653969763865E-7</v>
      </c>
      <c r="H4267" s="69">
        <f t="shared" si="1068"/>
        <v>4.4233284800804007E-4</v>
      </c>
      <c r="I4267" s="66">
        <f t="shared" si="1068"/>
        <v>-8.2980195117618205</v>
      </c>
      <c r="J4267" s="73">
        <f t="shared" si="1056"/>
        <v>8.2980195235512806</v>
      </c>
      <c r="K4267" s="66">
        <f t="shared" si="1057"/>
        <v>1.1818060430269568</v>
      </c>
      <c r="L4267" s="69">
        <f t="shared" si="1069"/>
        <v>6.4675525784596184</v>
      </c>
      <c r="M4267" s="66">
        <f t="shared" si="1069"/>
        <v>-61.539941171310382</v>
      </c>
      <c r="N4267" s="69">
        <f t="shared" si="1064"/>
        <v>3.318341600957309</v>
      </c>
      <c r="O4267" s="69">
        <f t="shared" si="1065"/>
        <v>-1.8642605899916315E-5</v>
      </c>
    </row>
    <row r="4268" spans="4:15" x14ac:dyDescent="0.3">
      <c r="D4268" s="65">
        <f t="shared" si="1058"/>
        <v>4266</v>
      </c>
      <c r="E4268" s="66">
        <f t="shared" si="1059"/>
        <v>8.5319999999995186</v>
      </c>
      <c r="F4268" s="72">
        <f t="shared" si="1060"/>
        <v>-5.227516328052262E-4</v>
      </c>
      <c r="G4268" s="77">
        <f t="shared" si="1061"/>
        <v>-3.958442817975083E-7</v>
      </c>
      <c r="H4268" s="69">
        <f t="shared" si="1068"/>
        <v>4.4128486182713446E-4</v>
      </c>
      <c r="I4268" s="66">
        <f t="shared" si="1068"/>
        <v>-8.2980195125571541</v>
      </c>
      <c r="J4268" s="73">
        <f t="shared" si="1056"/>
        <v>8.298019524290817</v>
      </c>
      <c r="K4268" s="66">
        <f t="shared" si="1057"/>
        <v>1.1818060431322817</v>
      </c>
      <c r="L4268" s="69">
        <f t="shared" si="1069"/>
        <v>6.4675534631253147</v>
      </c>
      <c r="M4268" s="66">
        <f t="shared" si="1069"/>
        <v>-61.556537210333907</v>
      </c>
      <c r="N4268" s="69">
        <f t="shared" si="1064"/>
        <v>3.318341600957309</v>
      </c>
      <c r="O4268" s="69">
        <f t="shared" si="1065"/>
        <v>-1.8642605899916315E-5</v>
      </c>
    </row>
    <row r="4269" spans="4:15" x14ac:dyDescent="0.3">
      <c r="D4269" s="65">
        <f t="shared" si="1058"/>
        <v>4267</v>
      </c>
      <c r="E4269" s="66">
        <f t="shared" si="1059"/>
        <v>8.5339999999995193</v>
      </c>
      <c r="F4269" s="72">
        <f t="shared" si="1060"/>
        <v>-5.2151311645010144E-4</v>
      </c>
      <c r="G4269" s="77">
        <f t="shared" si="1061"/>
        <v>-3.9403036389273893E-7</v>
      </c>
      <c r="H4269" s="69">
        <f t="shared" si="1068"/>
        <v>4.4023935856152399E-4</v>
      </c>
      <c r="I4269" s="66">
        <f t="shared" si="1068"/>
        <v>-8.2980195133488426</v>
      </c>
      <c r="J4269" s="73">
        <f t="shared" si="1056"/>
        <v>8.2980195250269713</v>
      </c>
      <c r="K4269" s="66">
        <f t="shared" si="1057"/>
        <v>1.1818060432371249</v>
      </c>
      <c r="L4269" s="69">
        <f t="shared" si="1069"/>
        <v>6.4675543456950386</v>
      </c>
      <c r="M4269" s="66">
        <f t="shared" si="1069"/>
        <v>-61.573133249359024</v>
      </c>
      <c r="N4269" s="69">
        <f t="shared" si="1064"/>
        <v>3.318341600957309</v>
      </c>
      <c r="O4269" s="69">
        <f t="shared" si="1065"/>
        <v>-1.8642605899916315E-5</v>
      </c>
    </row>
    <row r="4270" spans="4:15" x14ac:dyDescent="0.3">
      <c r="D4270" s="65">
        <f t="shared" si="1058"/>
        <v>4268</v>
      </c>
      <c r="E4270" s="66">
        <f t="shared" si="1059"/>
        <v>8.53599999999952</v>
      </c>
      <c r="F4270" s="72">
        <f t="shared" si="1060"/>
        <v>-5.2027753441884455E-4</v>
      </c>
      <c r="G4270" s="77">
        <f t="shared" si="1061"/>
        <v>-3.9222475045619376E-7</v>
      </c>
      <c r="H4270" s="69">
        <f t="shared" si="1068"/>
        <v>4.3919633232862381E-4</v>
      </c>
      <c r="I4270" s="66">
        <f t="shared" si="1068"/>
        <v>-8.2980195141369038</v>
      </c>
      <c r="J4270" s="73">
        <f t="shared" si="1056"/>
        <v>8.2980195257597629</v>
      </c>
      <c r="K4270" s="66">
        <f t="shared" si="1057"/>
        <v>1.1818060433414894</v>
      </c>
      <c r="L4270" s="69">
        <f t="shared" si="1069"/>
        <v>6.4675552261737561</v>
      </c>
      <c r="M4270" s="66">
        <f t="shared" si="1069"/>
        <v>-61.589729288385719</v>
      </c>
      <c r="N4270" s="69">
        <f t="shared" si="1064"/>
        <v>3.318341600957309</v>
      </c>
      <c r="O4270" s="69">
        <f t="shared" si="1065"/>
        <v>-1.8642605899916315E-5</v>
      </c>
    </row>
    <row r="4271" spans="4:15" x14ac:dyDescent="0.3">
      <c r="D4271" s="65">
        <f t="shared" si="1058"/>
        <v>4269</v>
      </c>
      <c r="E4271" s="66">
        <f t="shared" si="1059"/>
        <v>8.5379999999995206</v>
      </c>
      <c r="F4271" s="72">
        <f t="shared" si="1060"/>
        <v>-5.1904487975938478E-4</v>
      </c>
      <c r="G4271" s="77">
        <f t="shared" si="1061"/>
        <v>-3.904273970789518E-7</v>
      </c>
      <c r="H4271" s="69">
        <f t="shared" si="1068"/>
        <v>4.3815577725978612E-4</v>
      </c>
      <c r="I4271" s="66">
        <f t="shared" si="1068"/>
        <v>-8.2980195149213536</v>
      </c>
      <c r="J4271" s="73">
        <f t="shared" si="1056"/>
        <v>8.2980195264892043</v>
      </c>
      <c r="K4271" s="66">
        <f t="shared" si="1057"/>
        <v>1.1818060434453765</v>
      </c>
      <c r="L4271" s="69">
        <f t="shared" si="1069"/>
        <v>6.4675561045664205</v>
      </c>
      <c r="M4271" s="66">
        <f t="shared" si="1069"/>
        <v>-61.606325327413991</v>
      </c>
      <c r="N4271" s="69">
        <f t="shared" si="1064"/>
        <v>3.318341600957309</v>
      </c>
      <c r="O4271" s="69">
        <f t="shared" si="1065"/>
        <v>-1.8642605899916315E-5</v>
      </c>
    </row>
    <row r="4272" spans="4:15" x14ac:dyDescent="0.3">
      <c r="D4272" s="65">
        <f t="shared" si="1058"/>
        <v>4270</v>
      </c>
      <c r="E4272" s="66">
        <f t="shared" si="1059"/>
        <v>8.5399999999995213</v>
      </c>
      <c r="F4272" s="72">
        <f t="shared" si="1060"/>
        <v>-5.1781514553612149E-4</v>
      </c>
      <c r="G4272" s="77">
        <f t="shared" si="1061"/>
        <v>-3.8863827178658994E-7</v>
      </c>
      <c r="H4272" s="69">
        <f t="shared" si="1068"/>
        <v>4.3711768750026738E-4</v>
      </c>
      <c r="I4272" s="66">
        <f t="shared" si="1068"/>
        <v>-8.2980195157022081</v>
      </c>
      <c r="J4272" s="73">
        <f t="shared" si="1056"/>
        <v>8.2980195272153097</v>
      </c>
      <c r="K4272" s="66">
        <f t="shared" si="1057"/>
        <v>1.1818060435487887</v>
      </c>
      <c r="L4272" s="69">
        <f t="shared" si="1069"/>
        <v>6.4675569808779754</v>
      </c>
      <c r="M4272" s="66">
        <f t="shared" si="1069"/>
        <v>-61.622921366443833</v>
      </c>
      <c r="N4272" s="69">
        <f t="shared" si="1064"/>
        <v>3.318341600957309</v>
      </c>
      <c r="O4272" s="69">
        <f t="shared" si="1065"/>
        <v>-1.8642605899916315E-5</v>
      </c>
    </row>
    <row r="4273" spans="4:15" x14ac:dyDescent="0.3">
      <c r="D4273" s="65">
        <f t="shared" si="1058"/>
        <v>4271</v>
      </c>
      <c r="E4273" s="66">
        <f t="shared" si="1059"/>
        <v>8.541999999999522</v>
      </c>
      <c r="F4273" s="72">
        <f t="shared" si="1060"/>
        <v>-5.1658832482988685E-4</v>
      </c>
      <c r="G4273" s="77">
        <f t="shared" si="1061"/>
        <v>-3.8685733727561455E-7</v>
      </c>
      <c r="H4273" s="69">
        <f t="shared" si="1068"/>
        <v>4.3608205720919513E-4</v>
      </c>
      <c r="I4273" s="66">
        <f t="shared" si="1068"/>
        <v>-8.298019516479485</v>
      </c>
      <c r="J4273" s="73">
        <f t="shared" si="1056"/>
        <v>8.2980195279380968</v>
      </c>
      <c r="K4273" s="66">
        <f t="shared" si="1057"/>
        <v>1.1818060436517281</v>
      </c>
      <c r="L4273" s="69">
        <f t="shared" si="1069"/>
        <v>6.4675578551133501</v>
      </c>
      <c r="M4273" s="66">
        <f t="shared" si="1069"/>
        <v>-61.639517405475239</v>
      </c>
      <c r="N4273" s="69">
        <f t="shared" si="1064"/>
        <v>3.318341600957309</v>
      </c>
      <c r="O4273" s="69">
        <f t="shared" si="1065"/>
        <v>-1.8642605899916315E-5</v>
      </c>
    </row>
    <row r="4274" spans="4:15" x14ac:dyDescent="0.3">
      <c r="D4274" s="65">
        <f t="shared" si="1058"/>
        <v>4272</v>
      </c>
      <c r="E4274" s="66">
        <f t="shared" si="1059"/>
        <v>8.5439999999995226</v>
      </c>
      <c r="F4274" s="72">
        <f t="shared" si="1060"/>
        <v>-5.1536441073790553E-4</v>
      </c>
      <c r="G4274" s="77">
        <f t="shared" si="1061"/>
        <v>-3.8508455268981834E-7</v>
      </c>
      <c r="H4274" s="69">
        <f t="shared" si="1068"/>
        <v>4.3504888055953533E-4</v>
      </c>
      <c r="I4274" s="66">
        <f t="shared" si="1068"/>
        <v>-8.2980195172532003</v>
      </c>
      <c r="J4274" s="73">
        <f t="shared" si="1056"/>
        <v>8.29801952865758</v>
      </c>
      <c r="K4274" s="66">
        <f t="shared" si="1057"/>
        <v>1.1818060437541973</v>
      </c>
      <c r="L4274" s="69">
        <f t="shared" si="1069"/>
        <v>6.4675587272774644</v>
      </c>
      <c r="M4274" s="66">
        <f t="shared" si="1069"/>
        <v>-61.6561134445082</v>
      </c>
      <c r="N4274" s="69">
        <f t="shared" si="1064"/>
        <v>3.318341600957309</v>
      </c>
      <c r="O4274" s="69">
        <f t="shared" si="1065"/>
        <v>-1.8642605899916315E-5</v>
      </c>
    </row>
    <row r="4275" spans="4:15" x14ac:dyDescent="0.3">
      <c r="D4275" s="65">
        <f t="shared" si="1058"/>
        <v>4273</v>
      </c>
      <c r="E4275" s="66">
        <f t="shared" si="1059"/>
        <v>8.5459999999995233</v>
      </c>
      <c r="F4275" s="72">
        <f t="shared" si="1060"/>
        <v>-5.1414339637375673E-4</v>
      </c>
      <c r="G4275" s="77">
        <f t="shared" si="1061"/>
        <v>-3.8331988072570766E-7</v>
      </c>
      <c r="H4275" s="69">
        <f t="shared" si="1068"/>
        <v>4.340181517380595E-4</v>
      </c>
      <c r="I4275" s="66">
        <f t="shared" si="1068"/>
        <v>-8.29801951802337</v>
      </c>
      <c r="J4275" s="73">
        <f t="shared" si="1056"/>
        <v>8.2980195293737751</v>
      </c>
      <c r="K4275" s="66">
        <f t="shared" si="1057"/>
        <v>1.1818060438561979</v>
      </c>
      <c r="L4275" s="69">
        <f t="shared" si="1069"/>
        <v>6.4675595973752253</v>
      </c>
      <c r="M4275" s="66">
        <f t="shared" si="1069"/>
        <v>-61.672709483542704</v>
      </c>
      <c r="N4275" s="69">
        <f t="shared" si="1064"/>
        <v>3.318341600957309</v>
      </c>
      <c r="O4275" s="69">
        <f t="shared" si="1065"/>
        <v>-1.8642605899916315E-5</v>
      </c>
    </row>
    <row r="4276" spans="4:15" x14ac:dyDescent="0.3">
      <c r="D4276" s="65">
        <f t="shared" si="1058"/>
        <v>4274</v>
      </c>
      <c r="E4276" s="66">
        <f t="shared" si="1059"/>
        <v>8.547999999999524</v>
      </c>
      <c r="F4276" s="72">
        <f t="shared" si="1060"/>
        <v>-5.1292527486733507E-4</v>
      </c>
      <c r="G4276" s="77">
        <f t="shared" si="1061"/>
        <v>-3.8156328585614574E-7</v>
      </c>
      <c r="H4276" s="69">
        <f t="shared" ref="H4276:I4291" si="1070">H4275+$B$4*F4275</f>
        <v>4.3298986494531199E-4</v>
      </c>
      <c r="I4276" s="66">
        <f t="shared" si="1070"/>
        <v>-8.2980195187900101</v>
      </c>
      <c r="J4276" s="73">
        <f t="shared" si="1056"/>
        <v>8.2980195300866946</v>
      </c>
      <c r="K4276" s="66">
        <f t="shared" si="1057"/>
        <v>1.181806043957732</v>
      </c>
      <c r="L4276" s="69">
        <f t="shared" ref="L4276:M4291" si="1071">L4275+$B$4*H4275</f>
        <v>6.4675604654115286</v>
      </c>
      <c r="M4276" s="66">
        <f t="shared" si="1071"/>
        <v>-61.689305522578749</v>
      </c>
      <c r="N4276" s="69">
        <f t="shared" si="1064"/>
        <v>3.318341600957309</v>
      </c>
      <c r="O4276" s="69">
        <f t="shared" si="1065"/>
        <v>-1.8642605899916315E-5</v>
      </c>
    </row>
    <row r="4277" spans="4:15" x14ac:dyDescent="0.3">
      <c r="D4277" s="65">
        <f t="shared" si="1058"/>
        <v>4275</v>
      </c>
      <c r="E4277" s="66">
        <f t="shared" si="1059"/>
        <v>8.5499999999995246</v>
      </c>
      <c r="F4277" s="72">
        <f t="shared" si="1060"/>
        <v>-5.1171003936481183E-4</v>
      </c>
      <c r="G4277" s="77">
        <f t="shared" si="1061"/>
        <v>-3.7981473433035262E-7</v>
      </c>
      <c r="H4277" s="69">
        <f t="shared" si="1070"/>
        <v>4.319640143955773E-4</v>
      </c>
      <c r="I4277" s="66">
        <f t="shared" si="1070"/>
        <v>-8.2980195195531365</v>
      </c>
      <c r="J4277" s="73">
        <f t="shared" si="1056"/>
        <v>8.2980195307963562</v>
      </c>
      <c r="K4277" s="66">
        <f t="shared" si="1057"/>
        <v>1.1818060440588023</v>
      </c>
      <c r="L4277" s="69">
        <f t="shared" si="1071"/>
        <v>6.4675613313912583</v>
      </c>
      <c r="M4277" s="66">
        <f t="shared" si="1071"/>
        <v>-61.705901561616329</v>
      </c>
      <c r="N4277" s="69">
        <f t="shared" si="1064"/>
        <v>3.318341600957309</v>
      </c>
      <c r="O4277" s="69">
        <f t="shared" si="1065"/>
        <v>-1.8642605899916315E-5</v>
      </c>
    </row>
    <row r="4278" spans="4:15" x14ac:dyDescent="0.3">
      <c r="D4278" s="65">
        <f t="shared" si="1058"/>
        <v>4276</v>
      </c>
      <c r="E4278" s="66">
        <f t="shared" si="1059"/>
        <v>8.5519999999995253</v>
      </c>
      <c r="F4278" s="72">
        <f t="shared" si="1060"/>
        <v>-5.1049768302859674E-4</v>
      </c>
      <c r="G4278" s="77">
        <f t="shared" si="1061"/>
        <v>-3.7807418351576416E-7</v>
      </c>
      <c r="H4278" s="69">
        <f t="shared" si="1070"/>
        <v>4.3094059431684768E-4</v>
      </c>
      <c r="I4278" s="66">
        <f t="shared" si="1070"/>
        <v>-8.2980195203127654</v>
      </c>
      <c r="J4278" s="73">
        <f t="shared" si="1056"/>
        <v>8.2980195315027725</v>
      </c>
      <c r="K4278" s="66">
        <f t="shared" si="1057"/>
        <v>1.1818060441594103</v>
      </c>
      <c r="L4278" s="69">
        <f t="shared" si="1071"/>
        <v>6.467562195319287</v>
      </c>
      <c r="M4278" s="66">
        <f t="shared" si="1071"/>
        <v>-61.722497600655437</v>
      </c>
      <c r="N4278" s="69">
        <f t="shared" si="1064"/>
        <v>3.318341600957309</v>
      </c>
      <c r="O4278" s="69">
        <f t="shared" si="1065"/>
        <v>-1.8642605899916315E-5</v>
      </c>
    </row>
    <row r="4279" spans="4:15" x14ac:dyDescent="0.3">
      <c r="D4279" s="65">
        <f t="shared" si="1058"/>
        <v>4277</v>
      </c>
      <c r="E4279" s="66">
        <f t="shared" si="1059"/>
        <v>8.553999999999526</v>
      </c>
      <c r="F4279" s="72">
        <f t="shared" si="1060"/>
        <v>-5.0928819903729901E-4</v>
      </c>
      <c r="G4279" s="77">
        <f t="shared" si="1061"/>
        <v>-3.7634160321431409E-7</v>
      </c>
      <c r="H4279" s="69">
        <f t="shared" si="1070"/>
        <v>4.2991959895079051E-4</v>
      </c>
      <c r="I4279" s="66">
        <f t="shared" si="1070"/>
        <v>-8.2980195210689143</v>
      </c>
      <c r="J4279" s="73">
        <f t="shared" si="1056"/>
        <v>8.2980195322059611</v>
      </c>
      <c r="K4279" s="66">
        <f t="shared" si="1057"/>
        <v>1.1818060442595586</v>
      </c>
      <c r="L4279" s="69">
        <f t="shared" si="1071"/>
        <v>6.4675630572004756</v>
      </c>
      <c r="M4279" s="66">
        <f t="shared" si="1071"/>
        <v>-61.739093639696065</v>
      </c>
      <c r="N4279" s="69">
        <f t="shared" si="1064"/>
        <v>3.318341600957309</v>
      </c>
      <c r="O4279" s="69">
        <f t="shared" si="1065"/>
        <v>-1.8642605899916315E-5</v>
      </c>
    </row>
    <row r="4280" spans="4:15" x14ac:dyDescent="0.3">
      <c r="D4280" s="65">
        <f t="shared" si="1058"/>
        <v>4278</v>
      </c>
      <c r="E4280" s="66">
        <f t="shared" si="1059"/>
        <v>8.5559999999995267</v>
      </c>
      <c r="F4280" s="72">
        <f t="shared" si="1060"/>
        <v>-5.0808158058568962E-4</v>
      </c>
      <c r="G4280" s="77">
        <f t="shared" si="1061"/>
        <v>-3.7461694901708142E-7</v>
      </c>
      <c r="H4280" s="69">
        <f t="shared" si="1070"/>
        <v>4.2890102255271591E-4</v>
      </c>
      <c r="I4280" s="66">
        <f t="shared" si="1070"/>
        <v>-8.2980195218215975</v>
      </c>
      <c r="J4280" s="73">
        <f t="shared" si="1056"/>
        <v>8.2980195329059345</v>
      </c>
      <c r="K4280" s="66">
        <f t="shared" si="1057"/>
        <v>1.1818060443592489</v>
      </c>
      <c r="L4280" s="69">
        <f t="shared" si="1071"/>
        <v>6.4675639170396737</v>
      </c>
      <c r="M4280" s="66">
        <f t="shared" si="1071"/>
        <v>-61.7556896787382</v>
      </c>
      <c r="N4280" s="69">
        <f t="shared" si="1064"/>
        <v>3.318341600957309</v>
      </c>
      <c r="O4280" s="69">
        <f t="shared" si="1065"/>
        <v>-1.8642605899916315E-5</v>
      </c>
    </row>
    <row r="4281" spans="4:15" x14ac:dyDescent="0.3">
      <c r="D4281" s="65">
        <f t="shared" si="1058"/>
        <v>4279</v>
      </c>
      <c r="E4281" s="66">
        <f t="shared" si="1059"/>
        <v>8.5579999999995273</v>
      </c>
      <c r="F4281" s="72">
        <f t="shared" si="1060"/>
        <v>-5.068778208846622E-4</v>
      </c>
      <c r="G4281" s="77">
        <f t="shared" si="1061"/>
        <v>-3.7290019072599989E-7</v>
      </c>
      <c r="H4281" s="69">
        <f t="shared" si="1070"/>
        <v>4.2788485939154454E-4</v>
      </c>
      <c r="I4281" s="66">
        <f t="shared" si="1070"/>
        <v>-8.2980195225708311</v>
      </c>
      <c r="J4281" s="73">
        <f t="shared" si="1056"/>
        <v>8.2980195336027069</v>
      </c>
      <c r="K4281" s="66">
        <f t="shared" si="1057"/>
        <v>1.1818060444584835</v>
      </c>
      <c r="L4281" s="69">
        <f t="shared" si="1071"/>
        <v>6.4675647748417191</v>
      </c>
      <c r="M4281" s="66">
        <f t="shared" si="1071"/>
        <v>-61.772285717781841</v>
      </c>
      <c r="N4281" s="69">
        <f t="shared" si="1064"/>
        <v>3.318341600957309</v>
      </c>
      <c r="O4281" s="69">
        <f t="shared" si="1065"/>
        <v>-1.8642605899916315E-5</v>
      </c>
    </row>
    <row r="4282" spans="4:15" x14ac:dyDescent="0.3">
      <c r="D4282" s="65">
        <f t="shared" si="1058"/>
        <v>4280</v>
      </c>
      <c r="E4282" s="66">
        <f t="shared" si="1059"/>
        <v>8.559999999999528</v>
      </c>
      <c r="F4282" s="72">
        <f t="shared" si="1060"/>
        <v>-5.0567691316119568E-4</v>
      </c>
      <c r="G4282" s="77">
        <f t="shared" si="1061"/>
        <v>-3.7119129281393271E-7</v>
      </c>
      <c r="H4282" s="69">
        <f t="shared" si="1070"/>
        <v>4.2687110374977521E-4</v>
      </c>
      <c r="I4282" s="66">
        <f t="shared" si="1070"/>
        <v>-8.298019523316631</v>
      </c>
      <c r="J4282" s="73">
        <f t="shared" si="1056"/>
        <v>8.2980195342962961</v>
      </c>
      <c r="K4282" s="66">
        <f t="shared" si="1057"/>
        <v>1.1818060445572647</v>
      </c>
      <c r="L4282" s="69">
        <f t="shared" si="1071"/>
        <v>6.4675656306114382</v>
      </c>
      <c r="M4282" s="66">
        <f t="shared" si="1071"/>
        <v>-61.788881756826981</v>
      </c>
      <c r="N4282" s="69">
        <f t="shared" si="1064"/>
        <v>3.318341600957309</v>
      </c>
      <c r="O4282" s="69">
        <f t="shared" si="1065"/>
        <v>-1.8642605899916315E-5</v>
      </c>
    </row>
    <row r="4283" spans="4:15" x14ac:dyDescent="0.3">
      <c r="D4283" s="65">
        <f t="shared" si="1058"/>
        <v>4281</v>
      </c>
      <c r="E4283" s="66">
        <f t="shared" si="1059"/>
        <v>8.5619999999995287</v>
      </c>
      <c r="F4283" s="72">
        <f t="shared" si="1060"/>
        <v>-5.0447885065831564E-4</v>
      </c>
      <c r="G4283" s="77">
        <f t="shared" si="1061"/>
        <v>-3.6949021264831572E-7</v>
      </c>
      <c r="H4283" s="69">
        <f t="shared" si="1070"/>
        <v>4.2585974992345282E-4</v>
      </c>
      <c r="I4283" s="66">
        <f t="shared" si="1070"/>
        <v>-8.2980195240590131</v>
      </c>
      <c r="J4283" s="73">
        <f t="shared" si="1056"/>
        <v>8.2980195349867127</v>
      </c>
      <c r="K4283" s="66">
        <f t="shared" si="1057"/>
        <v>1.1818060446555938</v>
      </c>
      <c r="L4283" s="69">
        <f t="shared" si="1071"/>
        <v>6.4675664843536458</v>
      </c>
      <c r="M4283" s="66">
        <f t="shared" si="1071"/>
        <v>-61.805477795873614</v>
      </c>
      <c r="N4283" s="69">
        <f t="shared" si="1064"/>
        <v>3.318341600957309</v>
      </c>
      <c r="O4283" s="69">
        <f t="shared" si="1065"/>
        <v>-1.8642605899916315E-5</v>
      </c>
    </row>
    <row r="4284" spans="4:15" x14ac:dyDescent="0.3">
      <c r="D4284" s="65">
        <f t="shared" si="1058"/>
        <v>4282</v>
      </c>
      <c r="E4284" s="66">
        <f t="shared" si="1059"/>
        <v>8.5639999999995293</v>
      </c>
      <c r="F4284" s="72">
        <f t="shared" si="1060"/>
        <v>-5.0328362663505611E-4</v>
      </c>
      <c r="G4284" s="77">
        <f t="shared" si="1061"/>
        <v>-3.6779692358379634E-7</v>
      </c>
      <c r="H4284" s="69">
        <f t="shared" si="1070"/>
        <v>4.248507922221362E-4</v>
      </c>
      <c r="I4284" s="66">
        <f t="shared" si="1070"/>
        <v>-8.2980195247979935</v>
      </c>
      <c r="J4284" s="73">
        <f t="shared" si="1056"/>
        <v>8.2980195356739728</v>
      </c>
      <c r="K4284" s="66">
        <f t="shared" si="1057"/>
        <v>1.1818060447534737</v>
      </c>
      <c r="L4284" s="69">
        <f t="shared" si="1071"/>
        <v>6.467567336073146</v>
      </c>
      <c r="M4284" s="66">
        <f t="shared" si="1071"/>
        <v>-61.822073834921731</v>
      </c>
      <c r="N4284" s="69">
        <f t="shared" si="1064"/>
        <v>3.318341600957309</v>
      </c>
      <c r="O4284" s="69">
        <f t="shared" si="1065"/>
        <v>-1.8642605899916315E-5</v>
      </c>
    </row>
    <row r="4285" spans="4:15" x14ac:dyDescent="0.3">
      <c r="D4285" s="65">
        <f t="shared" si="1058"/>
        <v>4283</v>
      </c>
      <c r="E4285" s="66">
        <f t="shared" si="1059"/>
        <v>8.56599999999953</v>
      </c>
      <c r="F4285" s="72">
        <f t="shared" si="1060"/>
        <v>-5.0209123436642262E-4</v>
      </c>
      <c r="G4285" s="77">
        <f t="shared" si="1061"/>
        <v>-3.6611138298781043E-7</v>
      </c>
      <c r="H4285" s="69">
        <f t="shared" si="1070"/>
        <v>4.2384422496886606E-4</v>
      </c>
      <c r="I4285" s="66">
        <f t="shared" si="1070"/>
        <v>-8.2980195255335882</v>
      </c>
      <c r="J4285" s="73">
        <f t="shared" si="1056"/>
        <v>8.2980195363580957</v>
      </c>
      <c r="K4285" s="66">
        <f t="shared" si="1057"/>
        <v>1.1818060448509067</v>
      </c>
      <c r="L4285" s="69">
        <f t="shared" si="1071"/>
        <v>6.4675681857747307</v>
      </c>
      <c r="M4285" s="66">
        <f t="shared" si="1071"/>
        <v>-61.838669873971327</v>
      </c>
      <c r="N4285" s="69">
        <f t="shared" si="1064"/>
        <v>3.318341600957309</v>
      </c>
      <c r="O4285" s="69">
        <f t="shared" si="1065"/>
        <v>-1.8642605899916315E-5</v>
      </c>
    </row>
    <row r="4286" spans="4:15" x14ac:dyDescent="0.3">
      <c r="D4286" s="65">
        <f t="shared" si="1058"/>
        <v>4284</v>
      </c>
      <c r="E4286" s="66">
        <f t="shared" si="1059"/>
        <v>8.5679999999995307</v>
      </c>
      <c r="F4286" s="72">
        <f t="shared" si="1060"/>
        <v>-5.0090166714335347E-4</v>
      </c>
      <c r="G4286" s="77">
        <f t="shared" si="1061"/>
        <v>-3.6443355178050751E-7</v>
      </c>
      <c r="H4286" s="69">
        <f t="shared" si="1070"/>
        <v>4.228400425001332E-4</v>
      </c>
      <c r="I4286" s="66">
        <f t="shared" si="1070"/>
        <v>-8.2980195262658114</v>
      </c>
      <c r="J4286" s="73">
        <f t="shared" si="1056"/>
        <v>8.298019537039087</v>
      </c>
      <c r="K4286" s="66">
        <f t="shared" si="1057"/>
        <v>1.1818060449478935</v>
      </c>
      <c r="L4286" s="69">
        <f t="shared" si="1071"/>
        <v>6.4675690334631808</v>
      </c>
      <c r="M4286" s="66">
        <f t="shared" si="1071"/>
        <v>-61.855265913022393</v>
      </c>
      <c r="N4286" s="69">
        <f t="shared" si="1064"/>
        <v>3.318341600957309</v>
      </c>
      <c r="O4286" s="69">
        <f t="shared" si="1065"/>
        <v>-1.8642605899916315E-5</v>
      </c>
    </row>
    <row r="4287" spans="4:15" x14ac:dyDescent="0.3">
      <c r="D4287" s="65">
        <f t="shared" si="1058"/>
        <v>4285</v>
      </c>
      <c r="E4287" s="66">
        <f t="shared" si="1059"/>
        <v>8.5699999999995313</v>
      </c>
      <c r="F4287" s="72">
        <f t="shared" si="1060"/>
        <v>-4.9971491827268159E-4</v>
      </c>
      <c r="G4287" s="77">
        <f t="shared" si="1061"/>
        <v>-3.6276340686924868E-7</v>
      </c>
      <c r="H4287" s="69">
        <f t="shared" si="1070"/>
        <v>4.2183823916584648E-4</v>
      </c>
      <c r="I4287" s="66">
        <f t="shared" si="1070"/>
        <v>-8.298019526994679</v>
      </c>
      <c r="J4287" s="73">
        <f t="shared" si="1056"/>
        <v>8.2980195377169661</v>
      </c>
      <c r="K4287" s="66">
        <f t="shared" si="1057"/>
        <v>1.1818060450444372</v>
      </c>
      <c r="L4287" s="69">
        <f t="shared" si="1071"/>
        <v>6.4675698791432659</v>
      </c>
      <c r="M4287" s="66">
        <f t="shared" si="1071"/>
        <v>-61.871861952074923</v>
      </c>
      <c r="N4287" s="69">
        <f t="shared" si="1064"/>
        <v>3.318341600957309</v>
      </c>
      <c r="O4287" s="69">
        <f t="shared" si="1065"/>
        <v>-1.8642605899916315E-5</v>
      </c>
    </row>
    <row r="4288" spans="4:15" x14ac:dyDescent="0.3">
      <c r="D4288" s="65">
        <f t="shared" si="1058"/>
        <v>4286</v>
      </c>
      <c r="E4288" s="66">
        <f t="shared" si="1059"/>
        <v>8.571999999999532</v>
      </c>
      <c r="F4288" s="72">
        <f t="shared" si="1060"/>
        <v>-4.9853098107709843E-4</v>
      </c>
      <c r="G4288" s="77">
        <f t="shared" si="1061"/>
        <v>-3.6110090562146979E-7</v>
      </c>
      <c r="H4288" s="69">
        <f t="shared" si="1070"/>
        <v>4.208388093293011E-4</v>
      </c>
      <c r="I4288" s="66">
        <f t="shared" si="1070"/>
        <v>-8.2980195277202053</v>
      </c>
      <c r="J4288" s="73">
        <f t="shared" si="1056"/>
        <v>8.2980195383917454</v>
      </c>
      <c r="K4288" s="66">
        <f t="shared" si="1057"/>
        <v>1.1818060451405394</v>
      </c>
      <c r="L4288" s="69">
        <f t="shared" si="1071"/>
        <v>6.4675707228197439</v>
      </c>
      <c r="M4288" s="66">
        <f t="shared" si="1071"/>
        <v>-61.888457991128909</v>
      </c>
      <c r="N4288" s="69">
        <f t="shared" si="1064"/>
        <v>3.318341600957309</v>
      </c>
      <c r="O4288" s="69">
        <f t="shared" si="1065"/>
        <v>-1.8642605899916315E-5</v>
      </c>
    </row>
    <row r="4289" spans="4:15" x14ac:dyDescent="0.3">
      <c r="D4289" s="65">
        <f t="shared" si="1058"/>
        <v>4287</v>
      </c>
      <c r="E4289" s="66">
        <f t="shared" si="1059"/>
        <v>8.5739999999995327</v>
      </c>
      <c r="F4289" s="72">
        <f t="shared" si="1060"/>
        <v>-4.9734984889511491E-4</v>
      </c>
      <c r="G4289" s="77">
        <f t="shared" si="1061"/>
        <v>-3.5944601606274773E-7</v>
      </c>
      <c r="H4289" s="69">
        <f t="shared" si="1070"/>
        <v>4.1984174736714691E-4</v>
      </c>
      <c r="I4289" s="66">
        <f t="shared" si="1070"/>
        <v>-8.2980195284424063</v>
      </c>
      <c r="J4289" s="73">
        <f t="shared" si="1056"/>
        <v>8.298019539063441</v>
      </c>
      <c r="K4289" s="66">
        <f t="shared" si="1057"/>
        <v>1.1818060452362025</v>
      </c>
      <c r="L4289" s="69">
        <f t="shared" si="1071"/>
        <v>6.4675715644973621</v>
      </c>
      <c r="M4289" s="66">
        <f t="shared" si="1071"/>
        <v>-61.905054030184353</v>
      </c>
      <c r="N4289" s="69">
        <f t="shared" si="1064"/>
        <v>3.318341600957309</v>
      </c>
      <c r="O4289" s="69">
        <f t="shared" si="1065"/>
        <v>-1.8642605899916315E-5</v>
      </c>
    </row>
    <row r="4290" spans="4:15" x14ac:dyDescent="0.3">
      <c r="D4290" s="65">
        <f t="shared" si="1058"/>
        <v>4288</v>
      </c>
      <c r="E4290" s="66">
        <f t="shared" si="1059"/>
        <v>8.5759999999995333</v>
      </c>
      <c r="F4290" s="72">
        <f t="shared" si="1060"/>
        <v>-4.9617151508102471E-4</v>
      </c>
      <c r="G4290" s="77">
        <f t="shared" si="1061"/>
        <v>-3.5779870088958887E-7</v>
      </c>
      <c r="H4290" s="69">
        <f t="shared" si="1070"/>
        <v>4.1884704766935666E-4</v>
      </c>
      <c r="I4290" s="66">
        <f t="shared" si="1070"/>
        <v>-8.2980195291612979</v>
      </c>
      <c r="J4290" s="73">
        <f t="shared" si="1056"/>
        <v>8.2980195397320635</v>
      </c>
      <c r="K4290" s="66">
        <f t="shared" si="1057"/>
        <v>1.1818060453314279</v>
      </c>
      <c r="L4290" s="69">
        <f t="shared" si="1071"/>
        <v>6.4675724041808564</v>
      </c>
      <c r="M4290" s="66">
        <f t="shared" si="1071"/>
        <v>-61.921650069241238</v>
      </c>
      <c r="N4290" s="69">
        <f t="shared" si="1064"/>
        <v>3.318341600957309</v>
      </c>
      <c r="O4290" s="69">
        <f t="shared" si="1065"/>
        <v>-1.8642605899916315E-5</v>
      </c>
    </row>
    <row r="4291" spans="4:15" x14ac:dyDescent="0.3">
      <c r="D4291" s="65">
        <f t="shared" si="1058"/>
        <v>4289</v>
      </c>
      <c r="E4291" s="66">
        <f t="shared" si="1059"/>
        <v>8.577999999999534</v>
      </c>
      <c r="F4291" s="72">
        <f t="shared" si="1060"/>
        <v>-4.9499597300486648E-4</v>
      </c>
      <c r="G4291" s="77">
        <f t="shared" si="1061"/>
        <v>-3.5615892812757011E-7</v>
      </c>
      <c r="H4291" s="69">
        <f t="shared" si="1070"/>
        <v>4.178547046391946E-4</v>
      </c>
      <c r="I4291" s="66">
        <f t="shared" si="1070"/>
        <v>-8.2980195298768962</v>
      </c>
      <c r="J4291" s="73">
        <f t="shared" ref="J4291:J4354" si="1072">SQRT(H4291^2+I4291^2)</f>
        <v>8.2980195403976325</v>
      </c>
      <c r="K4291" s="66">
        <f t="shared" ref="K4291:K4354" si="1073">$B$12+$B$13*J4291</f>
        <v>1.1818060454262185</v>
      </c>
      <c r="L4291" s="69">
        <f t="shared" si="1071"/>
        <v>6.4675732418749519</v>
      </c>
      <c r="M4291" s="66">
        <f t="shared" si="1071"/>
        <v>-61.938246108299559</v>
      </c>
      <c r="N4291" s="69">
        <f t="shared" si="1064"/>
        <v>3.318341600957309</v>
      </c>
      <c r="O4291" s="69">
        <f t="shared" si="1065"/>
        <v>-1.8642605899916315E-5</v>
      </c>
    </row>
    <row r="4292" spans="4:15" x14ac:dyDescent="0.3">
      <c r="D4292" s="65">
        <f t="shared" ref="D4292:D4355" si="1074">D4291+1</f>
        <v>4290</v>
      </c>
      <c r="E4292" s="66">
        <f t="shared" ref="E4292:E4355" si="1075">E4291+$B$4</f>
        <v>8.5799999999995347</v>
      </c>
      <c r="F4292" s="72">
        <f t="shared" ref="F4292:F4355" si="1076">-K4291*H4291</f>
        <v>-4.9382321605238714E-4</v>
      </c>
      <c r="G4292" s="77">
        <f t="shared" ref="G4292:G4355" si="1077">-$B$5-K4291*I4291</f>
        <v>-3.5452665692048413E-7</v>
      </c>
      <c r="H4292" s="69">
        <f t="shared" ref="H4292:I4307" si="1078">H4291+$B$4*F4291</f>
        <v>4.1686471269318488E-4</v>
      </c>
      <c r="I4292" s="66">
        <f t="shared" si="1078"/>
        <v>-8.2980195305892135</v>
      </c>
      <c r="J4292" s="73">
        <f t="shared" si="1072"/>
        <v>8.2980195410601567</v>
      </c>
      <c r="K4292" s="66">
        <f t="shared" si="1073"/>
        <v>1.1818060455205752</v>
      </c>
      <c r="L4292" s="69">
        <f t="shared" ref="L4292:M4307" si="1079">L4291+$B$4*H4291</f>
        <v>6.4675740775843611</v>
      </c>
      <c r="M4292" s="66">
        <f t="shared" si="1079"/>
        <v>-61.954842147359315</v>
      </c>
      <c r="N4292" s="69">
        <f t="shared" ref="N4292:N4355" si="1080">IF(M4291&gt;=0,L4292,N4291)</f>
        <v>3.318341600957309</v>
      </c>
      <c r="O4292" s="69">
        <f t="shared" ref="O4292:O4355" si="1081">IF(M4291&gt;=0,M4292,O4291)</f>
        <v>-1.8642605899916315E-5</v>
      </c>
    </row>
    <row r="4293" spans="4:15" x14ac:dyDescent="0.3">
      <c r="D4293" s="65">
        <f t="shared" si="1074"/>
        <v>4291</v>
      </c>
      <c r="E4293" s="66">
        <f t="shared" si="1075"/>
        <v>8.5819999999995353</v>
      </c>
      <c r="F4293" s="72">
        <f t="shared" si="1076"/>
        <v>-4.9265323762500356E-4</v>
      </c>
      <c r="G4293" s="77">
        <f t="shared" si="1077"/>
        <v>-3.5290186062297835E-7</v>
      </c>
      <c r="H4293" s="69">
        <f t="shared" si="1078"/>
        <v>4.1587706626108011E-4</v>
      </c>
      <c r="I4293" s="66">
        <f t="shared" si="1078"/>
        <v>-8.2980195312982676</v>
      </c>
      <c r="J4293" s="73">
        <f t="shared" si="1072"/>
        <v>8.2980195417196541</v>
      </c>
      <c r="K4293" s="66">
        <f t="shared" si="1073"/>
        <v>1.1818060456145012</v>
      </c>
      <c r="L4293" s="69">
        <f t="shared" si="1079"/>
        <v>6.4675749113137861</v>
      </c>
      <c r="M4293" s="66">
        <f t="shared" si="1079"/>
        <v>-61.971438186420492</v>
      </c>
      <c r="N4293" s="69">
        <f t="shared" si="1080"/>
        <v>3.318341600957309</v>
      </c>
      <c r="O4293" s="69">
        <f t="shared" si="1081"/>
        <v>-1.8642605899916315E-5</v>
      </c>
    </row>
    <row r="4294" spans="4:15" x14ac:dyDescent="0.3">
      <c r="D4294" s="65">
        <f t="shared" si="1074"/>
        <v>4292</v>
      </c>
      <c r="E4294" s="66">
        <f t="shared" si="1075"/>
        <v>8.583999999999536</v>
      </c>
      <c r="F4294" s="72">
        <f t="shared" si="1076"/>
        <v>-4.9148603113976694E-4</v>
      </c>
      <c r="G4294" s="77">
        <f t="shared" si="1077"/>
        <v>-3.5128449660248862E-7</v>
      </c>
      <c r="H4294" s="69">
        <f t="shared" si="1078"/>
        <v>4.1489175978583009E-4</v>
      </c>
      <c r="I4294" s="66">
        <f t="shared" si="1078"/>
        <v>-8.2980195320040711</v>
      </c>
      <c r="J4294" s="73">
        <f t="shared" si="1072"/>
        <v>8.2980195423761351</v>
      </c>
      <c r="K4294" s="66">
        <f t="shared" si="1073"/>
        <v>1.1818060457079973</v>
      </c>
      <c r="L4294" s="69">
        <f t="shared" si="1079"/>
        <v>6.4675757430679184</v>
      </c>
      <c r="M4294" s="66">
        <f t="shared" si="1079"/>
        <v>-61.988034225483091</v>
      </c>
      <c r="N4294" s="69">
        <f t="shared" si="1080"/>
        <v>3.318341600957309</v>
      </c>
      <c r="O4294" s="69">
        <f t="shared" si="1081"/>
        <v>-1.8642605899916315E-5</v>
      </c>
    </row>
    <row r="4295" spans="4:15" x14ac:dyDescent="0.3">
      <c r="D4295" s="65">
        <f t="shared" si="1074"/>
        <v>4293</v>
      </c>
      <c r="E4295" s="66">
        <f t="shared" si="1075"/>
        <v>8.5859999999995367</v>
      </c>
      <c r="F4295" s="72">
        <f t="shared" si="1076"/>
        <v>-4.9032159002932417E-4</v>
      </c>
      <c r="G4295" s="77">
        <f t="shared" si="1077"/>
        <v>-3.4967454176637602E-7</v>
      </c>
      <c r="H4295" s="69">
        <f t="shared" si="1078"/>
        <v>4.1390878772355055E-4</v>
      </c>
      <c r="I4295" s="66">
        <f t="shared" si="1078"/>
        <v>-8.2980195327066397</v>
      </c>
      <c r="J4295" s="73">
        <f t="shared" si="1072"/>
        <v>8.2980195430296142</v>
      </c>
      <c r="K4295" s="66">
        <f t="shared" si="1073"/>
        <v>1.181806045801066</v>
      </c>
      <c r="L4295" s="69">
        <f t="shared" si="1079"/>
        <v>6.4675765728514376</v>
      </c>
      <c r="M4295" s="66">
        <f t="shared" si="1079"/>
        <v>-62.004630264547096</v>
      </c>
      <c r="N4295" s="69">
        <f t="shared" si="1080"/>
        <v>3.318341600957309</v>
      </c>
      <c r="O4295" s="69">
        <f t="shared" si="1081"/>
        <v>-1.8642605899916315E-5</v>
      </c>
    </row>
    <row r="4296" spans="4:15" x14ac:dyDescent="0.3">
      <c r="D4296" s="65">
        <f t="shared" si="1074"/>
        <v>4294</v>
      </c>
      <c r="E4296" s="66">
        <f t="shared" si="1075"/>
        <v>8.5879999999995373</v>
      </c>
      <c r="F4296" s="72">
        <f t="shared" si="1076"/>
        <v>-4.8915990774188207E-4</v>
      </c>
      <c r="G4296" s="77">
        <f t="shared" si="1077"/>
        <v>-3.480719570347901E-7</v>
      </c>
      <c r="H4296" s="69">
        <f t="shared" si="1078"/>
        <v>4.1292814454349188E-4</v>
      </c>
      <c r="I4296" s="66">
        <f t="shared" si="1078"/>
        <v>-8.2980195334059896</v>
      </c>
      <c r="J4296" s="73">
        <f t="shared" si="1072"/>
        <v>8.2980195436801072</v>
      </c>
      <c r="K4296" s="66">
        <f t="shared" si="1073"/>
        <v>1.1818060458937094</v>
      </c>
      <c r="L4296" s="69">
        <f t="shared" si="1079"/>
        <v>6.467577400669013</v>
      </c>
      <c r="M4296" s="66">
        <f t="shared" si="1079"/>
        <v>-62.021226303612508</v>
      </c>
      <c r="N4296" s="69">
        <f t="shared" si="1080"/>
        <v>3.318341600957309</v>
      </c>
      <c r="O4296" s="69">
        <f t="shared" si="1081"/>
        <v>-1.8642605899916315E-5</v>
      </c>
    </row>
    <row r="4297" spans="4:15" x14ac:dyDescent="0.3">
      <c r="D4297" s="65">
        <f t="shared" si="1074"/>
        <v>4295</v>
      </c>
      <c r="E4297" s="66">
        <f t="shared" si="1075"/>
        <v>8.589999999999538</v>
      </c>
      <c r="F4297" s="72">
        <f t="shared" si="1076"/>
        <v>-4.8800097774117024E-4</v>
      </c>
      <c r="G4297" s="77">
        <f t="shared" si="1077"/>
        <v>-3.4647670332788039E-7</v>
      </c>
      <c r="H4297" s="69">
        <f t="shared" si="1078"/>
        <v>4.119498247280081E-4</v>
      </c>
      <c r="I4297" s="66">
        <f t="shared" si="1078"/>
        <v>-8.2980195341021332</v>
      </c>
      <c r="J4297" s="73">
        <f t="shared" si="1072"/>
        <v>8.2980195443276248</v>
      </c>
      <c r="K4297" s="66">
        <f t="shared" si="1073"/>
        <v>1.181806045985929</v>
      </c>
      <c r="L4297" s="69">
        <f t="shared" si="1079"/>
        <v>6.4675782265253021</v>
      </c>
      <c r="M4297" s="66">
        <f t="shared" si="1079"/>
        <v>-62.03782234267932</v>
      </c>
      <c r="N4297" s="69">
        <f t="shared" si="1080"/>
        <v>3.318341600957309</v>
      </c>
      <c r="O4297" s="69">
        <f t="shared" si="1081"/>
        <v>-1.8642605899916315E-5</v>
      </c>
    </row>
    <row r="4298" spans="4:15" x14ac:dyDescent="0.3">
      <c r="D4298" s="65">
        <f t="shared" si="1074"/>
        <v>4296</v>
      </c>
      <c r="E4298" s="66">
        <f t="shared" si="1075"/>
        <v>8.5919999999995387</v>
      </c>
      <c r="F4298" s="72">
        <f t="shared" si="1076"/>
        <v>-4.8684479350640371E-4</v>
      </c>
      <c r="G4298" s="77">
        <f t="shared" si="1077"/>
        <v>-3.4488875755300796E-7</v>
      </c>
      <c r="H4298" s="69">
        <f t="shared" si="1078"/>
        <v>4.1097382277252575E-4</v>
      </c>
      <c r="I4298" s="66">
        <f t="shared" si="1078"/>
        <v>-8.2980195347950865</v>
      </c>
      <c r="J4298" s="73">
        <f t="shared" si="1072"/>
        <v>8.298019544972183</v>
      </c>
      <c r="K4298" s="66">
        <f t="shared" si="1073"/>
        <v>1.1818060460777271</v>
      </c>
      <c r="L4298" s="69">
        <f t="shared" si="1079"/>
        <v>6.467579050424952</v>
      </c>
      <c r="M4298" s="66">
        <f t="shared" si="1079"/>
        <v>-62.054418381747524</v>
      </c>
      <c r="N4298" s="69">
        <f t="shared" si="1080"/>
        <v>3.318341600957309</v>
      </c>
      <c r="O4298" s="69">
        <f t="shared" si="1081"/>
        <v>-1.8642605899916315E-5</v>
      </c>
    </row>
    <row r="4299" spans="4:15" x14ac:dyDescent="0.3">
      <c r="D4299" s="65">
        <f t="shared" si="1074"/>
        <v>4297</v>
      </c>
      <c r="E4299" s="66">
        <f t="shared" si="1075"/>
        <v>8.5939999999995393</v>
      </c>
      <c r="F4299" s="72">
        <f t="shared" si="1076"/>
        <v>-4.8569134853224723E-4</v>
      </c>
      <c r="G4299" s="77">
        <f t="shared" si="1077"/>
        <v>-3.4330807707760869E-7</v>
      </c>
      <c r="H4299" s="69">
        <f t="shared" si="1078"/>
        <v>4.1000013318551296E-4</v>
      </c>
      <c r="I4299" s="66">
        <f t="shared" si="1078"/>
        <v>-8.2980195354848636</v>
      </c>
      <c r="J4299" s="73">
        <f t="shared" si="1072"/>
        <v>8.2980195456137924</v>
      </c>
      <c r="K4299" s="66">
        <f t="shared" si="1073"/>
        <v>1.1818060461691053</v>
      </c>
      <c r="L4299" s="69">
        <f t="shared" si="1079"/>
        <v>6.4675798723725979</v>
      </c>
      <c r="M4299" s="66">
        <f t="shared" si="1079"/>
        <v>-62.071014420817114</v>
      </c>
      <c r="N4299" s="69">
        <f t="shared" si="1080"/>
        <v>3.318341600957309</v>
      </c>
      <c r="O4299" s="69">
        <f t="shared" si="1081"/>
        <v>-1.8642605899916315E-5</v>
      </c>
    </row>
    <row r="4300" spans="4:15" x14ac:dyDescent="0.3">
      <c r="D4300" s="65">
        <f t="shared" si="1074"/>
        <v>4298</v>
      </c>
      <c r="E4300" s="66">
        <f t="shared" si="1075"/>
        <v>8.59599999999954</v>
      </c>
      <c r="F4300" s="72">
        <f t="shared" si="1076"/>
        <v>-4.8454063632877764E-4</v>
      </c>
      <c r="G4300" s="77">
        <f t="shared" si="1077"/>
        <v>-3.4173463703268681E-7</v>
      </c>
      <c r="H4300" s="69">
        <f t="shared" si="1078"/>
        <v>4.0902875048844849E-4</v>
      </c>
      <c r="I4300" s="66">
        <f t="shared" si="1078"/>
        <v>-8.2980195361714806</v>
      </c>
      <c r="J4300" s="73">
        <f t="shared" si="1072"/>
        <v>8.2980195462524708</v>
      </c>
      <c r="K4300" s="66">
        <f t="shared" si="1073"/>
        <v>1.1818060462600659</v>
      </c>
      <c r="L4300" s="69">
        <f t="shared" si="1079"/>
        <v>6.4675806923728647</v>
      </c>
      <c r="M4300" s="66">
        <f t="shared" si="1079"/>
        <v>-62.087610459888083</v>
      </c>
      <c r="N4300" s="69">
        <f t="shared" si="1080"/>
        <v>3.318341600957309</v>
      </c>
      <c r="O4300" s="69">
        <f t="shared" si="1081"/>
        <v>-1.8642605899916315E-5</v>
      </c>
    </row>
    <row r="4301" spans="4:15" x14ac:dyDescent="0.3">
      <c r="D4301" s="65">
        <f t="shared" si="1074"/>
        <v>4299</v>
      </c>
      <c r="E4301" s="66">
        <f t="shared" si="1075"/>
        <v>8.5979999999995407</v>
      </c>
      <c r="F4301" s="72">
        <f t="shared" si="1076"/>
        <v>-4.8339265042144833E-4</v>
      </c>
      <c r="G4301" s="77">
        <f t="shared" si="1077"/>
        <v>-3.4016839656203501E-7</v>
      </c>
      <c r="H4301" s="69">
        <f t="shared" si="1078"/>
        <v>4.0805966921579091E-4</v>
      </c>
      <c r="I4301" s="66">
        <f t="shared" si="1078"/>
        <v>-8.2980195368549499</v>
      </c>
      <c r="J4301" s="73">
        <f t="shared" si="1072"/>
        <v>8.298019546888229</v>
      </c>
      <c r="K4301" s="66">
        <f t="shared" si="1073"/>
        <v>1.1818060463506108</v>
      </c>
      <c r="L4301" s="69">
        <f t="shared" si="1079"/>
        <v>6.4675815104303656</v>
      </c>
      <c r="M4301" s="66">
        <f t="shared" si="1079"/>
        <v>-62.104206498960423</v>
      </c>
      <c r="N4301" s="69">
        <f t="shared" si="1080"/>
        <v>3.318341600957309</v>
      </c>
      <c r="O4301" s="69">
        <f t="shared" si="1081"/>
        <v>-1.8642605899916315E-5</v>
      </c>
    </row>
    <row r="4302" spans="4:15" x14ac:dyDescent="0.3">
      <c r="D4302" s="65">
        <f t="shared" si="1074"/>
        <v>4300</v>
      </c>
      <c r="E4302" s="66">
        <f t="shared" si="1075"/>
        <v>8.5999999999995413</v>
      </c>
      <c r="F4302" s="72">
        <f t="shared" si="1076"/>
        <v>-4.822473843510519E-4</v>
      </c>
      <c r="G4302" s="77">
        <f t="shared" si="1077"/>
        <v>-3.386093236912302E-7</v>
      </c>
      <c r="H4302" s="69">
        <f t="shared" si="1078"/>
        <v>4.0709288391494803E-4</v>
      </c>
      <c r="I4302" s="66">
        <f t="shared" si="1078"/>
        <v>-8.2980195375352874</v>
      </c>
      <c r="J4302" s="73">
        <f t="shared" si="1072"/>
        <v>8.298019547521081</v>
      </c>
      <c r="K4302" s="66">
        <f t="shared" si="1073"/>
        <v>1.1818060464407418</v>
      </c>
      <c r="L4302" s="69">
        <f t="shared" si="1079"/>
        <v>6.4675823265497039</v>
      </c>
      <c r="M4302" s="66">
        <f t="shared" si="1079"/>
        <v>-62.120802538034134</v>
      </c>
      <c r="N4302" s="69">
        <f t="shared" si="1080"/>
        <v>3.318341600957309</v>
      </c>
      <c r="O4302" s="69">
        <f t="shared" si="1081"/>
        <v>-1.8642605899916315E-5</v>
      </c>
    </row>
    <row r="4303" spans="4:15" x14ac:dyDescent="0.3">
      <c r="D4303" s="65">
        <f t="shared" si="1074"/>
        <v>4301</v>
      </c>
      <c r="E4303" s="66">
        <f t="shared" si="1075"/>
        <v>8.601999999999542</v>
      </c>
      <c r="F4303" s="72">
        <f t="shared" si="1076"/>
        <v>-4.8110483167368461E-4</v>
      </c>
      <c r="G4303" s="77">
        <f t="shared" si="1077"/>
        <v>-3.370573882222061E-7</v>
      </c>
      <c r="H4303" s="69">
        <f t="shared" si="1078"/>
        <v>4.0612838914624595E-4</v>
      </c>
      <c r="I4303" s="66">
        <f t="shared" si="1078"/>
        <v>-8.2980195382125057</v>
      </c>
      <c r="J4303" s="73">
        <f t="shared" si="1072"/>
        <v>8.2980195481510393</v>
      </c>
      <c r="K4303" s="66">
        <f t="shared" si="1073"/>
        <v>1.1818060465304605</v>
      </c>
      <c r="L4303" s="69">
        <f t="shared" si="1079"/>
        <v>6.4675831407354716</v>
      </c>
      <c r="M4303" s="66">
        <f t="shared" si="1079"/>
        <v>-62.137398577109202</v>
      </c>
      <c r="N4303" s="69">
        <f t="shared" si="1080"/>
        <v>3.318341600957309</v>
      </c>
      <c r="O4303" s="69">
        <f t="shared" si="1081"/>
        <v>-1.8642605899916315E-5</v>
      </c>
    </row>
    <row r="4304" spans="4:15" x14ac:dyDescent="0.3">
      <c r="D4304" s="65">
        <f t="shared" si="1074"/>
        <v>4302</v>
      </c>
      <c r="E4304" s="66">
        <f t="shared" si="1075"/>
        <v>8.6039999999995427</v>
      </c>
      <c r="F4304" s="72">
        <f t="shared" si="1076"/>
        <v>-4.7996498596070933E-4</v>
      </c>
      <c r="G4304" s="77">
        <f t="shared" si="1077"/>
        <v>-3.3551255995689644E-7</v>
      </c>
      <c r="H4304" s="69">
        <f t="shared" si="1078"/>
        <v>4.0516617948289859E-4</v>
      </c>
      <c r="I4304" s="66">
        <f t="shared" si="1078"/>
        <v>-8.2980195388866207</v>
      </c>
      <c r="J4304" s="73">
        <f t="shared" si="1072"/>
        <v>8.2980195487781163</v>
      </c>
      <c r="K4304" s="66">
        <f t="shared" si="1073"/>
        <v>1.1818060466197691</v>
      </c>
      <c r="L4304" s="69">
        <f t="shared" si="1079"/>
        <v>6.4675839529922499</v>
      </c>
      <c r="M4304" s="66">
        <f t="shared" si="1079"/>
        <v>-62.153994616185628</v>
      </c>
      <c r="N4304" s="69">
        <f t="shared" si="1080"/>
        <v>3.318341600957309</v>
      </c>
      <c r="O4304" s="69">
        <f t="shared" si="1081"/>
        <v>-1.8642605899916315E-5</v>
      </c>
    </row>
    <row r="4305" spans="4:15" x14ac:dyDescent="0.3">
      <c r="D4305" s="65">
        <f t="shared" si="1074"/>
        <v>4303</v>
      </c>
      <c r="E4305" s="66">
        <f t="shared" si="1075"/>
        <v>8.6059999999995433</v>
      </c>
      <c r="F4305" s="72">
        <f t="shared" si="1076"/>
        <v>-4.7882784079872017E-4</v>
      </c>
      <c r="G4305" s="77">
        <f t="shared" si="1077"/>
        <v>-3.3397480336816443E-7</v>
      </c>
      <c r="H4305" s="69">
        <f t="shared" si="1078"/>
        <v>4.0420624951097715E-4</v>
      </c>
      <c r="I4305" s="66">
        <f t="shared" si="1078"/>
        <v>-8.2980195395576466</v>
      </c>
      <c r="J4305" s="73">
        <f t="shared" si="1072"/>
        <v>8.2980195494023263</v>
      </c>
      <c r="K4305" s="66">
        <f t="shared" si="1073"/>
        <v>1.1818060467086693</v>
      </c>
      <c r="L4305" s="69">
        <f t="shared" si="1079"/>
        <v>6.4675847633246084</v>
      </c>
      <c r="M4305" s="66">
        <f t="shared" si="1079"/>
        <v>-62.170590655263403</v>
      </c>
      <c r="N4305" s="69">
        <f t="shared" si="1080"/>
        <v>3.318341600957309</v>
      </c>
      <c r="O4305" s="69">
        <f t="shared" si="1081"/>
        <v>-1.8642605899916315E-5</v>
      </c>
    </row>
    <row r="4306" spans="4:15" x14ac:dyDescent="0.3">
      <c r="D4306" s="65">
        <f t="shared" si="1074"/>
        <v>4304</v>
      </c>
      <c r="E4306" s="66">
        <f t="shared" si="1075"/>
        <v>8.607999999999544</v>
      </c>
      <c r="F4306" s="72">
        <f t="shared" si="1076"/>
        <v>-4.7769338978950591E-4</v>
      </c>
      <c r="G4306" s="77">
        <f t="shared" si="1077"/>
        <v>-3.3244408470523013E-7</v>
      </c>
      <c r="H4306" s="69">
        <f t="shared" si="1078"/>
        <v>4.032485938293797E-4</v>
      </c>
      <c r="I4306" s="66">
        <f t="shared" si="1078"/>
        <v>-8.2980195402255958</v>
      </c>
      <c r="J4306" s="73">
        <f t="shared" si="1072"/>
        <v>8.2980195500236817</v>
      </c>
      <c r="K4306" s="66">
        <f t="shared" si="1073"/>
        <v>1.1818060467971627</v>
      </c>
      <c r="L4306" s="69">
        <f t="shared" si="1079"/>
        <v>6.4675855717371071</v>
      </c>
      <c r="M4306" s="66">
        <f t="shared" si="1079"/>
        <v>-62.187186694342522</v>
      </c>
      <c r="N4306" s="69">
        <f t="shared" si="1080"/>
        <v>3.318341600957309</v>
      </c>
      <c r="O4306" s="69">
        <f t="shared" si="1081"/>
        <v>-1.8642605899916315E-5</v>
      </c>
    </row>
    <row r="4307" spans="4:15" x14ac:dyDescent="0.3">
      <c r="D4307" s="65">
        <f t="shared" si="1074"/>
        <v>4305</v>
      </c>
      <c r="E4307" s="66">
        <f t="shared" si="1075"/>
        <v>8.6099999999995447</v>
      </c>
      <c r="F4307" s="72">
        <f t="shared" si="1076"/>
        <v>-4.7656162655001399E-4</v>
      </c>
      <c r="G4307" s="77">
        <f t="shared" si="1077"/>
        <v>-3.3092037732274093E-7</v>
      </c>
      <c r="H4307" s="69">
        <f t="shared" si="1078"/>
        <v>4.0229320704980066E-4</v>
      </c>
      <c r="I4307" s="66">
        <f t="shared" si="1078"/>
        <v>-8.2980195408904844</v>
      </c>
      <c r="J4307" s="73">
        <f t="shared" si="1072"/>
        <v>8.2980195506421985</v>
      </c>
      <c r="K4307" s="66">
        <f t="shared" si="1073"/>
        <v>1.181806046885252</v>
      </c>
      <c r="L4307" s="69">
        <f t="shared" si="1079"/>
        <v>6.4675863782342944</v>
      </c>
      <c r="M4307" s="66">
        <f t="shared" si="1079"/>
        <v>-62.203782733422976</v>
      </c>
      <c r="N4307" s="69">
        <f t="shared" si="1080"/>
        <v>3.318341600957309</v>
      </c>
      <c r="O4307" s="69">
        <f t="shared" si="1081"/>
        <v>-1.8642605899916315E-5</v>
      </c>
    </row>
    <row r="4308" spans="4:15" x14ac:dyDescent="0.3">
      <c r="D4308" s="65">
        <f t="shared" si="1074"/>
        <v>4306</v>
      </c>
      <c r="E4308" s="66">
        <f t="shared" si="1075"/>
        <v>8.6119999999995454</v>
      </c>
      <c r="F4308" s="72">
        <f t="shared" si="1076"/>
        <v>-4.7543254471231515E-4</v>
      </c>
      <c r="G4308" s="77">
        <f t="shared" si="1077"/>
        <v>-3.2940364214084639E-7</v>
      </c>
      <c r="H4308" s="69">
        <f t="shared" ref="H4308:I4323" si="1082">H4307+$B$4*F4307</f>
        <v>4.0134008379670062E-4</v>
      </c>
      <c r="I4308" s="66">
        <f t="shared" si="1082"/>
        <v>-8.2980195415523248</v>
      </c>
      <c r="J4308" s="73">
        <f t="shared" si="1072"/>
        <v>8.2980195512578856</v>
      </c>
      <c r="K4308" s="66">
        <f t="shared" si="1073"/>
        <v>1.1818060469729383</v>
      </c>
      <c r="L4308" s="69">
        <f t="shared" ref="L4308:M4323" si="1083">L4307+$B$4*H4307</f>
        <v>6.4675871828207088</v>
      </c>
      <c r="M4308" s="66">
        <f t="shared" si="1083"/>
        <v>-62.220378772504759</v>
      </c>
      <c r="N4308" s="69">
        <f t="shared" si="1080"/>
        <v>3.318341600957309</v>
      </c>
      <c r="O4308" s="69">
        <f t="shared" si="1081"/>
        <v>-1.8642605899916315E-5</v>
      </c>
    </row>
    <row r="4309" spans="4:15" x14ac:dyDescent="0.3">
      <c r="D4309" s="65">
        <f t="shared" si="1074"/>
        <v>4307</v>
      </c>
      <c r="E4309" s="66">
        <f t="shared" si="1075"/>
        <v>8.613999999999546</v>
      </c>
      <c r="F4309" s="72">
        <f t="shared" si="1076"/>
        <v>-4.7430613792356658E-4</v>
      </c>
      <c r="G4309" s="77">
        <f t="shared" si="1077"/>
        <v>-3.278938525141939E-7</v>
      </c>
      <c r="H4309" s="69">
        <f t="shared" si="1082"/>
        <v>4.00389218707276E-4</v>
      </c>
      <c r="I4309" s="66">
        <f t="shared" si="1082"/>
        <v>-8.2980195422111329</v>
      </c>
      <c r="J4309" s="73">
        <f t="shared" si="1072"/>
        <v>8.2980195518707589</v>
      </c>
      <c r="K4309" s="66">
        <f t="shared" si="1073"/>
        <v>1.1818060470602241</v>
      </c>
      <c r="L4309" s="69">
        <f t="shared" si="1083"/>
        <v>6.4675879855008764</v>
      </c>
      <c r="M4309" s="66">
        <f t="shared" si="1083"/>
        <v>-62.236974811587864</v>
      </c>
      <c r="N4309" s="69">
        <f t="shared" si="1080"/>
        <v>3.318341600957309</v>
      </c>
      <c r="O4309" s="69">
        <f t="shared" si="1081"/>
        <v>-1.8642605899916315E-5</v>
      </c>
    </row>
    <row r="4310" spans="4:15" x14ac:dyDescent="0.3">
      <c r="D4310" s="65">
        <f t="shared" si="1074"/>
        <v>4308</v>
      </c>
      <c r="E4310" s="66">
        <f t="shared" si="1075"/>
        <v>8.6159999999995467</v>
      </c>
      <c r="F4310" s="72">
        <f t="shared" si="1076"/>
        <v>-4.7318239984597734E-4</v>
      </c>
      <c r="G4310" s="77">
        <f t="shared" si="1077"/>
        <v>-3.2639096936293299E-7</v>
      </c>
      <c r="H4310" s="69">
        <f t="shared" si="1082"/>
        <v>3.9944060643142887E-4</v>
      </c>
      <c r="I4310" s="66">
        <f t="shared" si="1082"/>
        <v>-8.2980195428669212</v>
      </c>
      <c r="J4310" s="73">
        <f t="shared" si="1072"/>
        <v>8.2980195524808291</v>
      </c>
      <c r="K4310" s="66">
        <f t="shared" si="1073"/>
        <v>1.1818060471471104</v>
      </c>
      <c r="L4310" s="69">
        <f t="shared" si="1083"/>
        <v>6.4675887862793138</v>
      </c>
      <c r="M4310" s="66">
        <f t="shared" si="1083"/>
        <v>-62.253570850672283</v>
      </c>
      <c r="N4310" s="69">
        <f t="shared" si="1080"/>
        <v>3.318341600957309</v>
      </c>
      <c r="O4310" s="69">
        <f t="shared" si="1081"/>
        <v>-1.8642605899916315E-5</v>
      </c>
    </row>
    <row r="4311" spans="4:15" x14ac:dyDescent="0.3">
      <c r="D4311" s="65">
        <f t="shared" si="1074"/>
        <v>4309</v>
      </c>
      <c r="E4311" s="66">
        <f t="shared" si="1075"/>
        <v>8.6179999999995474</v>
      </c>
      <c r="F4311" s="72">
        <f t="shared" si="1076"/>
        <v>-4.7206132415677159E-4</v>
      </c>
      <c r="G4311" s="77">
        <f t="shared" si="1077"/>
        <v>-3.248949713707816E-7</v>
      </c>
      <c r="H4311" s="69">
        <f t="shared" si="1082"/>
        <v>3.9849424163173691E-4</v>
      </c>
      <c r="I4311" s="66">
        <f t="shared" si="1082"/>
        <v>-8.2980195435197039</v>
      </c>
      <c r="J4311" s="73">
        <f t="shared" si="1072"/>
        <v>8.2980195530881122</v>
      </c>
      <c r="K4311" s="66">
        <f t="shared" si="1073"/>
        <v>1.1818060472335998</v>
      </c>
      <c r="L4311" s="69">
        <f t="shared" si="1083"/>
        <v>6.4675895851605265</v>
      </c>
      <c r="M4311" s="66">
        <f t="shared" si="1083"/>
        <v>-62.270166889758016</v>
      </c>
      <c r="N4311" s="69">
        <f t="shared" si="1080"/>
        <v>3.318341600957309</v>
      </c>
      <c r="O4311" s="69">
        <f t="shared" si="1081"/>
        <v>-1.8642605899916315E-5</v>
      </c>
    </row>
    <row r="4312" spans="4:15" x14ac:dyDescent="0.3">
      <c r="D4312" s="65">
        <f t="shared" si="1074"/>
        <v>4310</v>
      </c>
      <c r="E4312" s="66">
        <f t="shared" si="1075"/>
        <v>8.619999999999548</v>
      </c>
      <c r="F4312" s="72">
        <f t="shared" si="1076"/>
        <v>-4.7094290454815401E-4</v>
      </c>
      <c r="G4312" s="77">
        <f t="shared" si="1077"/>
        <v>-3.2340581768153243E-7</v>
      </c>
      <c r="H4312" s="69">
        <f t="shared" si="1082"/>
        <v>3.9755011898342336E-4</v>
      </c>
      <c r="I4312" s="66">
        <f t="shared" si="1082"/>
        <v>-8.2980195441694935</v>
      </c>
      <c r="J4312" s="73">
        <f t="shared" si="1072"/>
        <v>8.2980195536926153</v>
      </c>
      <c r="K4312" s="66">
        <f t="shared" si="1073"/>
        <v>1.1818060473196932</v>
      </c>
      <c r="L4312" s="69">
        <f t="shared" si="1083"/>
        <v>6.4675903821490097</v>
      </c>
      <c r="M4312" s="66">
        <f t="shared" si="1083"/>
        <v>-62.286762928845057</v>
      </c>
      <c r="N4312" s="69">
        <f t="shared" si="1080"/>
        <v>3.318341600957309</v>
      </c>
      <c r="O4312" s="69">
        <f t="shared" si="1081"/>
        <v>-1.8642605899916315E-5</v>
      </c>
    </row>
    <row r="4313" spans="4:15" x14ac:dyDescent="0.3">
      <c r="D4313" s="65">
        <f t="shared" si="1074"/>
        <v>4311</v>
      </c>
      <c r="E4313" s="66">
        <f t="shared" si="1075"/>
        <v>8.6219999999995487</v>
      </c>
      <c r="F4313" s="72">
        <f t="shared" si="1076"/>
        <v>-4.6982713472727331E-4</v>
      </c>
      <c r="G4313" s="77">
        <f t="shared" si="1077"/>
        <v>-3.2192348875526022E-7</v>
      </c>
      <c r="H4313" s="69">
        <f t="shared" si="1082"/>
        <v>3.9660823317432708E-4</v>
      </c>
      <c r="I4313" s="66">
        <f t="shared" si="1082"/>
        <v>-8.2980195448163059</v>
      </c>
      <c r="J4313" s="73">
        <f t="shared" si="1072"/>
        <v>8.2980195542943562</v>
      </c>
      <c r="K4313" s="66">
        <f t="shared" si="1073"/>
        <v>1.1818060474053933</v>
      </c>
      <c r="L4313" s="69">
        <f t="shared" si="1083"/>
        <v>6.4675911772492478</v>
      </c>
      <c r="M4313" s="66">
        <f t="shared" si="1083"/>
        <v>-62.303358967933399</v>
      </c>
      <c r="N4313" s="69">
        <f t="shared" si="1080"/>
        <v>3.318341600957309</v>
      </c>
      <c r="O4313" s="69">
        <f t="shared" si="1081"/>
        <v>-1.8642605899916315E-5</v>
      </c>
    </row>
    <row r="4314" spans="4:15" x14ac:dyDescent="0.3">
      <c r="D4314" s="65">
        <f t="shared" si="1074"/>
        <v>4312</v>
      </c>
      <c r="E4314" s="66">
        <f t="shared" si="1075"/>
        <v>8.6239999999995494</v>
      </c>
      <c r="F4314" s="72">
        <f t="shared" si="1076"/>
        <v>-4.6871400841618806E-4</v>
      </c>
      <c r="G4314" s="77">
        <f t="shared" si="1077"/>
        <v>-3.2044794018304401E-7</v>
      </c>
      <c r="H4314" s="69">
        <f t="shared" si="1082"/>
        <v>3.9566857890487251E-4</v>
      </c>
      <c r="I4314" s="66">
        <f t="shared" si="1082"/>
        <v>-8.2980195454601535</v>
      </c>
      <c r="J4314" s="73">
        <f t="shared" si="1072"/>
        <v>8.2980195548933455</v>
      </c>
      <c r="K4314" s="66">
        <f t="shared" si="1073"/>
        <v>1.1818060474907015</v>
      </c>
      <c r="L4314" s="69">
        <f t="shared" si="1083"/>
        <v>6.4675919704657145</v>
      </c>
      <c r="M4314" s="66">
        <f t="shared" si="1083"/>
        <v>-62.319955007023033</v>
      </c>
      <c r="N4314" s="69">
        <f t="shared" si="1080"/>
        <v>3.318341600957309</v>
      </c>
      <c r="O4314" s="69">
        <f t="shared" si="1081"/>
        <v>-1.8642605899916315E-5</v>
      </c>
    </row>
    <row r="4315" spans="4:15" x14ac:dyDescent="0.3">
      <c r="D4315" s="65">
        <f t="shared" si="1074"/>
        <v>4313</v>
      </c>
      <c r="E4315" s="66">
        <f t="shared" si="1075"/>
        <v>8.62599999999955</v>
      </c>
      <c r="F4315" s="72">
        <f t="shared" si="1076"/>
        <v>-4.6760351935183013E-4</v>
      </c>
      <c r="G4315" s="77">
        <f t="shared" si="1077"/>
        <v>-3.1897914709588804E-7</v>
      </c>
      <c r="H4315" s="69">
        <f t="shared" si="1082"/>
        <v>3.9473115088804013E-4</v>
      </c>
      <c r="I4315" s="66">
        <f t="shared" si="1082"/>
        <v>-8.2980195461010489</v>
      </c>
      <c r="J4315" s="73">
        <f t="shared" si="1072"/>
        <v>8.2980195554895957</v>
      </c>
      <c r="K4315" s="66">
        <f t="shared" si="1073"/>
        <v>1.1818060475756196</v>
      </c>
      <c r="L4315" s="69">
        <f t="shared" si="1083"/>
        <v>6.4675927618028721</v>
      </c>
      <c r="M4315" s="66">
        <f t="shared" si="1083"/>
        <v>-62.336551046113954</v>
      </c>
      <c r="N4315" s="69">
        <f t="shared" si="1080"/>
        <v>3.318341600957309</v>
      </c>
      <c r="O4315" s="69">
        <f t="shared" si="1081"/>
        <v>-1.8642605899916315E-5</v>
      </c>
    </row>
    <row r="4316" spans="4:15" x14ac:dyDescent="0.3">
      <c r="D4316" s="65">
        <f t="shared" si="1074"/>
        <v>4314</v>
      </c>
      <c r="E4316" s="66">
        <f t="shared" si="1075"/>
        <v>8.6279999999995507</v>
      </c>
      <c r="F4316" s="72">
        <f t="shared" si="1076"/>
        <v>-4.6649566128597019E-4</v>
      </c>
      <c r="G4316" s="77">
        <f t="shared" si="1077"/>
        <v>-3.1751708284843971E-7</v>
      </c>
      <c r="H4316" s="69">
        <f t="shared" si="1082"/>
        <v>3.9379594384933648E-4</v>
      </c>
      <c r="I4316" s="66">
        <f t="shared" si="1082"/>
        <v>-8.2980195467390079</v>
      </c>
      <c r="J4316" s="73">
        <f t="shared" si="1072"/>
        <v>8.2980195560831191</v>
      </c>
      <c r="K4316" s="66">
        <f t="shared" si="1073"/>
        <v>1.1818060476601495</v>
      </c>
      <c r="L4316" s="69">
        <f t="shared" si="1083"/>
        <v>6.4675935512651739</v>
      </c>
      <c r="M4316" s="66">
        <f t="shared" si="1083"/>
        <v>-62.353147085206153</v>
      </c>
      <c r="N4316" s="69">
        <f t="shared" si="1080"/>
        <v>3.318341600957309</v>
      </c>
      <c r="O4316" s="69">
        <f t="shared" si="1081"/>
        <v>-1.8642605899916315E-5</v>
      </c>
    </row>
    <row r="4317" spans="4:15" x14ac:dyDescent="0.3">
      <c r="D4317" s="65">
        <f t="shared" si="1074"/>
        <v>4315</v>
      </c>
      <c r="E4317" s="66">
        <f t="shared" si="1075"/>
        <v>8.6299999999995514</v>
      </c>
      <c r="F4317" s="72">
        <f t="shared" si="1076"/>
        <v>-4.6539042798518249E-4</v>
      </c>
      <c r="G4317" s="77">
        <f t="shared" si="1077"/>
        <v>-3.1606170658449173E-7</v>
      </c>
      <c r="H4317" s="69">
        <f t="shared" si="1082"/>
        <v>3.9286295252676456E-4</v>
      </c>
      <c r="I4317" s="66">
        <f t="shared" si="1082"/>
        <v>-8.2980195473740412</v>
      </c>
      <c r="J4317" s="73">
        <f t="shared" si="1072"/>
        <v>8.2980195566739283</v>
      </c>
      <c r="K4317" s="66">
        <f t="shared" si="1073"/>
        <v>1.1818060477442927</v>
      </c>
      <c r="L4317" s="69">
        <f t="shared" si="1083"/>
        <v>6.4675943388570616</v>
      </c>
      <c r="M4317" s="66">
        <f t="shared" si="1083"/>
        <v>-62.369743124299632</v>
      </c>
      <c r="N4317" s="69">
        <f t="shared" si="1080"/>
        <v>3.318341600957309</v>
      </c>
      <c r="O4317" s="69">
        <f t="shared" si="1081"/>
        <v>-1.8642605899916315E-5</v>
      </c>
    </row>
    <row r="4318" spans="4:15" x14ac:dyDescent="0.3">
      <c r="D4318" s="65">
        <f t="shared" si="1074"/>
        <v>4316</v>
      </c>
      <c r="E4318" s="66">
        <f t="shared" si="1075"/>
        <v>8.631999999999552</v>
      </c>
      <c r="F4318" s="72">
        <f t="shared" si="1076"/>
        <v>-4.6428781323080927E-4</v>
      </c>
      <c r="G4318" s="77">
        <f t="shared" si="1077"/>
        <v>-3.1461299876411886E-7</v>
      </c>
      <c r="H4318" s="69">
        <f t="shared" si="1082"/>
        <v>3.9193217167079417E-4</v>
      </c>
      <c r="I4318" s="66">
        <f t="shared" si="1082"/>
        <v>-8.2980195480061649</v>
      </c>
      <c r="J4318" s="73">
        <f t="shared" si="1072"/>
        <v>8.2980195572620374</v>
      </c>
      <c r="K4318" s="66">
        <f t="shared" si="1073"/>
        <v>1.1818060478280512</v>
      </c>
      <c r="L4318" s="69">
        <f t="shared" si="1083"/>
        <v>6.4675951245829664</v>
      </c>
      <c r="M4318" s="66">
        <f t="shared" si="1083"/>
        <v>-62.386339163394382</v>
      </c>
      <c r="N4318" s="69">
        <f t="shared" si="1080"/>
        <v>3.318341600957309</v>
      </c>
      <c r="O4318" s="69">
        <f t="shared" si="1081"/>
        <v>-1.8642605899916315E-5</v>
      </c>
    </row>
    <row r="4319" spans="4:15" x14ac:dyDescent="0.3">
      <c r="D4319" s="65">
        <f t="shared" si="1074"/>
        <v>4317</v>
      </c>
      <c r="E4319" s="66">
        <f t="shared" si="1075"/>
        <v>8.6339999999995527</v>
      </c>
      <c r="F4319" s="72">
        <f t="shared" si="1076"/>
        <v>-4.6318781081892654E-4</v>
      </c>
      <c r="G4319" s="77">
        <f t="shared" si="1077"/>
        <v>-3.1317092208382746E-7</v>
      </c>
      <c r="H4319" s="69">
        <f t="shared" si="1082"/>
        <v>3.9100359604433255E-4</v>
      </c>
      <c r="I4319" s="66">
        <f t="shared" si="1082"/>
        <v>-8.2980195486353914</v>
      </c>
      <c r="J4319" s="73">
        <f t="shared" si="1072"/>
        <v>8.2980195578474589</v>
      </c>
      <c r="K4319" s="66">
        <f t="shared" si="1073"/>
        <v>1.1818060479114272</v>
      </c>
      <c r="L4319" s="69">
        <f t="shared" si="1083"/>
        <v>6.4675959084473096</v>
      </c>
      <c r="M4319" s="66">
        <f t="shared" si="1083"/>
        <v>-62.402935202490397</v>
      </c>
      <c r="N4319" s="69">
        <f t="shared" si="1080"/>
        <v>3.318341600957309</v>
      </c>
      <c r="O4319" s="69">
        <f t="shared" si="1081"/>
        <v>-1.8642605899916315E-5</v>
      </c>
    </row>
    <row r="4320" spans="4:15" x14ac:dyDescent="0.3">
      <c r="D4320" s="65">
        <f t="shared" si="1074"/>
        <v>4318</v>
      </c>
      <c r="E4320" s="66">
        <f t="shared" si="1075"/>
        <v>8.6359999999995534</v>
      </c>
      <c r="F4320" s="72">
        <f t="shared" si="1076"/>
        <v>-4.6209041456030879E-4</v>
      </c>
      <c r="G4320" s="77">
        <f t="shared" si="1077"/>
        <v>-3.117354427928376E-7</v>
      </c>
      <c r="H4320" s="69">
        <f t="shared" si="1082"/>
        <v>3.900772204226947E-4</v>
      </c>
      <c r="I4320" s="66">
        <f t="shared" si="1082"/>
        <v>-8.298019549261733</v>
      </c>
      <c r="J4320" s="73">
        <f t="shared" si="1072"/>
        <v>8.2980195584301999</v>
      </c>
      <c r="K4320" s="66">
        <f t="shared" si="1073"/>
        <v>1.1818060479944212</v>
      </c>
      <c r="L4320" s="69">
        <f t="shared" si="1083"/>
        <v>6.4675966904545019</v>
      </c>
      <c r="M4320" s="66">
        <f t="shared" si="1083"/>
        <v>-62.41953124158767</v>
      </c>
      <c r="N4320" s="69">
        <f t="shared" si="1080"/>
        <v>3.318341600957309</v>
      </c>
      <c r="O4320" s="69">
        <f t="shared" si="1081"/>
        <v>-1.8642605899916315E-5</v>
      </c>
    </row>
    <row r="4321" spans="4:15" x14ac:dyDescent="0.3">
      <c r="D4321" s="65">
        <f t="shared" si="1074"/>
        <v>4319</v>
      </c>
      <c r="E4321" s="66">
        <f t="shared" si="1075"/>
        <v>8.637999999999554</v>
      </c>
      <c r="F4321" s="72">
        <f t="shared" si="1076"/>
        <v>-4.6099561828039358E-4</v>
      </c>
      <c r="G4321" s="77">
        <f t="shared" si="1077"/>
        <v>-3.1030654135122404E-7</v>
      </c>
      <c r="H4321" s="69">
        <f t="shared" si="1082"/>
        <v>3.8915303959357407E-4</v>
      </c>
      <c r="I4321" s="66">
        <f t="shared" si="1082"/>
        <v>-8.2980195498852041</v>
      </c>
      <c r="J4321" s="73">
        <f t="shared" si="1072"/>
        <v>8.2980195590102781</v>
      </c>
      <c r="K4321" s="66">
        <f t="shared" si="1073"/>
        <v>1.1818060480770363</v>
      </c>
      <c r="L4321" s="69">
        <f t="shared" si="1083"/>
        <v>6.4675974706089425</v>
      </c>
      <c r="M4321" s="66">
        <f t="shared" si="1083"/>
        <v>-62.436127280686193</v>
      </c>
      <c r="N4321" s="69">
        <f t="shared" si="1080"/>
        <v>3.318341600957309</v>
      </c>
      <c r="O4321" s="69">
        <f t="shared" si="1081"/>
        <v>-1.8642605899916315E-5</v>
      </c>
    </row>
    <row r="4322" spans="4:15" x14ac:dyDescent="0.3">
      <c r="D4322" s="65">
        <f t="shared" si="1074"/>
        <v>4320</v>
      </c>
      <c r="E4322" s="66">
        <f t="shared" si="1075"/>
        <v>8.6399999999995547</v>
      </c>
      <c r="F4322" s="72">
        <f t="shared" si="1076"/>
        <v>-4.5990341581924818E-4</v>
      </c>
      <c r="G4322" s="77">
        <f t="shared" si="1077"/>
        <v>-3.0888417867913631E-7</v>
      </c>
      <c r="H4322" s="69">
        <f t="shared" si="1082"/>
        <v>3.8823104835701328E-4</v>
      </c>
      <c r="I4322" s="66">
        <f t="shared" si="1082"/>
        <v>-8.298019550505817</v>
      </c>
      <c r="J4322" s="73">
        <f t="shared" si="1072"/>
        <v>8.2980195595877042</v>
      </c>
      <c r="K4322" s="66">
        <f t="shared" si="1073"/>
        <v>1.1818060481592734</v>
      </c>
      <c r="L4322" s="69">
        <f t="shared" si="1083"/>
        <v>6.4675982489150217</v>
      </c>
      <c r="M4322" s="66">
        <f t="shared" si="1083"/>
        <v>-62.452723319785967</v>
      </c>
      <c r="N4322" s="69">
        <f t="shared" si="1080"/>
        <v>3.318341600957309</v>
      </c>
      <c r="O4322" s="69">
        <f t="shared" si="1081"/>
        <v>-1.8642605899916315E-5</v>
      </c>
    </row>
    <row r="4323" spans="4:15" x14ac:dyDescent="0.3">
      <c r="D4323" s="65">
        <f t="shared" si="1074"/>
        <v>4321</v>
      </c>
      <c r="E4323" s="66">
        <f t="shared" si="1075"/>
        <v>8.6419999999995554</v>
      </c>
      <c r="F4323" s="72">
        <f t="shared" si="1076"/>
        <v>-4.5881380103153361E-4</v>
      </c>
      <c r="G4323" s="77">
        <f t="shared" si="1077"/>
        <v>-3.0746832990757866E-7</v>
      </c>
      <c r="H4323" s="69">
        <f t="shared" si="1082"/>
        <v>3.8731124152537478E-4</v>
      </c>
      <c r="I4323" s="66">
        <f t="shared" si="1082"/>
        <v>-8.2980195511235859</v>
      </c>
      <c r="J4323" s="73">
        <f t="shared" si="1072"/>
        <v>8.2980195601624889</v>
      </c>
      <c r="K4323" s="66">
        <f t="shared" si="1073"/>
        <v>1.1818060482411343</v>
      </c>
      <c r="L4323" s="69">
        <f t="shared" si="1083"/>
        <v>6.4675990253771181</v>
      </c>
      <c r="M4323" s="66">
        <f t="shared" si="1083"/>
        <v>-62.469319358886978</v>
      </c>
      <c r="N4323" s="69">
        <f t="shared" si="1080"/>
        <v>3.318341600957309</v>
      </c>
      <c r="O4323" s="69">
        <f t="shared" si="1081"/>
        <v>-1.8642605899916315E-5</v>
      </c>
    </row>
    <row r="4324" spans="4:15" x14ac:dyDescent="0.3">
      <c r="D4324" s="65">
        <f t="shared" si="1074"/>
        <v>4322</v>
      </c>
      <c r="E4324" s="66">
        <f t="shared" si="1075"/>
        <v>8.643999999999556</v>
      </c>
      <c r="F4324" s="72">
        <f t="shared" si="1076"/>
        <v>-4.5772676778647067E-4</v>
      </c>
      <c r="G4324" s="77">
        <f t="shared" si="1077"/>
        <v>-3.0605896306212799E-7</v>
      </c>
      <c r="H4324" s="69">
        <f t="shared" ref="H4324:I4339" si="1084">H4323+$B$4*F4323</f>
        <v>3.8639361392331172E-4</v>
      </c>
      <c r="I4324" s="66">
        <f t="shared" si="1084"/>
        <v>-8.2980195517385233</v>
      </c>
      <c r="J4324" s="73">
        <f t="shared" si="1072"/>
        <v>8.2980195607346481</v>
      </c>
      <c r="K4324" s="66">
        <f t="shared" si="1073"/>
        <v>1.1818060483226214</v>
      </c>
      <c r="L4324" s="69">
        <f t="shared" ref="L4324:M4339" si="1085">L4323+$B$4*H4323</f>
        <v>6.4675997999996016</v>
      </c>
      <c r="M4324" s="66">
        <f t="shared" si="1085"/>
        <v>-62.485915397989224</v>
      </c>
      <c r="N4324" s="69">
        <f t="shared" si="1080"/>
        <v>3.318341600957309</v>
      </c>
      <c r="O4324" s="69">
        <f t="shared" si="1081"/>
        <v>-1.8642605899916315E-5</v>
      </c>
    </row>
    <row r="4325" spans="4:15" x14ac:dyDescent="0.3">
      <c r="D4325" s="65">
        <f t="shared" si="1074"/>
        <v>4323</v>
      </c>
      <c r="E4325" s="66">
        <f t="shared" si="1075"/>
        <v>8.6459999999995567</v>
      </c>
      <c r="F4325" s="72">
        <f t="shared" si="1076"/>
        <v>-4.5664230996780565E-4</v>
      </c>
      <c r="G4325" s="77">
        <f t="shared" si="1077"/>
        <v>-3.0465604439200433E-7</v>
      </c>
      <c r="H4325" s="69">
        <f t="shared" si="1084"/>
        <v>3.8547816038773876E-4</v>
      </c>
      <c r="I4325" s="66">
        <f t="shared" si="1084"/>
        <v>-8.2980195523506417</v>
      </c>
      <c r="J4325" s="73">
        <f t="shared" si="1072"/>
        <v>8.2980195613041889</v>
      </c>
      <c r="K4325" s="66">
        <f t="shared" si="1073"/>
        <v>1.1818060484037356</v>
      </c>
      <c r="L4325" s="69">
        <f t="shared" si="1085"/>
        <v>6.4676005727868295</v>
      </c>
      <c r="M4325" s="66">
        <f t="shared" si="1085"/>
        <v>-62.5025114370927</v>
      </c>
      <c r="N4325" s="69">
        <f t="shared" si="1080"/>
        <v>3.318341600957309</v>
      </c>
      <c r="O4325" s="69">
        <f t="shared" si="1081"/>
        <v>-1.8642605899916315E-5</v>
      </c>
    </row>
    <row r="4326" spans="4:15" x14ac:dyDescent="0.3">
      <c r="D4326" s="65">
        <f t="shared" si="1074"/>
        <v>4324</v>
      </c>
      <c r="E4326" s="66">
        <f t="shared" si="1075"/>
        <v>8.6479999999995574</v>
      </c>
      <c r="F4326" s="72">
        <f t="shared" si="1076"/>
        <v>-4.5556042147377497E-4</v>
      </c>
      <c r="G4326" s="77">
        <f t="shared" si="1077"/>
        <v>-3.0325955258092563E-7</v>
      </c>
      <c r="H4326" s="69">
        <f t="shared" si="1084"/>
        <v>3.8456487576780317E-4</v>
      </c>
      <c r="I4326" s="66">
        <f t="shared" si="1084"/>
        <v>-8.2980195529599534</v>
      </c>
      <c r="J4326" s="73">
        <f t="shared" si="1072"/>
        <v>8.2980195618711257</v>
      </c>
      <c r="K4326" s="66">
        <f t="shared" si="1073"/>
        <v>1.1818060484844788</v>
      </c>
      <c r="L4326" s="69">
        <f t="shared" si="1085"/>
        <v>6.4676013437431505</v>
      </c>
      <c r="M4326" s="66">
        <f t="shared" si="1085"/>
        <v>-62.519107476197398</v>
      </c>
      <c r="N4326" s="69">
        <f t="shared" si="1080"/>
        <v>3.318341600957309</v>
      </c>
      <c r="O4326" s="69">
        <f t="shared" si="1081"/>
        <v>-1.8642605899916315E-5</v>
      </c>
    </row>
    <row r="4327" spans="4:15" x14ac:dyDescent="0.3">
      <c r="D4327" s="65">
        <f t="shared" si="1074"/>
        <v>4325</v>
      </c>
      <c r="E4327" s="66">
        <f t="shared" si="1075"/>
        <v>8.649999999999558</v>
      </c>
      <c r="F4327" s="72">
        <f t="shared" si="1076"/>
        <v>-4.5448109621707198E-4</v>
      </c>
      <c r="G4327" s="77">
        <f t="shared" si="1077"/>
        <v>-3.0186945565446877E-7</v>
      </c>
      <c r="H4327" s="69">
        <f t="shared" si="1084"/>
        <v>3.8365375492485561E-4</v>
      </c>
      <c r="I4327" s="66">
        <f t="shared" si="1084"/>
        <v>-8.2980195535664727</v>
      </c>
      <c r="J4327" s="73">
        <f t="shared" si="1072"/>
        <v>8.2980195624354689</v>
      </c>
      <c r="K4327" s="66">
        <f t="shared" si="1073"/>
        <v>1.1818060485648527</v>
      </c>
      <c r="L4327" s="69">
        <f t="shared" si="1085"/>
        <v>6.4676021128729024</v>
      </c>
      <c r="M4327" s="66">
        <f t="shared" si="1085"/>
        <v>-62.535703515303318</v>
      </c>
      <c r="N4327" s="69">
        <f t="shared" si="1080"/>
        <v>3.318341600957309</v>
      </c>
      <c r="O4327" s="69">
        <f t="shared" si="1081"/>
        <v>-1.8642605899916315E-5</v>
      </c>
    </row>
    <row r="4328" spans="4:15" x14ac:dyDescent="0.3">
      <c r="D4328" s="65">
        <f t="shared" si="1074"/>
        <v>4326</v>
      </c>
      <c r="E4328" s="66">
        <f t="shared" si="1075"/>
        <v>8.6519999999995587</v>
      </c>
      <c r="F4328" s="72">
        <f t="shared" si="1076"/>
        <v>-4.5340432812481201E-4</v>
      </c>
      <c r="G4328" s="77">
        <f t="shared" si="1077"/>
        <v>-3.0048572341456747E-7</v>
      </c>
      <c r="H4328" s="69">
        <f t="shared" si="1084"/>
        <v>3.8274479273242145E-4</v>
      </c>
      <c r="I4328" s="66">
        <f t="shared" si="1084"/>
        <v>-8.298019554170212</v>
      </c>
      <c r="J4328" s="73">
        <f t="shared" si="1072"/>
        <v>8.2980195629972329</v>
      </c>
      <c r="K4328" s="66">
        <f t="shared" si="1073"/>
        <v>1.1818060486448592</v>
      </c>
      <c r="L4328" s="69">
        <f t="shared" si="1085"/>
        <v>6.4676028801804124</v>
      </c>
      <c r="M4328" s="66">
        <f t="shared" si="1085"/>
        <v>-62.552299554410453</v>
      </c>
      <c r="N4328" s="69">
        <f t="shared" si="1080"/>
        <v>3.318341600957309</v>
      </c>
      <c r="O4328" s="69">
        <f t="shared" si="1081"/>
        <v>-1.8642605899916315E-5</v>
      </c>
    </row>
    <row r="4329" spans="4:15" x14ac:dyDescent="0.3">
      <c r="D4329" s="65">
        <f t="shared" si="1074"/>
        <v>4327</v>
      </c>
      <c r="E4329" s="66">
        <f t="shared" si="1075"/>
        <v>8.6539999999995594</v>
      </c>
      <c r="F4329" s="72">
        <f t="shared" si="1076"/>
        <v>-4.5233011113849861E-4</v>
      </c>
      <c r="G4329" s="77">
        <f t="shared" si="1077"/>
        <v>-2.9910832566315548E-7</v>
      </c>
      <c r="H4329" s="69">
        <f t="shared" si="1084"/>
        <v>3.8183798407617184E-4</v>
      </c>
      <c r="I4329" s="66">
        <f t="shared" si="1084"/>
        <v>-8.2980195547711837</v>
      </c>
      <c r="J4329" s="73">
        <f t="shared" si="1072"/>
        <v>8.2980195635564264</v>
      </c>
      <c r="K4329" s="66">
        <f t="shared" si="1073"/>
        <v>1.1818060487244997</v>
      </c>
      <c r="L4329" s="69">
        <f t="shared" si="1085"/>
        <v>6.4676036456699979</v>
      </c>
      <c r="M4329" s="66">
        <f t="shared" si="1085"/>
        <v>-62.568895593518796</v>
      </c>
      <c r="N4329" s="69">
        <f t="shared" si="1080"/>
        <v>3.318341600957309</v>
      </c>
      <c r="O4329" s="69">
        <f t="shared" si="1081"/>
        <v>-1.8642605899916315E-5</v>
      </c>
    </row>
    <row r="4330" spans="4:15" x14ac:dyDescent="0.3">
      <c r="D4330" s="65">
        <f t="shared" si="1074"/>
        <v>4328</v>
      </c>
      <c r="E4330" s="66">
        <f t="shared" si="1075"/>
        <v>8.65599999999956</v>
      </c>
      <c r="F4330" s="72">
        <f t="shared" si="1076"/>
        <v>-4.5125843921398908E-4</v>
      </c>
      <c r="G4330" s="77">
        <f t="shared" si="1077"/>
        <v>-2.9773723397852336E-7</v>
      </c>
      <c r="H4330" s="69">
        <f t="shared" si="1084"/>
        <v>3.8093332385389484E-4</v>
      </c>
      <c r="I4330" s="66">
        <f t="shared" si="1084"/>
        <v>-8.2980195553694003</v>
      </c>
      <c r="J4330" s="73">
        <f t="shared" si="1072"/>
        <v>8.2980195641130639</v>
      </c>
      <c r="K4330" s="66">
        <f t="shared" si="1073"/>
        <v>1.1818060488037763</v>
      </c>
      <c r="L4330" s="69">
        <f t="shared" si="1085"/>
        <v>6.4676044093459657</v>
      </c>
      <c r="M4330" s="66">
        <f t="shared" si="1085"/>
        <v>-62.58549163262834</v>
      </c>
      <c r="N4330" s="69">
        <f t="shared" si="1080"/>
        <v>3.318341600957309</v>
      </c>
      <c r="O4330" s="69">
        <f t="shared" si="1081"/>
        <v>-1.8642605899916315E-5</v>
      </c>
    </row>
    <row r="4331" spans="4:15" x14ac:dyDescent="0.3">
      <c r="D4331" s="65">
        <f t="shared" si="1074"/>
        <v>4329</v>
      </c>
      <c r="E4331" s="66">
        <f t="shared" si="1075"/>
        <v>8.6579999999995607</v>
      </c>
      <c r="F4331" s="72">
        <f t="shared" si="1076"/>
        <v>-4.5018930632146075E-4</v>
      </c>
      <c r="G4331" s="77">
        <f t="shared" si="1077"/>
        <v>-2.9637241993896168E-7</v>
      </c>
      <c r="H4331" s="69">
        <f t="shared" si="1084"/>
        <v>3.8003080697546687E-4</v>
      </c>
      <c r="I4331" s="66">
        <f t="shared" si="1084"/>
        <v>-8.2980195559648742</v>
      </c>
      <c r="J4331" s="73">
        <f t="shared" si="1072"/>
        <v>8.2980195646671557</v>
      </c>
      <c r="K4331" s="66">
        <f t="shared" si="1073"/>
        <v>1.18180604888269</v>
      </c>
      <c r="L4331" s="69">
        <f t="shared" si="1085"/>
        <v>6.4676051712126137</v>
      </c>
      <c r="M4331" s="66">
        <f t="shared" si="1085"/>
        <v>-62.602087671739078</v>
      </c>
      <c r="N4331" s="69">
        <f t="shared" si="1080"/>
        <v>3.318341600957309</v>
      </c>
      <c r="O4331" s="69">
        <f t="shared" si="1081"/>
        <v>-1.8642605899916315E-5</v>
      </c>
    </row>
    <row r="4332" spans="4:15" x14ac:dyDescent="0.3">
      <c r="D4332" s="65">
        <f t="shared" si="1074"/>
        <v>4330</v>
      </c>
      <c r="E4332" s="66">
        <f t="shared" si="1075"/>
        <v>8.6599999999995614</v>
      </c>
      <c r="F4332" s="72">
        <f t="shared" si="1076"/>
        <v>-4.4912270644537674E-4</v>
      </c>
      <c r="G4332" s="77">
        <f t="shared" si="1077"/>
        <v>-2.9501385689911785E-7</v>
      </c>
      <c r="H4332" s="69">
        <f t="shared" si="1084"/>
        <v>3.7913042836282393E-4</v>
      </c>
      <c r="I4332" s="66">
        <f t="shared" si="1084"/>
        <v>-8.2980195565576196</v>
      </c>
      <c r="J4332" s="73">
        <f t="shared" si="1072"/>
        <v>8.2980195652187145</v>
      </c>
      <c r="K4332" s="66">
        <f t="shared" si="1073"/>
        <v>1.1818060489612432</v>
      </c>
      <c r="L4332" s="69">
        <f t="shared" si="1085"/>
        <v>6.4676059312742273</v>
      </c>
      <c r="M4332" s="66">
        <f t="shared" si="1085"/>
        <v>-62.618683710851009</v>
      </c>
      <c r="N4332" s="69">
        <f t="shared" si="1080"/>
        <v>3.318341600957309</v>
      </c>
      <c r="O4332" s="69">
        <f t="shared" si="1081"/>
        <v>-1.8642605899916315E-5</v>
      </c>
    </row>
    <row r="4333" spans="4:15" x14ac:dyDescent="0.3">
      <c r="D4333" s="65">
        <f t="shared" si="1074"/>
        <v>4331</v>
      </c>
      <c r="E4333" s="66">
        <f t="shared" si="1075"/>
        <v>8.661999999999562</v>
      </c>
      <c r="F4333" s="72">
        <f t="shared" si="1076"/>
        <v>-4.4805863358445257E-4</v>
      </c>
      <c r="G4333" s="77">
        <f t="shared" si="1077"/>
        <v>-2.9366151110821193E-7</v>
      </c>
      <c r="H4333" s="69">
        <f t="shared" si="1084"/>
        <v>3.7823218294993319E-4</v>
      </c>
      <c r="I4333" s="66">
        <f t="shared" si="1084"/>
        <v>-8.2980195571476472</v>
      </c>
      <c r="J4333" s="73">
        <f t="shared" si="1072"/>
        <v>8.2980195657677509</v>
      </c>
      <c r="K4333" s="66">
        <f t="shared" si="1073"/>
        <v>1.1818060490394371</v>
      </c>
      <c r="L4333" s="69">
        <f t="shared" si="1085"/>
        <v>6.4676066895350841</v>
      </c>
      <c r="M4333" s="66">
        <f t="shared" si="1085"/>
        <v>-62.635279749964127</v>
      </c>
      <c r="N4333" s="69">
        <f t="shared" si="1080"/>
        <v>3.318341600957309</v>
      </c>
      <c r="O4333" s="69">
        <f t="shared" si="1081"/>
        <v>-1.8642605899916315E-5</v>
      </c>
    </row>
    <row r="4334" spans="4:15" x14ac:dyDescent="0.3">
      <c r="D4334" s="65">
        <f t="shared" si="1074"/>
        <v>4332</v>
      </c>
      <c r="E4334" s="66">
        <f t="shared" si="1075"/>
        <v>8.6639999999995627</v>
      </c>
      <c r="F4334" s="72">
        <f t="shared" si="1076"/>
        <v>-4.469970817516221E-4</v>
      </c>
      <c r="G4334" s="77">
        <f t="shared" si="1077"/>
        <v>-2.9231535947360499E-7</v>
      </c>
      <c r="H4334" s="69">
        <f t="shared" si="1084"/>
        <v>3.7733606568276427E-4</v>
      </c>
      <c r="I4334" s="66">
        <f t="shared" si="1084"/>
        <v>-8.2980195577349694</v>
      </c>
      <c r="J4334" s="73">
        <f t="shared" si="1072"/>
        <v>8.2980195663142755</v>
      </c>
      <c r="K4334" s="66">
        <f t="shared" si="1073"/>
        <v>1.1818060491172733</v>
      </c>
      <c r="L4334" s="69">
        <f t="shared" si="1085"/>
        <v>6.4676074459994499</v>
      </c>
      <c r="M4334" s="66">
        <f t="shared" si="1085"/>
        <v>-62.651875789078424</v>
      </c>
      <c r="N4334" s="69">
        <f t="shared" si="1080"/>
        <v>3.318341600957309</v>
      </c>
      <c r="O4334" s="69">
        <f t="shared" si="1081"/>
        <v>-1.8642605899916315E-5</v>
      </c>
    </row>
    <row r="4335" spans="4:15" x14ac:dyDescent="0.3">
      <c r="D4335" s="65">
        <f t="shared" si="1074"/>
        <v>4333</v>
      </c>
      <c r="E4335" s="66">
        <f t="shared" si="1075"/>
        <v>8.6659999999995634</v>
      </c>
      <c r="F4335" s="72">
        <f t="shared" si="1076"/>
        <v>-4.4593804497400358E-4</v>
      </c>
      <c r="G4335" s="77">
        <f t="shared" si="1077"/>
        <v>-2.9097537179723076E-7</v>
      </c>
      <c r="H4335" s="69">
        <f t="shared" si="1084"/>
        <v>3.7644207151926105E-4</v>
      </c>
      <c r="I4335" s="66">
        <f t="shared" si="1084"/>
        <v>-8.2980195583196004</v>
      </c>
      <c r="J4335" s="73">
        <f t="shared" si="1072"/>
        <v>8.2980195668583026</v>
      </c>
      <c r="K4335" s="66">
        <f t="shared" si="1073"/>
        <v>1.1818060491947537</v>
      </c>
      <c r="L4335" s="69">
        <f t="shared" si="1085"/>
        <v>6.4676082006715809</v>
      </c>
      <c r="M4335" s="66">
        <f t="shared" si="1085"/>
        <v>-62.668471828193894</v>
      </c>
      <c r="N4335" s="69">
        <f t="shared" si="1080"/>
        <v>3.318341600957309</v>
      </c>
      <c r="O4335" s="69">
        <f t="shared" si="1081"/>
        <v>-1.8642605899916315E-5</v>
      </c>
    </row>
    <row r="4336" spans="4:15" x14ac:dyDescent="0.3">
      <c r="D4336" s="65">
        <f t="shared" si="1074"/>
        <v>4334</v>
      </c>
      <c r="E4336" s="66">
        <f t="shared" si="1075"/>
        <v>8.6679999999995641</v>
      </c>
      <c r="F4336" s="72">
        <f t="shared" si="1076"/>
        <v>-4.4488151729286685E-4</v>
      </c>
      <c r="G4336" s="77">
        <f t="shared" si="1077"/>
        <v>-2.8964151788102299E-7</v>
      </c>
      <c r="H4336" s="69">
        <f t="shared" si="1084"/>
        <v>3.7555019542931303E-4</v>
      </c>
      <c r="I4336" s="66">
        <f t="shared" si="1084"/>
        <v>-8.2980195589015509</v>
      </c>
      <c r="J4336" s="73">
        <f t="shared" si="1072"/>
        <v>8.2980195673998391</v>
      </c>
      <c r="K4336" s="66">
        <f t="shared" si="1073"/>
        <v>1.1818060492718796</v>
      </c>
      <c r="L4336" s="69">
        <f t="shared" si="1085"/>
        <v>6.4676089535557244</v>
      </c>
      <c r="M4336" s="66">
        <f t="shared" si="1085"/>
        <v>-62.685067867310536</v>
      </c>
      <c r="N4336" s="69">
        <f t="shared" si="1080"/>
        <v>3.318341600957309</v>
      </c>
      <c r="O4336" s="69">
        <f t="shared" si="1081"/>
        <v>-1.8642605899916315E-5</v>
      </c>
    </row>
    <row r="4337" spans="4:15" x14ac:dyDescent="0.3">
      <c r="D4337" s="65">
        <f t="shared" si="1074"/>
        <v>4335</v>
      </c>
      <c r="E4337" s="66">
        <f t="shared" si="1075"/>
        <v>8.6699999999995647</v>
      </c>
      <c r="F4337" s="72">
        <f t="shared" si="1076"/>
        <v>-4.4382749276359874E-4</v>
      </c>
      <c r="G4337" s="77">
        <f t="shared" si="1077"/>
        <v>-2.8831377285598592E-7</v>
      </c>
      <c r="H4337" s="69">
        <f t="shared" si="1084"/>
        <v>3.746604323947273E-4</v>
      </c>
      <c r="I4337" s="66">
        <f t="shared" si="1084"/>
        <v>-8.2980195594808333</v>
      </c>
      <c r="J4337" s="73">
        <f t="shared" si="1072"/>
        <v>8.2980195679389031</v>
      </c>
      <c r="K4337" s="66">
        <f t="shared" si="1073"/>
        <v>1.1818060493486531</v>
      </c>
      <c r="L4337" s="69">
        <f t="shared" si="1085"/>
        <v>6.4676097046561152</v>
      </c>
      <c r="M4337" s="66">
        <f t="shared" si="1085"/>
        <v>-62.701663906428337</v>
      </c>
      <c r="N4337" s="69">
        <f t="shared" si="1080"/>
        <v>3.318341600957309</v>
      </c>
      <c r="O4337" s="69">
        <f t="shared" si="1081"/>
        <v>-1.8642605899916315E-5</v>
      </c>
    </row>
    <row r="4338" spans="4:15" x14ac:dyDescent="0.3">
      <c r="D4338" s="65">
        <f t="shared" si="1074"/>
        <v>4336</v>
      </c>
      <c r="E4338" s="66">
        <f t="shared" si="1075"/>
        <v>8.6719999999995654</v>
      </c>
      <c r="F4338" s="72">
        <f t="shared" si="1076"/>
        <v>-4.4277596545567077E-4</v>
      </c>
      <c r="G4338" s="77">
        <f t="shared" si="1077"/>
        <v>-2.8699210474769643E-7</v>
      </c>
      <c r="H4338" s="69">
        <f t="shared" si="1084"/>
        <v>3.7377277740920008E-4</v>
      </c>
      <c r="I4338" s="66">
        <f t="shared" si="1084"/>
        <v>-8.29801956005746</v>
      </c>
      <c r="J4338" s="73">
        <f t="shared" si="1072"/>
        <v>8.2980195684754978</v>
      </c>
      <c r="K4338" s="66">
        <f t="shared" si="1073"/>
        <v>1.1818060494250751</v>
      </c>
      <c r="L4338" s="69">
        <f t="shared" si="1085"/>
        <v>6.4676104539769801</v>
      </c>
      <c r="M4338" s="66">
        <f t="shared" si="1085"/>
        <v>-62.718259945547295</v>
      </c>
      <c r="N4338" s="69">
        <f t="shared" si="1080"/>
        <v>3.318341600957309</v>
      </c>
      <c r="O4338" s="69">
        <f t="shared" si="1081"/>
        <v>-1.8642605899916315E-5</v>
      </c>
    </row>
    <row r="4339" spans="4:15" x14ac:dyDescent="0.3">
      <c r="D4339" s="65">
        <f t="shared" si="1074"/>
        <v>4337</v>
      </c>
      <c r="E4339" s="66">
        <f t="shared" si="1075"/>
        <v>8.6739999999995661</v>
      </c>
      <c r="F4339" s="72">
        <f t="shared" si="1076"/>
        <v>-4.417269294526047E-4</v>
      </c>
      <c r="G4339" s="77">
        <f t="shared" si="1077"/>
        <v>-2.856764940162293E-7</v>
      </c>
      <c r="H4339" s="69">
        <f t="shared" si="1084"/>
        <v>3.7288722547828873E-4</v>
      </c>
      <c r="I4339" s="66">
        <f t="shared" si="1084"/>
        <v>-8.2980195606314435</v>
      </c>
      <c r="J4339" s="73">
        <f t="shared" si="1072"/>
        <v>8.2980195690096394</v>
      </c>
      <c r="K4339" s="66">
        <f t="shared" si="1073"/>
        <v>1.1818060495011478</v>
      </c>
      <c r="L4339" s="69">
        <f t="shared" si="1085"/>
        <v>6.4676112015225353</v>
      </c>
      <c r="M4339" s="66">
        <f t="shared" si="1085"/>
        <v>-62.734855984667412</v>
      </c>
      <c r="N4339" s="69">
        <f t="shared" si="1080"/>
        <v>3.318341600957309</v>
      </c>
      <c r="O4339" s="69">
        <f t="shared" si="1081"/>
        <v>-1.8642605899916315E-5</v>
      </c>
    </row>
    <row r="4340" spans="4:15" x14ac:dyDescent="0.3">
      <c r="D4340" s="65">
        <f t="shared" si="1074"/>
        <v>4338</v>
      </c>
      <c r="E4340" s="66">
        <f t="shared" si="1075"/>
        <v>8.6759999999995667</v>
      </c>
      <c r="F4340" s="72">
        <f t="shared" si="1076"/>
        <v>-4.4068037885194015E-4</v>
      </c>
      <c r="G4340" s="77">
        <f t="shared" si="1077"/>
        <v>-2.8436690335809089E-7</v>
      </c>
      <c r="H4340" s="69">
        <f t="shared" ref="H4340:I4355" si="1086">H4339+$B$4*F4339</f>
        <v>3.720037716193835E-4</v>
      </c>
      <c r="I4340" s="66">
        <f t="shared" si="1086"/>
        <v>-8.2980195612027963</v>
      </c>
      <c r="J4340" s="73">
        <f t="shared" si="1072"/>
        <v>8.2980195695413403</v>
      </c>
      <c r="K4340" s="66">
        <f t="shared" si="1073"/>
        <v>1.1818060495768727</v>
      </c>
      <c r="L4340" s="69">
        <f t="shared" ref="L4340:M4355" si="1087">L4339+$B$4*H4339</f>
        <v>6.4676119472969864</v>
      </c>
      <c r="M4340" s="66">
        <f t="shared" si="1087"/>
        <v>-62.751452023788673</v>
      </c>
      <c r="N4340" s="69">
        <f t="shared" si="1080"/>
        <v>3.318341600957309</v>
      </c>
      <c r="O4340" s="69">
        <f t="shared" si="1081"/>
        <v>-1.8642605899916315E-5</v>
      </c>
    </row>
    <row r="4341" spans="4:15" x14ac:dyDescent="0.3">
      <c r="D4341" s="65">
        <f t="shared" si="1074"/>
        <v>4339</v>
      </c>
      <c r="E4341" s="66">
        <f t="shared" si="1075"/>
        <v>8.6779999999995674</v>
      </c>
      <c r="F4341" s="72">
        <f t="shared" si="1076"/>
        <v>-4.3963630776520078E-4</v>
      </c>
      <c r="G4341" s="77">
        <f t="shared" si="1077"/>
        <v>-2.8306330790428547E-7</v>
      </c>
      <c r="H4341" s="69">
        <f t="shared" si="1086"/>
        <v>3.7112241086167963E-4</v>
      </c>
      <c r="I4341" s="66">
        <f t="shared" si="1086"/>
        <v>-8.2980195617715307</v>
      </c>
      <c r="J4341" s="73">
        <f t="shared" si="1072"/>
        <v>8.2980195700706094</v>
      </c>
      <c r="K4341" s="66">
        <f t="shared" si="1073"/>
        <v>1.1818060496522513</v>
      </c>
      <c r="L4341" s="69">
        <f t="shared" si="1087"/>
        <v>6.46761269130453</v>
      </c>
      <c r="M4341" s="66">
        <f t="shared" si="1087"/>
        <v>-62.768048062911078</v>
      </c>
      <c r="N4341" s="69">
        <f t="shared" si="1080"/>
        <v>3.318341600957309</v>
      </c>
      <c r="O4341" s="69">
        <f t="shared" si="1081"/>
        <v>-1.8642605899916315E-5</v>
      </c>
    </row>
    <row r="4342" spans="4:15" x14ac:dyDescent="0.3">
      <c r="D4342" s="65">
        <f t="shared" si="1074"/>
        <v>4340</v>
      </c>
      <c r="E4342" s="66">
        <f t="shared" si="1075"/>
        <v>8.6799999999995681</v>
      </c>
      <c r="F4342" s="72">
        <f t="shared" si="1076"/>
        <v>-4.3859471031786138E-4</v>
      </c>
      <c r="G4342" s="77">
        <f t="shared" si="1077"/>
        <v>-2.8176568100946042E-7</v>
      </c>
      <c r="H4342" s="69">
        <f t="shared" si="1086"/>
        <v>3.702431382461492E-4</v>
      </c>
      <c r="I4342" s="66">
        <f t="shared" si="1086"/>
        <v>-8.2980195623376574</v>
      </c>
      <c r="J4342" s="73">
        <f t="shared" si="1072"/>
        <v>8.2980195705974573</v>
      </c>
      <c r="K4342" s="66">
        <f t="shared" si="1073"/>
        <v>1.1818060497272851</v>
      </c>
      <c r="L4342" s="69">
        <f t="shared" si="1087"/>
        <v>6.467613433549352</v>
      </c>
      <c r="M4342" s="66">
        <f t="shared" si="1087"/>
        <v>-62.784644102034619</v>
      </c>
      <c r="N4342" s="69">
        <f t="shared" si="1080"/>
        <v>3.318341600957309</v>
      </c>
      <c r="O4342" s="69">
        <f t="shared" si="1081"/>
        <v>-1.8642605899916315E-5</v>
      </c>
    </row>
    <row r="4343" spans="4:15" x14ac:dyDescent="0.3">
      <c r="D4343" s="65">
        <f t="shared" si="1074"/>
        <v>4341</v>
      </c>
      <c r="E4343" s="66">
        <f t="shared" si="1075"/>
        <v>8.6819999999995687</v>
      </c>
      <c r="F4343" s="72">
        <f t="shared" si="1076"/>
        <v>-4.3755558064931472E-4</v>
      </c>
      <c r="G4343" s="77">
        <f t="shared" si="1077"/>
        <v>-2.8047399780462001E-7</v>
      </c>
      <c r="H4343" s="69">
        <f t="shared" si="1086"/>
        <v>3.6936594882551346E-4</v>
      </c>
      <c r="I4343" s="66">
        <f t="shared" si="1086"/>
        <v>-8.2980195629011888</v>
      </c>
      <c r="J4343" s="73">
        <f t="shared" si="1072"/>
        <v>8.2980195711218983</v>
      </c>
      <c r="K4343" s="66">
        <f t="shared" si="1073"/>
        <v>1.1818060498019762</v>
      </c>
      <c r="L4343" s="69">
        <f t="shared" si="1087"/>
        <v>6.4676141740356288</v>
      </c>
      <c r="M4343" s="66">
        <f t="shared" si="1087"/>
        <v>-62.801240141159298</v>
      </c>
      <c r="N4343" s="69">
        <f t="shared" si="1080"/>
        <v>3.318341600957309</v>
      </c>
      <c r="O4343" s="69">
        <f t="shared" si="1081"/>
        <v>-1.8642605899916315E-5</v>
      </c>
    </row>
    <row r="4344" spans="4:15" x14ac:dyDescent="0.3">
      <c r="D4344" s="65">
        <f t="shared" si="1074"/>
        <v>4342</v>
      </c>
      <c r="E4344" s="66">
        <f t="shared" si="1075"/>
        <v>8.6839999999995694</v>
      </c>
      <c r="F4344" s="72">
        <f t="shared" si="1076"/>
        <v>-4.3651891291283896E-4</v>
      </c>
      <c r="G4344" s="77">
        <f t="shared" si="1077"/>
        <v>-2.7918822453898429E-7</v>
      </c>
      <c r="H4344" s="69">
        <f t="shared" si="1086"/>
        <v>3.6849083766421481E-4</v>
      </c>
      <c r="I4344" s="66">
        <f t="shared" si="1086"/>
        <v>-8.2980195634621374</v>
      </c>
      <c r="J4344" s="73">
        <f t="shared" si="1072"/>
        <v>8.2980195716439393</v>
      </c>
      <c r="K4344" s="66">
        <f t="shared" si="1073"/>
        <v>1.1818060498763254</v>
      </c>
      <c r="L4344" s="69">
        <f t="shared" si="1087"/>
        <v>6.4676149127675266</v>
      </c>
      <c r="M4344" s="66">
        <f t="shared" si="1087"/>
        <v>-62.817836180285099</v>
      </c>
      <c r="N4344" s="69">
        <f t="shared" si="1080"/>
        <v>3.318341600957309</v>
      </c>
      <c r="O4344" s="69">
        <f t="shared" si="1081"/>
        <v>-1.8642605899916315E-5</v>
      </c>
    </row>
    <row r="4345" spans="4:15" x14ac:dyDescent="0.3">
      <c r="D4345" s="65">
        <f t="shared" si="1074"/>
        <v>4343</v>
      </c>
      <c r="E4345" s="66">
        <f t="shared" si="1075"/>
        <v>8.6859999999995701</v>
      </c>
      <c r="F4345" s="72">
        <f t="shared" si="1076"/>
        <v>-4.3548470127556397E-4</v>
      </c>
      <c r="G4345" s="77">
        <f t="shared" si="1077"/>
        <v>-2.7790833989627117E-7</v>
      </c>
      <c r="H4345" s="69">
        <f t="shared" si="1086"/>
        <v>3.6761779983838914E-4</v>
      </c>
      <c r="I4345" s="66">
        <f t="shared" si="1086"/>
        <v>-8.2980195640205139</v>
      </c>
      <c r="J4345" s="73">
        <f t="shared" si="1072"/>
        <v>8.298019572163593</v>
      </c>
      <c r="K4345" s="66">
        <f t="shared" si="1073"/>
        <v>1.1818060499503347</v>
      </c>
      <c r="L4345" s="69">
        <f t="shared" si="1087"/>
        <v>6.4676156497492023</v>
      </c>
      <c r="M4345" s="66">
        <f t="shared" si="1087"/>
        <v>-62.834432219412022</v>
      </c>
      <c r="N4345" s="69">
        <f t="shared" si="1080"/>
        <v>3.318341600957309</v>
      </c>
      <c r="O4345" s="69">
        <f t="shared" si="1081"/>
        <v>-1.8642605899916315E-5</v>
      </c>
    </row>
    <row r="4346" spans="4:15" x14ac:dyDescent="0.3">
      <c r="D4346" s="65">
        <f t="shared" si="1074"/>
        <v>4344</v>
      </c>
      <c r="E4346" s="66">
        <f t="shared" si="1075"/>
        <v>8.6879999999995707</v>
      </c>
      <c r="F4346" s="72">
        <f t="shared" si="1076"/>
        <v>-4.3445293991843946E-4</v>
      </c>
      <c r="G4346" s="77">
        <f t="shared" si="1077"/>
        <v>-2.7663431723112808E-7</v>
      </c>
      <c r="H4346" s="69">
        <f t="shared" si="1086"/>
        <v>3.6674683043583803E-4</v>
      </c>
      <c r="I4346" s="66">
        <f t="shared" si="1086"/>
        <v>-8.2980195645763306</v>
      </c>
      <c r="J4346" s="73">
        <f t="shared" si="1072"/>
        <v>8.2980195726808699</v>
      </c>
      <c r="K4346" s="66">
        <f t="shared" si="1073"/>
        <v>1.1818060500240053</v>
      </c>
      <c r="L4346" s="69">
        <f t="shared" si="1087"/>
        <v>6.4676163849848018</v>
      </c>
      <c r="M4346" s="66">
        <f t="shared" si="1087"/>
        <v>-62.851028258540062</v>
      </c>
      <c r="N4346" s="69">
        <f t="shared" si="1080"/>
        <v>3.318341600957309</v>
      </c>
      <c r="O4346" s="69">
        <f t="shared" si="1081"/>
        <v>-1.8642605899916315E-5</v>
      </c>
    </row>
    <row r="4347" spans="4:15" x14ac:dyDescent="0.3">
      <c r="D4347" s="65">
        <f t="shared" si="1074"/>
        <v>4345</v>
      </c>
      <c r="E4347" s="66">
        <f t="shared" si="1075"/>
        <v>8.6899999999995714</v>
      </c>
      <c r="F4347" s="72">
        <f t="shared" si="1076"/>
        <v>-4.3342362303620141E-4</v>
      </c>
      <c r="G4347" s="77">
        <f t="shared" si="1077"/>
        <v>-2.7536612989820242E-7</v>
      </c>
      <c r="H4347" s="69">
        <f t="shared" si="1086"/>
        <v>3.6587792455600117E-4</v>
      </c>
      <c r="I4347" s="66">
        <f t="shared" si="1086"/>
        <v>-8.2980195651296</v>
      </c>
      <c r="J4347" s="73">
        <f t="shared" si="1072"/>
        <v>8.2980195731957807</v>
      </c>
      <c r="K4347" s="66">
        <f t="shared" si="1073"/>
        <v>1.1818060500973391</v>
      </c>
      <c r="L4347" s="69">
        <f t="shared" si="1087"/>
        <v>6.4676171184784623</v>
      </c>
      <c r="M4347" s="66">
        <f t="shared" si="1087"/>
        <v>-62.867624297669217</v>
      </c>
      <c r="N4347" s="69">
        <f t="shared" si="1080"/>
        <v>3.318341600957309</v>
      </c>
      <c r="O4347" s="69">
        <f t="shared" si="1081"/>
        <v>-1.8642605899916315E-5</v>
      </c>
    </row>
    <row r="4348" spans="4:15" x14ac:dyDescent="0.3">
      <c r="D4348" s="65">
        <f t="shared" si="1074"/>
        <v>4346</v>
      </c>
      <c r="E4348" s="66">
        <f t="shared" si="1075"/>
        <v>8.6919999999995721</v>
      </c>
      <c r="F4348" s="72">
        <f t="shared" si="1076"/>
        <v>-4.3239674483733996E-4</v>
      </c>
      <c r="G4348" s="77">
        <f t="shared" si="1077"/>
        <v>-2.7410374769942791E-7</v>
      </c>
      <c r="H4348" s="69">
        <f t="shared" si="1086"/>
        <v>3.6501107730992874E-4</v>
      </c>
      <c r="I4348" s="66">
        <f t="shared" si="1086"/>
        <v>-8.2980195656803328</v>
      </c>
      <c r="J4348" s="73">
        <f t="shared" si="1072"/>
        <v>8.2980195737083378</v>
      </c>
      <c r="K4348" s="66">
        <f t="shared" si="1073"/>
        <v>1.1818060501703376</v>
      </c>
      <c r="L4348" s="69">
        <f t="shared" si="1087"/>
        <v>6.4676178502343111</v>
      </c>
      <c r="M4348" s="66">
        <f t="shared" si="1087"/>
        <v>-62.884220336799473</v>
      </c>
      <c r="N4348" s="69">
        <f t="shared" si="1080"/>
        <v>3.318341600957309</v>
      </c>
      <c r="O4348" s="69">
        <f t="shared" si="1081"/>
        <v>-1.8642605899916315E-5</v>
      </c>
    </row>
    <row r="4349" spans="4:15" x14ac:dyDescent="0.3">
      <c r="D4349" s="65">
        <f t="shared" si="1074"/>
        <v>4347</v>
      </c>
      <c r="E4349" s="66">
        <f t="shared" si="1075"/>
        <v>8.6939999999995727</v>
      </c>
      <c r="F4349" s="72">
        <f t="shared" si="1076"/>
        <v>-4.313722995440666E-4</v>
      </c>
      <c r="G4349" s="77">
        <f t="shared" si="1077"/>
        <v>-2.7284714576580882E-7</v>
      </c>
      <c r="H4349" s="69">
        <f t="shared" si="1086"/>
        <v>3.6414628382025406E-4</v>
      </c>
      <c r="I4349" s="66">
        <f t="shared" si="1086"/>
        <v>-8.2980195662285396</v>
      </c>
      <c r="J4349" s="73">
        <f t="shared" si="1072"/>
        <v>8.2980195742185501</v>
      </c>
      <c r="K4349" s="66">
        <f t="shared" si="1073"/>
        <v>1.1818060502430021</v>
      </c>
      <c r="L4349" s="69">
        <f t="shared" si="1087"/>
        <v>6.4676185802564659</v>
      </c>
      <c r="M4349" s="66">
        <f t="shared" si="1087"/>
        <v>-62.90081637593083</v>
      </c>
      <c r="N4349" s="69">
        <f t="shared" si="1080"/>
        <v>3.318341600957309</v>
      </c>
      <c r="O4349" s="69">
        <f t="shared" si="1081"/>
        <v>-1.8642605899916315E-5</v>
      </c>
    </row>
    <row r="4350" spans="4:15" x14ac:dyDescent="0.3">
      <c r="D4350" s="65">
        <f t="shared" si="1074"/>
        <v>4348</v>
      </c>
      <c r="E4350" s="66">
        <f t="shared" si="1075"/>
        <v>8.6959999999995734</v>
      </c>
      <c r="F4350" s="72">
        <f t="shared" si="1076"/>
        <v>-4.3035028139228168E-4</v>
      </c>
      <c r="G4350" s="77">
        <f t="shared" si="1077"/>
        <v>-2.7159629922834938E-7</v>
      </c>
      <c r="H4350" s="69">
        <f t="shared" si="1086"/>
        <v>3.6328353922116593E-4</v>
      </c>
      <c r="I4350" s="66">
        <f t="shared" si="1086"/>
        <v>-8.2980195667742347</v>
      </c>
      <c r="J4350" s="73">
        <f t="shared" si="1072"/>
        <v>8.29801957472643</v>
      </c>
      <c r="K4350" s="66">
        <f t="shared" si="1073"/>
        <v>1.1818060503153345</v>
      </c>
      <c r="L4350" s="69">
        <f t="shared" si="1087"/>
        <v>6.4676193085490334</v>
      </c>
      <c r="M4350" s="66">
        <f t="shared" si="1087"/>
        <v>-62.917412415063289</v>
      </c>
      <c r="N4350" s="69">
        <f t="shared" si="1080"/>
        <v>3.318341600957309</v>
      </c>
      <c r="O4350" s="69">
        <f t="shared" si="1081"/>
        <v>-1.8642605899916315E-5</v>
      </c>
    </row>
    <row r="4351" spans="4:15" x14ac:dyDescent="0.3">
      <c r="D4351" s="65">
        <f t="shared" si="1074"/>
        <v>4349</v>
      </c>
      <c r="E4351" s="66">
        <f t="shared" si="1075"/>
        <v>8.6979999999995741</v>
      </c>
      <c r="F4351" s="72">
        <f t="shared" si="1076"/>
        <v>-4.2933068463154201E-4</v>
      </c>
      <c r="G4351" s="77">
        <f t="shared" si="1077"/>
        <v>-2.7035117788898333E-7</v>
      </c>
      <c r="H4351" s="69">
        <f t="shared" si="1086"/>
        <v>3.6242283865838134E-4</v>
      </c>
      <c r="I4351" s="66">
        <f t="shared" si="1086"/>
        <v>-8.2980195673174268</v>
      </c>
      <c r="J4351" s="73">
        <f t="shared" si="1072"/>
        <v>8.2980195752319847</v>
      </c>
      <c r="K4351" s="66">
        <f t="shared" si="1073"/>
        <v>1.1818060503873358</v>
      </c>
      <c r="L4351" s="69">
        <f t="shared" si="1087"/>
        <v>6.4676200351161119</v>
      </c>
      <c r="M4351" s="66">
        <f t="shared" si="1087"/>
        <v>-62.934008454196835</v>
      </c>
      <c r="N4351" s="69">
        <f t="shared" si="1080"/>
        <v>3.318341600957309</v>
      </c>
      <c r="O4351" s="69">
        <f t="shared" si="1081"/>
        <v>-1.8642605899916315E-5</v>
      </c>
    </row>
    <row r="4352" spans="4:15" x14ac:dyDescent="0.3">
      <c r="D4352" s="65">
        <f t="shared" si="1074"/>
        <v>4350</v>
      </c>
      <c r="E4352" s="66">
        <f t="shared" si="1075"/>
        <v>8.6999999999995747</v>
      </c>
      <c r="F4352" s="72">
        <f t="shared" si="1076"/>
        <v>-4.283135035250283E-4</v>
      </c>
      <c r="G4352" s="77">
        <f t="shared" si="1077"/>
        <v>-2.6911176220778543E-7</v>
      </c>
      <c r="H4352" s="69">
        <f t="shared" si="1086"/>
        <v>3.6156417728911826E-4</v>
      </c>
      <c r="I4352" s="66">
        <f t="shared" si="1086"/>
        <v>-8.2980195678581286</v>
      </c>
      <c r="J4352" s="73">
        <f t="shared" si="1072"/>
        <v>8.2980195757352284</v>
      </c>
      <c r="K4352" s="66">
        <f t="shared" si="1073"/>
        <v>1.1818060504590078</v>
      </c>
      <c r="L4352" s="69">
        <f t="shared" si="1087"/>
        <v>6.4676207599617896</v>
      </c>
      <c r="M4352" s="66">
        <f t="shared" si="1087"/>
        <v>-62.950604493331468</v>
      </c>
      <c r="N4352" s="69">
        <f t="shared" si="1080"/>
        <v>3.318341600957309</v>
      </c>
      <c r="O4352" s="69">
        <f t="shared" si="1081"/>
        <v>-1.8642605899916315E-5</v>
      </c>
    </row>
    <row r="4353" spans="4:15" x14ac:dyDescent="0.3">
      <c r="D4353" s="65">
        <f t="shared" si="1074"/>
        <v>4351</v>
      </c>
      <c r="E4353" s="66">
        <f t="shared" si="1075"/>
        <v>8.7019999999995754</v>
      </c>
      <c r="F4353" s="72">
        <f t="shared" si="1076"/>
        <v>-4.2729873234951334E-4</v>
      </c>
      <c r="G4353" s="77">
        <f t="shared" si="1077"/>
        <v>-2.6787802198668942E-7</v>
      </c>
      <c r="H4353" s="69">
        <f t="shared" si="1086"/>
        <v>3.6070755028206822E-4</v>
      </c>
      <c r="I4353" s="66">
        <f t="shared" si="1086"/>
        <v>-8.2980195683963522</v>
      </c>
      <c r="J4353" s="73">
        <f t="shared" si="1072"/>
        <v>8.2980195762361699</v>
      </c>
      <c r="K4353" s="66">
        <f t="shared" si="1073"/>
        <v>1.181806050530352</v>
      </c>
      <c r="L4353" s="69">
        <f t="shared" si="1087"/>
        <v>6.4676214830901442</v>
      </c>
      <c r="M4353" s="66">
        <f t="shared" si="1087"/>
        <v>-62.967200532467182</v>
      </c>
      <c r="N4353" s="69">
        <f t="shared" si="1080"/>
        <v>3.318341600957309</v>
      </c>
      <c r="O4353" s="69">
        <f t="shared" si="1081"/>
        <v>-1.8642605899916315E-5</v>
      </c>
    </row>
    <row r="4354" spans="4:15" x14ac:dyDescent="0.3">
      <c r="D4354" s="65">
        <f t="shared" si="1074"/>
        <v>4352</v>
      </c>
      <c r="E4354" s="66">
        <f t="shared" si="1075"/>
        <v>8.7039999999995761</v>
      </c>
      <c r="F4354" s="72">
        <f t="shared" si="1076"/>
        <v>-4.262863653953294E-4</v>
      </c>
      <c r="G4354" s="77">
        <f t="shared" si="1077"/>
        <v>-2.666499305803427E-7</v>
      </c>
      <c r="H4354" s="69">
        <f t="shared" si="1086"/>
        <v>3.5985295281736919E-4</v>
      </c>
      <c r="I4354" s="66">
        <f t="shared" si="1086"/>
        <v>-8.2980195689321086</v>
      </c>
      <c r="J4354" s="73">
        <f t="shared" si="1072"/>
        <v>8.2980195767348235</v>
      </c>
      <c r="K4354" s="66">
        <f t="shared" si="1073"/>
        <v>1.1818060506013703</v>
      </c>
      <c r="L4354" s="69">
        <f t="shared" si="1087"/>
        <v>6.4676222045052452</v>
      </c>
      <c r="M4354" s="66">
        <f t="shared" si="1087"/>
        <v>-62.983796571603975</v>
      </c>
      <c r="N4354" s="69">
        <f t="shared" si="1080"/>
        <v>3.318341600957309</v>
      </c>
      <c r="O4354" s="69">
        <f t="shared" si="1081"/>
        <v>-1.8642605899916315E-5</v>
      </c>
    </row>
    <row r="4355" spans="4:15" x14ac:dyDescent="0.3">
      <c r="D4355" s="65">
        <f t="shared" si="1074"/>
        <v>4353</v>
      </c>
      <c r="E4355" s="66">
        <f t="shared" si="1075"/>
        <v>8.7059999999995767</v>
      </c>
      <c r="F4355" s="72">
        <f t="shared" si="1076"/>
        <v>-4.2527639696633636E-4</v>
      </c>
      <c r="G4355" s="77">
        <f t="shared" si="1077"/>
        <v>-2.65427457790679E-7</v>
      </c>
      <c r="H4355" s="69">
        <f t="shared" si="1086"/>
        <v>3.5900038008657853E-4</v>
      </c>
      <c r="I4355" s="66">
        <f t="shared" si="1086"/>
        <v>-8.2980195694654082</v>
      </c>
      <c r="J4355" s="73">
        <f t="shared" ref="J4355:J4418" si="1088">SQRT(H4355^2+I4355^2)</f>
        <v>8.2980195772311927</v>
      </c>
      <c r="K4355" s="66">
        <f t="shared" ref="K4355:K4418" si="1089">$B$12+$B$13*J4355</f>
        <v>1.1818060506720633</v>
      </c>
      <c r="L4355" s="69">
        <f t="shared" si="1087"/>
        <v>6.4676229242111507</v>
      </c>
      <c r="M4355" s="66">
        <f t="shared" si="1087"/>
        <v>-63.000392610741841</v>
      </c>
      <c r="N4355" s="69">
        <f t="shared" si="1080"/>
        <v>3.318341600957309</v>
      </c>
      <c r="O4355" s="69">
        <f t="shared" si="1081"/>
        <v>-1.8642605899916315E-5</v>
      </c>
    </row>
    <row r="4356" spans="4:15" x14ac:dyDescent="0.3">
      <c r="D4356" s="65">
        <f t="shared" ref="D4356:D4419" si="1090">D4355+1</f>
        <v>4354</v>
      </c>
      <c r="E4356" s="66">
        <f t="shared" ref="E4356:E4419" si="1091">E4355+$B$4</f>
        <v>8.7079999999995774</v>
      </c>
      <c r="F4356" s="72">
        <f t="shared" ref="F4356:F4419" si="1092">-K4355*H4355</f>
        <v>-4.2426882137988902E-4</v>
      </c>
      <c r="G4356" s="77">
        <f t="shared" ref="G4356:G4419" si="1093">-$B$5-K4355*I4355</f>
        <v>-2.6421058940684361E-7</v>
      </c>
      <c r="H4356" s="69">
        <f t="shared" ref="H4356:I4371" si="1094">H4355+$B$4*F4355</f>
        <v>3.5814982729264584E-4</v>
      </c>
      <c r="I4356" s="66">
        <f t="shared" si="1094"/>
        <v>-8.2980195699962636</v>
      </c>
      <c r="J4356" s="73">
        <f t="shared" si="1088"/>
        <v>8.2980195777252952</v>
      </c>
      <c r="K4356" s="66">
        <f t="shared" si="1089"/>
        <v>1.1818060507424337</v>
      </c>
      <c r="L4356" s="69">
        <f t="shared" ref="L4356:M4371" si="1095">L4355+$B$4*H4355</f>
        <v>6.4676236422119109</v>
      </c>
      <c r="M4356" s="66">
        <f t="shared" si="1095"/>
        <v>-63.016988649880773</v>
      </c>
      <c r="N4356" s="69">
        <f t="shared" ref="N4356:N4419" si="1096">IF(M4355&gt;=0,L4356,N4355)</f>
        <v>3.318341600957309</v>
      </c>
      <c r="O4356" s="69">
        <f t="shared" ref="O4356:O4419" si="1097">IF(M4355&gt;=0,M4356,O4355)</f>
        <v>-1.8642605899916315E-5</v>
      </c>
    </row>
    <row r="4357" spans="4:15" x14ac:dyDescent="0.3">
      <c r="D4357" s="65">
        <f t="shared" si="1090"/>
        <v>4355</v>
      </c>
      <c r="E4357" s="66">
        <f t="shared" si="1091"/>
        <v>8.7099999999995781</v>
      </c>
      <c r="F4357" s="72">
        <f t="shared" si="1092"/>
        <v>-4.2326363296680647E-4</v>
      </c>
      <c r="G4357" s="77">
        <f t="shared" si="1093"/>
        <v>-2.6299928634898606E-7</v>
      </c>
      <c r="H4357" s="69">
        <f t="shared" si="1094"/>
        <v>3.5730128964988608E-4</v>
      </c>
      <c r="I4357" s="66">
        <f t="shared" si="1094"/>
        <v>-8.2980195705246853</v>
      </c>
      <c r="J4357" s="73">
        <f t="shared" si="1088"/>
        <v>8.2980195782171364</v>
      </c>
      <c r="K4357" s="66">
        <f t="shared" si="1089"/>
        <v>1.1818060508124817</v>
      </c>
      <c r="L4357" s="69">
        <f t="shared" si="1095"/>
        <v>6.4676243585115651</v>
      </c>
      <c r="M4357" s="66">
        <f t="shared" si="1095"/>
        <v>-63.033584689020763</v>
      </c>
      <c r="N4357" s="69">
        <f t="shared" si="1096"/>
        <v>3.318341600957309</v>
      </c>
      <c r="O4357" s="69">
        <f t="shared" si="1097"/>
        <v>-1.8642605899916315E-5</v>
      </c>
    </row>
    <row r="4358" spans="4:15" x14ac:dyDescent="0.3">
      <c r="D4358" s="65">
        <f t="shared" si="1090"/>
        <v>4356</v>
      </c>
      <c r="E4358" s="66">
        <f t="shared" si="1091"/>
        <v>8.7119999999995787</v>
      </c>
      <c r="F4358" s="72">
        <f t="shared" si="1092"/>
        <v>-4.2226082607133849E-4</v>
      </c>
      <c r="G4358" s="77">
        <f t="shared" si="1093"/>
        <v>-2.6179353618260848E-7</v>
      </c>
      <c r="H4358" s="69">
        <f t="shared" si="1094"/>
        <v>3.5645476238395249E-4</v>
      </c>
      <c r="I4358" s="66">
        <f t="shared" si="1094"/>
        <v>-8.2980195710506841</v>
      </c>
      <c r="J4358" s="73">
        <f t="shared" si="1088"/>
        <v>8.298019578706727</v>
      </c>
      <c r="K4358" s="66">
        <f t="shared" si="1089"/>
        <v>1.1818060508822095</v>
      </c>
      <c r="L4358" s="69">
        <f t="shared" si="1095"/>
        <v>6.467625073114144</v>
      </c>
      <c r="M4358" s="66">
        <f t="shared" si="1095"/>
        <v>-63.050180728161813</v>
      </c>
      <c r="N4358" s="69">
        <f t="shared" si="1096"/>
        <v>3.318341600957309</v>
      </c>
      <c r="O4358" s="69">
        <f t="shared" si="1097"/>
        <v>-1.8642605899916315E-5</v>
      </c>
    </row>
    <row r="4359" spans="4:15" x14ac:dyDescent="0.3">
      <c r="D4359" s="65">
        <f t="shared" si="1090"/>
        <v>4357</v>
      </c>
      <c r="E4359" s="66">
        <f t="shared" si="1091"/>
        <v>8.7139999999995794</v>
      </c>
      <c r="F4359" s="72">
        <f t="shared" si="1092"/>
        <v>-4.2126039505113527E-4</v>
      </c>
      <c r="G4359" s="77">
        <f t="shared" si="1093"/>
        <v>-2.6059330515693091E-7</v>
      </c>
      <c r="H4359" s="69">
        <f t="shared" si="1094"/>
        <v>3.5561024073180983E-4</v>
      </c>
      <c r="I4359" s="66">
        <f t="shared" si="1094"/>
        <v>-8.2980195715742706</v>
      </c>
      <c r="J4359" s="73">
        <f t="shared" si="1088"/>
        <v>8.2980195791940794</v>
      </c>
      <c r="K4359" s="66">
        <f t="shared" si="1089"/>
        <v>1.1818060509516182</v>
      </c>
      <c r="L4359" s="69">
        <f t="shared" si="1095"/>
        <v>6.4676257860236692</v>
      </c>
      <c r="M4359" s="66">
        <f t="shared" si="1095"/>
        <v>-63.066776767303914</v>
      </c>
      <c r="N4359" s="69">
        <f t="shared" si="1096"/>
        <v>3.318341600957309</v>
      </c>
      <c r="O4359" s="69">
        <f t="shared" si="1097"/>
        <v>-1.8642605899916315E-5</v>
      </c>
    </row>
    <row r="4360" spans="4:15" x14ac:dyDescent="0.3">
      <c r="D4360" s="65">
        <f t="shared" si="1090"/>
        <v>4358</v>
      </c>
      <c r="E4360" s="66">
        <f t="shared" si="1091"/>
        <v>8.7159999999995801</v>
      </c>
      <c r="F4360" s="72">
        <f t="shared" si="1092"/>
        <v>-4.2026233427721444E-4</v>
      </c>
      <c r="G4360" s="77">
        <f t="shared" si="1093"/>
        <v>-2.5939857195567129E-7</v>
      </c>
      <c r="H4360" s="69">
        <f t="shared" si="1094"/>
        <v>3.5476771994170757E-4</v>
      </c>
      <c r="I4360" s="66">
        <f t="shared" si="1094"/>
        <v>-8.2980195720954573</v>
      </c>
      <c r="J4360" s="73">
        <f t="shared" si="1088"/>
        <v>8.2980195796792025</v>
      </c>
      <c r="K4360" s="66">
        <f t="shared" si="1089"/>
        <v>1.1818060510207096</v>
      </c>
      <c r="L4360" s="69">
        <f t="shared" si="1095"/>
        <v>6.4676264972441508</v>
      </c>
      <c r="M4360" s="66">
        <f t="shared" si="1095"/>
        <v>-63.083372806447059</v>
      </c>
      <c r="N4360" s="69">
        <f t="shared" si="1096"/>
        <v>3.318341600957309</v>
      </c>
      <c r="O4360" s="69">
        <f t="shared" si="1097"/>
        <v>-1.8642605899916315E-5</v>
      </c>
    </row>
    <row r="4361" spans="4:15" x14ac:dyDescent="0.3">
      <c r="D4361" s="65">
        <f t="shared" si="1090"/>
        <v>4359</v>
      </c>
      <c r="E4361" s="66">
        <f t="shared" si="1091"/>
        <v>8.7179999999995808</v>
      </c>
      <c r="F4361" s="72">
        <f t="shared" si="1092"/>
        <v>-4.1926663813393047E-4</v>
      </c>
      <c r="G4361" s="77">
        <f t="shared" si="1093"/>
        <v>-2.5820930815712018E-7</v>
      </c>
      <c r="H4361" s="69">
        <f t="shared" si="1094"/>
        <v>3.5392719527315314E-4</v>
      </c>
      <c r="I4361" s="66">
        <f t="shared" si="1094"/>
        <v>-8.2980195726142547</v>
      </c>
      <c r="J4361" s="73">
        <f t="shared" si="1088"/>
        <v>8.2980195801621086</v>
      </c>
      <c r="K4361" s="66">
        <f t="shared" si="1089"/>
        <v>1.1818060510894852</v>
      </c>
      <c r="L4361" s="69">
        <f t="shared" si="1095"/>
        <v>6.467627206779591</v>
      </c>
      <c r="M4361" s="66">
        <f t="shared" si="1095"/>
        <v>-63.099968845591249</v>
      </c>
      <c r="N4361" s="69">
        <f t="shared" si="1096"/>
        <v>3.318341600957309</v>
      </c>
      <c r="O4361" s="69">
        <f t="shared" si="1097"/>
        <v>-1.8642605899916315E-5</v>
      </c>
    </row>
    <row r="4362" spans="4:15" x14ac:dyDescent="0.3">
      <c r="D4362" s="65">
        <f t="shared" si="1090"/>
        <v>4360</v>
      </c>
      <c r="E4362" s="66">
        <f t="shared" si="1091"/>
        <v>8.7199999999995814</v>
      </c>
      <c r="F4362" s="72">
        <f t="shared" si="1092"/>
        <v>-4.1827330101894223E-4</v>
      </c>
      <c r="G4362" s="77">
        <f t="shared" si="1093"/>
        <v>-2.5702548889228183E-7</v>
      </c>
      <c r="H4362" s="69">
        <f t="shared" si="1094"/>
        <v>3.5308866199688531E-4</v>
      </c>
      <c r="I4362" s="66">
        <f t="shared" si="1094"/>
        <v>-8.2980195731306736</v>
      </c>
      <c r="J4362" s="73">
        <f t="shared" si="1088"/>
        <v>8.2980195806428032</v>
      </c>
      <c r="K4362" s="66">
        <f t="shared" si="1089"/>
        <v>1.1818060511579458</v>
      </c>
      <c r="L4362" s="69">
        <f t="shared" si="1095"/>
        <v>6.4676279146339812</v>
      </c>
      <c r="M4362" s="66">
        <f t="shared" si="1095"/>
        <v>-63.116564884736476</v>
      </c>
      <c r="N4362" s="69">
        <f t="shared" si="1096"/>
        <v>3.318341600957309</v>
      </c>
      <c r="O4362" s="69">
        <f t="shared" si="1097"/>
        <v>-1.8642605899916315E-5</v>
      </c>
    </row>
    <row r="4363" spans="4:15" x14ac:dyDescent="0.3">
      <c r="D4363" s="65">
        <f t="shared" si="1090"/>
        <v>4361</v>
      </c>
      <c r="E4363" s="66">
        <f t="shared" si="1091"/>
        <v>8.7219999999995821</v>
      </c>
      <c r="F4363" s="72">
        <f t="shared" si="1092"/>
        <v>-4.1728231734318167E-4</v>
      </c>
      <c r="G4363" s="77">
        <f t="shared" si="1093"/>
        <v>-2.5584709462123101E-7</v>
      </c>
      <c r="H4363" s="69">
        <f t="shared" si="1094"/>
        <v>3.5225211539484743E-4</v>
      </c>
      <c r="I4363" s="66">
        <f t="shared" si="1094"/>
        <v>-8.2980195736447246</v>
      </c>
      <c r="J4363" s="73">
        <f t="shared" si="1088"/>
        <v>8.2980195811213004</v>
      </c>
      <c r="K4363" s="66">
        <f t="shared" si="1089"/>
        <v>1.1818060512260935</v>
      </c>
      <c r="L4363" s="69">
        <f t="shared" si="1095"/>
        <v>6.467628620811305</v>
      </c>
      <c r="M4363" s="66">
        <f t="shared" si="1095"/>
        <v>-63.133160923882741</v>
      </c>
      <c r="N4363" s="69">
        <f t="shared" si="1096"/>
        <v>3.318341600957309</v>
      </c>
      <c r="O4363" s="69">
        <f t="shared" si="1097"/>
        <v>-1.8642605899916315E-5</v>
      </c>
    </row>
    <row r="4364" spans="4:15" x14ac:dyDescent="0.3">
      <c r="D4364" s="65">
        <f t="shared" si="1090"/>
        <v>4362</v>
      </c>
      <c r="E4364" s="66">
        <f t="shared" si="1091"/>
        <v>8.7239999999995828</v>
      </c>
      <c r="F4364" s="72">
        <f t="shared" si="1092"/>
        <v>-4.1629368153082286E-4</v>
      </c>
      <c r="G4364" s="77">
        <f t="shared" si="1093"/>
        <v>-2.5467409514590145E-7</v>
      </c>
      <c r="H4364" s="69">
        <f t="shared" si="1094"/>
        <v>3.5141755076016108E-4</v>
      </c>
      <c r="I4364" s="66">
        <f t="shared" si="1094"/>
        <v>-8.2980195741564184</v>
      </c>
      <c r="J4364" s="73">
        <f t="shared" si="1088"/>
        <v>8.2980195815976092</v>
      </c>
      <c r="K4364" s="66">
        <f t="shared" si="1089"/>
        <v>1.1818060512939297</v>
      </c>
      <c r="L4364" s="69">
        <f t="shared" si="1095"/>
        <v>6.4676293253155359</v>
      </c>
      <c r="M4364" s="66">
        <f t="shared" si="1095"/>
        <v>-63.149756963030029</v>
      </c>
      <c r="N4364" s="69">
        <f t="shared" si="1096"/>
        <v>3.318341600957309</v>
      </c>
      <c r="O4364" s="69">
        <f t="shared" si="1097"/>
        <v>-1.8642605899916315E-5</v>
      </c>
    </row>
    <row r="4365" spans="4:15" x14ac:dyDescent="0.3">
      <c r="D4365" s="65">
        <f t="shared" si="1090"/>
        <v>4363</v>
      </c>
      <c r="E4365" s="66">
        <f t="shared" si="1091"/>
        <v>8.7259999999995834</v>
      </c>
      <c r="F4365" s="72">
        <f t="shared" si="1092"/>
        <v>-4.1530738801925004E-4</v>
      </c>
      <c r="G4365" s="77">
        <f t="shared" si="1093"/>
        <v>-2.5350646737365423E-7</v>
      </c>
      <c r="H4365" s="69">
        <f t="shared" si="1094"/>
        <v>3.5058496339709943E-4</v>
      </c>
      <c r="I4365" s="66">
        <f t="shared" si="1094"/>
        <v>-8.2980195746657675</v>
      </c>
      <c r="J4365" s="73">
        <f t="shared" si="1088"/>
        <v>8.2980195820717402</v>
      </c>
      <c r="K4365" s="66">
        <f t="shared" si="1089"/>
        <v>1.1818060513614554</v>
      </c>
      <c r="L4365" s="69">
        <f t="shared" si="1095"/>
        <v>6.4676300281506371</v>
      </c>
      <c r="M4365" s="66">
        <f t="shared" si="1095"/>
        <v>-63.16635300217834</v>
      </c>
      <c r="N4365" s="69">
        <f t="shared" si="1096"/>
        <v>3.318341600957309</v>
      </c>
      <c r="O4365" s="69">
        <f t="shared" si="1097"/>
        <v>-1.8642605899916315E-5</v>
      </c>
    </row>
    <row r="4366" spans="4:15" x14ac:dyDescent="0.3">
      <c r="D4366" s="65">
        <f t="shared" si="1090"/>
        <v>4364</v>
      </c>
      <c r="E4366" s="66">
        <f t="shared" si="1091"/>
        <v>8.7279999999995841</v>
      </c>
      <c r="F4366" s="72">
        <f t="shared" si="1092"/>
        <v>-4.1432343125902645E-4</v>
      </c>
      <c r="G4366" s="77">
        <f t="shared" si="1093"/>
        <v>-2.5234418465913677E-7</v>
      </c>
      <c r="H4366" s="69">
        <f t="shared" si="1094"/>
        <v>3.4975434862106092E-4</v>
      </c>
      <c r="I4366" s="66">
        <f t="shared" si="1094"/>
        <v>-8.2980195751727805</v>
      </c>
      <c r="J4366" s="73">
        <f t="shared" si="1088"/>
        <v>8.2980195825437022</v>
      </c>
      <c r="K4366" s="66">
        <f t="shared" si="1089"/>
        <v>1.1818060514286723</v>
      </c>
      <c r="L4366" s="69">
        <f t="shared" si="1095"/>
        <v>6.4676307293205637</v>
      </c>
      <c r="M4366" s="66">
        <f t="shared" si="1095"/>
        <v>-63.182949041327674</v>
      </c>
      <c r="N4366" s="69">
        <f t="shared" si="1096"/>
        <v>3.318341600957309</v>
      </c>
      <c r="O4366" s="69">
        <f t="shared" si="1097"/>
        <v>-1.8642605899916315E-5</v>
      </c>
    </row>
    <row r="4367" spans="4:15" x14ac:dyDescent="0.3">
      <c r="D4367" s="65">
        <f t="shared" si="1090"/>
        <v>4365</v>
      </c>
      <c r="E4367" s="66">
        <f t="shared" si="1091"/>
        <v>8.7299999999995848</v>
      </c>
      <c r="F4367" s="72">
        <f t="shared" si="1092"/>
        <v>-4.1334180571386332E-4</v>
      </c>
      <c r="G4367" s="77">
        <f t="shared" si="1093"/>
        <v>-2.5118722568606699E-7</v>
      </c>
      <c r="H4367" s="69">
        <f t="shared" si="1094"/>
        <v>3.4892570175854286E-4</v>
      </c>
      <c r="I4367" s="66">
        <f t="shared" si="1094"/>
        <v>-8.2980195756774684</v>
      </c>
      <c r="J4367" s="73">
        <f t="shared" si="1088"/>
        <v>8.2980195830135042</v>
      </c>
      <c r="K4367" s="66">
        <f t="shared" si="1089"/>
        <v>1.1818060514955817</v>
      </c>
      <c r="L4367" s="69">
        <f t="shared" si="1095"/>
        <v>6.4676314288292609</v>
      </c>
      <c r="M4367" s="66">
        <f t="shared" si="1095"/>
        <v>-63.199545080478018</v>
      </c>
      <c r="N4367" s="69">
        <f t="shared" si="1096"/>
        <v>3.318341600957309</v>
      </c>
      <c r="O4367" s="69">
        <f t="shared" si="1097"/>
        <v>-1.8642605899916315E-5</v>
      </c>
    </row>
    <row r="4368" spans="4:15" x14ac:dyDescent="0.3">
      <c r="D4368" s="65">
        <f t="shared" si="1090"/>
        <v>4366</v>
      </c>
      <c r="E4368" s="66">
        <f t="shared" si="1091"/>
        <v>8.7319999999995854</v>
      </c>
      <c r="F4368" s="72">
        <f t="shared" si="1092"/>
        <v>-4.1236250586058849E-4</v>
      </c>
      <c r="G4368" s="77">
        <f t="shared" si="1093"/>
        <v>-2.5003556736180599E-7</v>
      </c>
      <c r="H4368" s="69">
        <f t="shared" si="1094"/>
        <v>3.4809901814711515E-4</v>
      </c>
      <c r="I4368" s="66">
        <f t="shared" si="1094"/>
        <v>-8.2980195761798434</v>
      </c>
      <c r="J4368" s="73">
        <f t="shared" si="1088"/>
        <v>8.2980195834811603</v>
      </c>
      <c r="K4368" s="66">
        <f t="shared" si="1089"/>
        <v>1.1818060515621853</v>
      </c>
      <c r="L4368" s="69">
        <f t="shared" si="1095"/>
        <v>6.4676321266806642</v>
      </c>
      <c r="M4368" s="66">
        <f t="shared" si="1095"/>
        <v>-63.21614111962937</v>
      </c>
      <c r="N4368" s="69">
        <f t="shared" si="1096"/>
        <v>3.318341600957309</v>
      </c>
      <c r="O4368" s="69">
        <f t="shared" si="1097"/>
        <v>-1.8642605899916315E-5</v>
      </c>
    </row>
    <row r="4369" spans="4:15" x14ac:dyDescent="0.3">
      <c r="D4369" s="65">
        <f t="shared" si="1090"/>
        <v>4367</v>
      </c>
      <c r="E4369" s="66">
        <f t="shared" si="1091"/>
        <v>8.7339999999995861</v>
      </c>
      <c r="F4369" s="72">
        <f t="shared" si="1092"/>
        <v>-4.1138552618911567E-4</v>
      </c>
      <c r="G4369" s="77">
        <f t="shared" si="1093"/>
        <v>-2.4888917948828748E-7</v>
      </c>
      <c r="H4369" s="69">
        <f t="shared" si="1094"/>
        <v>3.4727429313539395E-4</v>
      </c>
      <c r="I4369" s="66">
        <f t="shared" si="1094"/>
        <v>-8.2980195766799145</v>
      </c>
      <c r="J4369" s="73">
        <f t="shared" si="1088"/>
        <v>8.2980195839466742</v>
      </c>
      <c r="K4369" s="66">
        <f t="shared" si="1089"/>
        <v>1.1818060516284841</v>
      </c>
      <c r="L4369" s="69">
        <f t="shared" si="1095"/>
        <v>6.4676328228787003</v>
      </c>
      <c r="M4369" s="66">
        <f t="shared" si="1095"/>
        <v>-63.232737158781731</v>
      </c>
      <c r="N4369" s="69">
        <f t="shared" si="1096"/>
        <v>3.318341600957309</v>
      </c>
      <c r="O4369" s="69">
        <f t="shared" si="1097"/>
        <v>-1.8642605899916315E-5</v>
      </c>
    </row>
    <row r="4370" spans="4:15" x14ac:dyDescent="0.3">
      <c r="D4370" s="65">
        <f t="shared" si="1090"/>
        <v>4368</v>
      </c>
      <c r="E4370" s="66">
        <f t="shared" si="1091"/>
        <v>8.7359999999995868</v>
      </c>
      <c r="F4370" s="72">
        <f t="shared" si="1092"/>
        <v>-4.1041086120241271E-4</v>
      </c>
      <c r="G4370" s="77">
        <f t="shared" si="1093"/>
        <v>-2.4774804430194308E-7</v>
      </c>
      <c r="H4370" s="69">
        <f t="shared" si="1094"/>
        <v>3.4645152208301572E-4</v>
      </c>
      <c r="I4370" s="66">
        <f t="shared" si="1094"/>
        <v>-8.2980195771776923</v>
      </c>
      <c r="J4370" s="73">
        <f t="shared" si="1088"/>
        <v>8.2980195844100599</v>
      </c>
      <c r="K4370" s="66">
        <f t="shared" si="1089"/>
        <v>1.1818060516944795</v>
      </c>
      <c r="L4370" s="69">
        <f t="shared" si="1095"/>
        <v>6.467633517427287</v>
      </c>
      <c r="M4370" s="66">
        <f t="shared" si="1095"/>
        <v>-63.249333197935094</v>
      </c>
      <c r="N4370" s="69">
        <f t="shared" si="1096"/>
        <v>3.318341600957309</v>
      </c>
      <c r="O4370" s="69">
        <f t="shared" si="1097"/>
        <v>-1.8642605899916315E-5</v>
      </c>
    </row>
    <row r="4371" spans="4:15" x14ac:dyDescent="0.3">
      <c r="D4371" s="65">
        <f t="shared" si="1090"/>
        <v>4369</v>
      </c>
      <c r="E4371" s="66">
        <f t="shared" si="1091"/>
        <v>8.7379999999995874</v>
      </c>
      <c r="F4371" s="72">
        <f t="shared" si="1092"/>
        <v>-4.0943850541647157E-4</v>
      </c>
      <c r="G4371" s="77">
        <f t="shared" si="1093"/>
        <v>-2.4661213693377704E-7</v>
      </c>
      <c r="H4371" s="69">
        <f t="shared" si="1094"/>
        <v>3.4563070036061091E-4</v>
      </c>
      <c r="I4371" s="66">
        <f t="shared" si="1094"/>
        <v>-8.2980195776731875</v>
      </c>
      <c r="J4371" s="73">
        <f t="shared" si="1088"/>
        <v>8.2980195848713247</v>
      </c>
      <c r="K4371" s="66">
        <f t="shared" si="1089"/>
        <v>1.1818060517601729</v>
      </c>
      <c r="L4371" s="69">
        <f t="shared" si="1095"/>
        <v>6.4676342103303313</v>
      </c>
      <c r="M4371" s="66">
        <f t="shared" si="1095"/>
        <v>-63.265929237089452</v>
      </c>
      <c r="N4371" s="69">
        <f t="shared" si="1096"/>
        <v>3.318341600957309</v>
      </c>
      <c r="O4371" s="69">
        <f t="shared" si="1097"/>
        <v>-1.8642605899916315E-5</v>
      </c>
    </row>
    <row r="4372" spans="4:15" x14ac:dyDescent="0.3">
      <c r="D4372" s="65">
        <f t="shared" si="1090"/>
        <v>4370</v>
      </c>
      <c r="E4372" s="66">
        <f t="shared" si="1091"/>
        <v>8.7399999999995881</v>
      </c>
      <c r="F4372" s="72">
        <f t="shared" si="1092"/>
        <v>-4.0846845336027694E-4</v>
      </c>
      <c r="G4372" s="77">
        <f t="shared" si="1093"/>
        <v>-2.454814325147936E-7</v>
      </c>
      <c r="H4372" s="69">
        <f t="shared" ref="H4372:I4387" si="1098">H4371+$B$4*F4371</f>
        <v>3.4481182334977794E-4</v>
      </c>
      <c r="I4372" s="66">
        <f t="shared" si="1098"/>
        <v>-8.2980195781664126</v>
      </c>
      <c r="J4372" s="73">
        <f t="shared" si="1088"/>
        <v>8.2980195853304828</v>
      </c>
      <c r="K4372" s="66">
        <f t="shared" si="1089"/>
        <v>1.1818060518255664</v>
      </c>
      <c r="L4372" s="69">
        <f t="shared" ref="L4372:M4387" si="1099">L4371+$B$4*H4371</f>
        <v>6.4676349015917323</v>
      </c>
      <c r="M4372" s="66">
        <f t="shared" si="1099"/>
        <v>-63.282525276244797</v>
      </c>
      <c r="N4372" s="69">
        <f t="shared" si="1096"/>
        <v>3.318341600957309</v>
      </c>
      <c r="O4372" s="69">
        <f t="shared" si="1097"/>
        <v>-1.8642605899916315E-5</v>
      </c>
    </row>
    <row r="4373" spans="4:15" x14ac:dyDescent="0.3">
      <c r="D4373" s="65">
        <f t="shared" si="1090"/>
        <v>4371</v>
      </c>
      <c r="E4373" s="66">
        <f t="shared" si="1091"/>
        <v>8.7419999999995888</v>
      </c>
      <c r="F4373" s="72">
        <f t="shared" si="1092"/>
        <v>-4.0750069957577571E-4</v>
      </c>
      <c r="G4373" s="77">
        <f t="shared" si="1093"/>
        <v>-2.4435589907056965E-7</v>
      </c>
      <c r="H4373" s="69">
        <f t="shared" si="1098"/>
        <v>3.4399488644305739E-4</v>
      </c>
      <c r="I4373" s="66">
        <f t="shared" si="1098"/>
        <v>-8.2980195786573763</v>
      </c>
      <c r="J4373" s="73">
        <f t="shared" si="1088"/>
        <v>8.2980195857875412</v>
      </c>
      <c r="K4373" s="66">
        <f t="shared" si="1089"/>
        <v>1.1818060518906608</v>
      </c>
      <c r="L4373" s="69">
        <f t="shared" si="1099"/>
        <v>6.4676355912153793</v>
      </c>
      <c r="M4373" s="66">
        <f t="shared" si="1099"/>
        <v>-63.299121315401131</v>
      </c>
      <c r="N4373" s="69">
        <f t="shared" si="1096"/>
        <v>3.318341600957309</v>
      </c>
      <c r="O4373" s="69">
        <f t="shared" si="1097"/>
        <v>-1.8642605899916315E-5</v>
      </c>
    </row>
    <row r="4374" spans="4:15" x14ac:dyDescent="0.3">
      <c r="D4374" s="65">
        <f t="shared" si="1090"/>
        <v>4372</v>
      </c>
      <c r="E4374" s="66">
        <f t="shared" si="1091"/>
        <v>8.7439999999995894</v>
      </c>
      <c r="F4374" s="72">
        <f t="shared" si="1092"/>
        <v>-4.0653523861784583E-4</v>
      </c>
      <c r="G4374" s="77">
        <f t="shared" si="1093"/>
        <v>-2.4323552061389364E-7</v>
      </c>
      <c r="H4374" s="69">
        <f t="shared" si="1098"/>
        <v>3.4317988504390583E-4</v>
      </c>
      <c r="I4374" s="66">
        <f t="shared" si="1098"/>
        <v>-8.2980195791460876</v>
      </c>
      <c r="J4374" s="73">
        <f t="shared" si="1088"/>
        <v>8.2980195862425052</v>
      </c>
      <c r="K4374" s="66">
        <f t="shared" si="1089"/>
        <v>1.1818060519554567</v>
      </c>
      <c r="L4374" s="69">
        <f t="shared" si="1099"/>
        <v>6.4676362792051521</v>
      </c>
      <c r="M4374" s="66">
        <f t="shared" si="1099"/>
        <v>-63.315717354558444</v>
      </c>
      <c r="N4374" s="69">
        <f t="shared" si="1096"/>
        <v>3.318341600957309</v>
      </c>
      <c r="O4374" s="69">
        <f t="shared" si="1097"/>
        <v>-1.8642605899916315E-5</v>
      </c>
    </row>
    <row r="4375" spans="4:15" x14ac:dyDescent="0.3">
      <c r="D4375" s="65">
        <f t="shared" si="1090"/>
        <v>4373</v>
      </c>
      <c r="E4375" s="66">
        <f t="shared" si="1091"/>
        <v>8.7459999999995901</v>
      </c>
      <c r="F4375" s="72">
        <f t="shared" si="1092"/>
        <v>-4.0557206505426583E-4</v>
      </c>
      <c r="G4375" s="77">
        <f t="shared" si="1093"/>
        <v>-2.4212028115755402E-7</v>
      </c>
      <c r="H4375" s="69">
        <f t="shared" si="1098"/>
        <v>3.4236681456667012E-4</v>
      </c>
      <c r="I4375" s="66">
        <f t="shared" si="1098"/>
        <v>-8.2980195796325589</v>
      </c>
      <c r="J4375" s="73">
        <f t="shared" si="1088"/>
        <v>8.298019586695391</v>
      </c>
      <c r="K4375" s="66">
        <f t="shared" si="1089"/>
        <v>1.1818060520199569</v>
      </c>
      <c r="L4375" s="69">
        <f t="shared" si="1099"/>
        <v>6.467636965564922</v>
      </c>
      <c r="M4375" s="66">
        <f t="shared" si="1099"/>
        <v>-63.332313393716738</v>
      </c>
      <c r="N4375" s="69">
        <f t="shared" si="1096"/>
        <v>3.318341600957309</v>
      </c>
      <c r="O4375" s="69">
        <f t="shared" si="1097"/>
        <v>-1.8642605899916315E-5</v>
      </c>
    </row>
    <row r="4376" spans="4:15" x14ac:dyDescent="0.3">
      <c r="D4376" s="65">
        <f t="shared" si="1090"/>
        <v>4374</v>
      </c>
      <c r="E4376" s="66">
        <f t="shared" si="1091"/>
        <v>8.7479999999995908</v>
      </c>
      <c r="F4376" s="72">
        <f t="shared" si="1092"/>
        <v>-4.046111734656851E-4</v>
      </c>
      <c r="G4376" s="77">
        <f t="shared" si="1093"/>
        <v>-2.4101014162170031E-7</v>
      </c>
      <c r="H4376" s="69">
        <f t="shared" si="1098"/>
        <v>3.4155567043656158E-4</v>
      </c>
      <c r="I4376" s="66">
        <f t="shared" si="1098"/>
        <v>-8.2980195801167991</v>
      </c>
      <c r="J4376" s="73">
        <f t="shared" si="1088"/>
        <v>8.2980195871462037</v>
      </c>
      <c r="K4376" s="66">
        <f t="shared" si="1089"/>
        <v>1.1818060520841618</v>
      </c>
      <c r="L4376" s="69">
        <f t="shared" si="1099"/>
        <v>6.4676376502985509</v>
      </c>
      <c r="M4376" s="66">
        <f t="shared" si="1099"/>
        <v>-63.348909432876006</v>
      </c>
      <c r="N4376" s="69">
        <f t="shared" si="1096"/>
        <v>3.318341600957309</v>
      </c>
      <c r="O4376" s="69">
        <f t="shared" si="1097"/>
        <v>-1.8642605899916315E-5</v>
      </c>
    </row>
    <row r="4377" spans="4:15" x14ac:dyDescent="0.3">
      <c r="D4377" s="65">
        <f t="shared" si="1090"/>
        <v>4375</v>
      </c>
      <c r="E4377" s="66">
        <f t="shared" si="1091"/>
        <v>8.7499999999995914</v>
      </c>
      <c r="F4377" s="72">
        <f t="shared" si="1092"/>
        <v>-4.0365255844559191E-4</v>
      </c>
      <c r="G4377" s="77">
        <f t="shared" si="1093"/>
        <v>-2.3990509134819149E-7</v>
      </c>
      <c r="H4377" s="69">
        <f t="shared" si="1098"/>
        <v>3.4074644808963019E-4</v>
      </c>
      <c r="I4377" s="66">
        <f t="shared" si="1098"/>
        <v>-8.2980195805988188</v>
      </c>
      <c r="J4377" s="73">
        <f t="shared" si="1088"/>
        <v>8.2980195875949541</v>
      </c>
      <c r="K4377" s="66">
        <f t="shared" si="1089"/>
        <v>1.1818060521480729</v>
      </c>
      <c r="L4377" s="69">
        <f t="shared" si="1099"/>
        <v>6.4676383334098917</v>
      </c>
      <c r="M4377" s="66">
        <f t="shared" si="1099"/>
        <v>-63.36550547203624</v>
      </c>
      <c r="N4377" s="69">
        <f t="shared" si="1096"/>
        <v>3.318341600957309</v>
      </c>
      <c r="O4377" s="69">
        <f t="shared" si="1097"/>
        <v>-1.8642605899916315E-5</v>
      </c>
    </row>
    <row r="4378" spans="4:15" x14ac:dyDescent="0.3">
      <c r="D4378" s="65">
        <f t="shared" si="1090"/>
        <v>4376</v>
      </c>
      <c r="E4378" s="66">
        <f t="shared" si="1091"/>
        <v>8.7519999999995921</v>
      </c>
      <c r="F4378" s="72">
        <f t="shared" si="1092"/>
        <v>-4.0269621460028413E-4</v>
      </c>
      <c r="G4378" s="77">
        <f t="shared" si="1093"/>
        <v>-2.3880510191531812E-7</v>
      </c>
      <c r="H4378" s="69">
        <f t="shared" si="1098"/>
        <v>3.3993914297273899E-4</v>
      </c>
      <c r="I4378" s="66">
        <f t="shared" si="1098"/>
        <v>-8.2980195810786288</v>
      </c>
      <c r="J4378" s="73">
        <f t="shared" si="1088"/>
        <v>8.2980195880416527</v>
      </c>
      <c r="K4378" s="66">
        <f t="shared" si="1089"/>
        <v>1.181806052211692</v>
      </c>
      <c r="L4378" s="69">
        <f t="shared" si="1099"/>
        <v>6.4676390149027876</v>
      </c>
      <c r="M4378" s="66">
        <f t="shared" si="1099"/>
        <v>-63.38210151119744</v>
      </c>
      <c r="N4378" s="69">
        <f t="shared" si="1096"/>
        <v>3.318341600957309</v>
      </c>
      <c r="O4378" s="69">
        <f t="shared" si="1097"/>
        <v>-1.8642605899916315E-5</v>
      </c>
    </row>
    <row r="4379" spans="4:15" x14ac:dyDescent="0.3">
      <c r="D4379" s="65">
        <f t="shared" si="1090"/>
        <v>4377</v>
      </c>
      <c r="E4379" s="66">
        <f t="shared" si="1091"/>
        <v>8.7539999999995928</v>
      </c>
      <c r="F4379" s="72">
        <f t="shared" si="1092"/>
        <v>-4.0174213654883861E-4</v>
      </c>
      <c r="G4379" s="77">
        <f t="shared" si="1093"/>
        <v>-2.3771014667772761E-7</v>
      </c>
      <c r="H4379" s="69">
        <f t="shared" si="1098"/>
        <v>3.3913375054353843E-4</v>
      </c>
      <c r="I4379" s="66">
        <f t="shared" si="1098"/>
        <v>-8.2980195815562396</v>
      </c>
      <c r="J4379" s="73">
        <f t="shared" si="1088"/>
        <v>8.2980195884863086</v>
      </c>
      <c r="K4379" s="66">
        <f t="shared" si="1089"/>
        <v>1.1818060522750198</v>
      </c>
      <c r="L4379" s="69">
        <f t="shared" si="1099"/>
        <v>6.4676396947810737</v>
      </c>
      <c r="M4379" s="66">
        <f t="shared" si="1099"/>
        <v>-63.3986975503596</v>
      </c>
      <c r="N4379" s="69">
        <f t="shared" si="1096"/>
        <v>3.318341600957309</v>
      </c>
      <c r="O4379" s="69">
        <f t="shared" si="1097"/>
        <v>-1.8642605899916315E-5</v>
      </c>
    </row>
    <row r="4380" spans="4:15" x14ac:dyDescent="0.3">
      <c r="D4380" s="65">
        <f t="shared" si="1090"/>
        <v>4378</v>
      </c>
      <c r="E4380" s="66">
        <f t="shared" si="1091"/>
        <v>8.7559999999995934</v>
      </c>
      <c r="F4380" s="72">
        <f t="shared" si="1092"/>
        <v>-4.0079031892308048E-4</v>
      </c>
      <c r="G4380" s="77">
        <f t="shared" si="1093"/>
        <v>-2.3662020787185156E-7</v>
      </c>
      <c r="H4380" s="69">
        <f t="shared" si="1098"/>
        <v>3.3833026627044078E-4</v>
      </c>
      <c r="I4380" s="66">
        <f t="shared" si="1098"/>
        <v>-8.2980195820316602</v>
      </c>
      <c r="J4380" s="73">
        <f t="shared" si="1088"/>
        <v>8.2980195889289305</v>
      </c>
      <c r="K4380" s="66">
        <f t="shared" si="1089"/>
        <v>1.1818060523380582</v>
      </c>
      <c r="L4380" s="69">
        <f t="shared" si="1099"/>
        <v>6.4676403730485745</v>
      </c>
      <c r="M4380" s="66">
        <f t="shared" si="1099"/>
        <v>-63.415293589522712</v>
      </c>
      <c r="N4380" s="69">
        <f t="shared" si="1096"/>
        <v>3.318341600957309</v>
      </c>
      <c r="O4380" s="69">
        <f t="shared" si="1097"/>
        <v>-1.8642605899916315E-5</v>
      </c>
    </row>
    <row r="4381" spans="4:15" x14ac:dyDescent="0.3">
      <c r="D4381" s="65">
        <f t="shared" si="1090"/>
        <v>4379</v>
      </c>
      <c r="E4381" s="66">
        <f t="shared" si="1091"/>
        <v>8.7579999999995941</v>
      </c>
      <c r="F4381" s="72">
        <f t="shared" si="1092"/>
        <v>-3.9984075636755371E-4</v>
      </c>
      <c r="G4381" s="77">
        <f t="shared" si="1093"/>
        <v>-2.3553525885233739E-7</v>
      </c>
      <c r="H4381" s="69">
        <f t="shared" si="1098"/>
        <v>3.3752868563259462E-4</v>
      </c>
      <c r="I4381" s="66">
        <f t="shared" si="1098"/>
        <v>-8.2980195825049012</v>
      </c>
      <c r="J4381" s="73">
        <f t="shared" si="1088"/>
        <v>8.2980195893695274</v>
      </c>
      <c r="K4381" s="66">
        <f t="shared" si="1089"/>
        <v>1.181806052400808</v>
      </c>
      <c r="L4381" s="69">
        <f t="shared" si="1099"/>
        <v>6.4676410497091075</v>
      </c>
      <c r="M4381" s="66">
        <f t="shared" si="1099"/>
        <v>-63.431889628686775</v>
      </c>
      <c r="N4381" s="69">
        <f t="shared" si="1096"/>
        <v>3.318341600957309</v>
      </c>
      <c r="O4381" s="69">
        <f t="shared" si="1097"/>
        <v>-1.8642605899916315E-5</v>
      </c>
    </row>
    <row r="4382" spans="4:15" x14ac:dyDescent="0.3">
      <c r="D4382" s="65">
        <f t="shared" si="1090"/>
        <v>4380</v>
      </c>
      <c r="E4382" s="66">
        <f t="shared" si="1091"/>
        <v>8.7599999999995948</v>
      </c>
      <c r="F4382" s="72">
        <f t="shared" si="1092"/>
        <v>-3.9889344353948996E-4</v>
      </c>
      <c r="G4382" s="77">
        <f t="shared" si="1093"/>
        <v>-2.3445528007925986E-7</v>
      </c>
      <c r="H4382" s="69">
        <f t="shared" si="1098"/>
        <v>3.3672900411985953E-4</v>
      </c>
      <c r="I4382" s="66">
        <f t="shared" si="1098"/>
        <v>-8.2980195829759715</v>
      </c>
      <c r="J4382" s="73">
        <f t="shared" si="1088"/>
        <v>8.2980195898081082</v>
      </c>
      <c r="K4382" s="66">
        <f t="shared" si="1089"/>
        <v>1.181806052463271</v>
      </c>
      <c r="L4382" s="69">
        <f t="shared" si="1099"/>
        <v>6.4676417247664784</v>
      </c>
      <c r="M4382" s="66">
        <f t="shared" si="1099"/>
        <v>-63.448485667851784</v>
      </c>
      <c r="N4382" s="69">
        <f t="shared" si="1096"/>
        <v>3.318341600957309</v>
      </c>
      <c r="O4382" s="69">
        <f t="shared" si="1097"/>
        <v>-1.8642605899916315E-5</v>
      </c>
    </row>
    <row r="4383" spans="4:15" x14ac:dyDescent="0.3">
      <c r="D4383" s="65">
        <f t="shared" si="1090"/>
        <v>4381</v>
      </c>
      <c r="E4383" s="66">
        <f t="shared" si="1091"/>
        <v>8.7619999999995954</v>
      </c>
      <c r="F4383" s="72">
        <f t="shared" si="1092"/>
        <v>-3.9794837510877972E-4</v>
      </c>
      <c r="G4383" s="77">
        <f t="shared" si="1093"/>
        <v>-2.3338024845998007E-7</v>
      </c>
      <c r="H4383" s="69">
        <f t="shared" si="1098"/>
        <v>3.3593121723278057E-4</v>
      </c>
      <c r="I4383" s="66">
        <f t="shared" si="1098"/>
        <v>-8.2980195834448818</v>
      </c>
      <c r="J4383" s="73">
        <f t="shared" si="1088"/>
        <v>8.2980195902446834</v>
      </c>
      <c r="K4383" s="66">
        <f t="shared" si="1089"/>
        <v>1.1818060525254481</v>
      </c>
      <c r="L4383" s="69">
        <f t="shared" si="1099"/>
        <v>6.4676423982244868</v>
      </c>
      <c r="M4383" s="66">
        <f t="shared" si="1099"/>
        <v>-63.465081707017738</v>
      </c>
      <c r="N4383" s="69">
        <f t="shared" si="1096"/>
        <v>3.318341600957309</v>
      </c>
      <c r="O4383" s="69">
        <f t="shared" si="1097"/>
        <v>-1.8642605899916315E-5</v>
      </c>
    </row>
    <row r="4384" spans="4:15" x14ac:dyDescent="0.3">
      <c r="D4384" s="65">
        <f t="shared" si="1090"/>
        <v>4382</v>
      </c>
      <c r="E4384" s="66">
        <f t="shared" si="1091"/>
        <v>8.7639999999995961</v>
      </c>
      <c r="F4384" s="72">
        <f t="shared" si="1092"/>
        <v>-3.970055457579412E-4</v>
      </c>
      <c r="G4384" s="77">
        <f t="shared" si="1093"/>
        <v>-2.3231014090185909E-7</v>
      </c>
      <c r="H4384" s="69">
        <f t="shared" si="1098"/>
        <v>3.3513532048256304E-4</v>
      </c>
      <c r="I4384" s="66">
        <f t="shared" si="1098"/>
        <v>-8.2980195839116426</v>
      </c>
      <c r="J4384" s="73">
        <f t="shared" si="1088"/>
        <v>8.2980195906792638</v>
      </c>
      <c r="K4384" s="66">
        <f t="shared" si="1089"/>
        <v>1.1818060525873411</v>
      </c>
      <c r="L4384" s="69">
        <f t="shared" si="1099"/>
        <v>6.467643070086921</v>
      </c>
      <c r="M4384" s="66">
        <f t="shared" si="1099"/>
        <v>-63.48167774618463</v>
      </c>
      <c r="N4384" s="69">
        <f t="shared" si="1096"/>
        <v>3.318341600957309</v>
      </c>
      <c r="O4384" s="69">
        <f t="shared" si="1097"/>
        <v>-1.8642605899916315E-5</v>
      </c>
    </row>
    <row r="4385" spans="4:15" x14ac:dyDescent="0.3">
      <c r="D4385" s="65">
        <f t="shared" si="1090"/>
        <v>4383</v>
      </c>
      <c r="E4385" s="66">
        <f t="shared" si="1091"/>
        <v>8.7659999999995968</v>
      </c>
      <c r="F4385" s="72">
        <f t="shared" si="1092"/>
        <v>-3.9606495018209127E-4</v>
      </c>
      <c r="G4385" s="77">
        <f t="shared" si="1093"/>
        <v>-2.3124493075954433E-7</v>
      </c>
      <c r="H4385" s="69">
        <f t="shared" si="1098"/>
        <v>3.3434130939104717E-4</v>
      </c>
      <c r="I4385" s="66">
        <f t="shared" si="1098"/>
        <v>-8.298019584376263</v>
      </c>
      <c r="J4385" s="73">
        <f t="shared" si="1088"/>
        <v>8.2980195911118528</v>
      </c>
      <c r="K4385" s="66">
        <f t="shared" si="1089"/>
        <v>1.1818060526489507</v>
      </c>
      <c r="L4385" s="69">
        <f t="shared" si="1099"/>
        <v>6.4676437403575617</v>
      </c>
      <c r="M4385" s="66">
        <f t="shared" si="1099"/>
        <v>-63.498273785352453</v>
      </c>
      <c r="N4385" s="69">
        <f t="shared" si="1096"/>
        <v>3.318341600957309</v>
      </c>
      <c r="O4385" s="69">
        <f t="shared" si="1097"/>
        <v>-1.8642605899916315E-5</v>
      </c>
    </row>
    <row r="4386" spans="4:15" x14ac:dyDescent="0.3">
      <c r="D4386" s="65">
        <f t="shared" si="1090"/>
        <v>4384</v>
      </c>
      <c r="E4386" s="66">
        <f t="shared" si="1091"/>
        <v>8.7679999999995974</v>
      </c>
      <c r="F4386" s="72">
        <f t="shared" si="1092"/>
        <v>-3.9512658308891497E-4</v>
      </c>
      <c r="G4386" s="77">
        <f t="shared" si="1093"/>
        <v>-2.3018460204582425E-7</v>
      </c>
      <c r="H4386" s="69">
        <f t="shared" si="1098"/>
        <v>3.3354917949068299E-4</v>
      </c>
      <c r="I4386" s="66">
        <f t="shared" si="1098"/>
        <v>-8.2980195848387535</v>
      </c>
      <c r="J4386" s="73">
        <f t="shared" si="1088"/>
        <v>8.2980195915424648</v>
      </c>
      <c r="K4386" s="66">
        <f t="shared" si="1089"/>
        <v>1.1818060527102785</v>
      </c>
      <c r="L4386" s="69">
        <f t="shared" si="1099"/>
        <v>6.4676444090401803</v>
      </c>
      <c r="M4386" s="66">
        <f t="shared" si="1099"/>
        <v>-63.514869824521206</v>
      </c>
      <c r="N4386" s="69">
        <f t="shared" si="1096"/>
        <v>3.318341600957309</v>
      </c>
      <c r="O4386" s="69">
        <f t="shared" si="1097"/>
        <v>-1.8642605899916315E-5</v>
      </c>
    </row>
    <row r="4387" spans="4:15" x14ac:dyDescent="0.3">
      <c r="D4387" s="65">
        <f t="shared" si="1090"/>
        <v>4385</v>
      </c>
      <c r="E4387" s="66">
        <f t="shared" si="1091"/>
        <v>8.7699999999995981</v>
      </c>
      <c r="F4387" s="72">
        <f t="shared" si="1092"/>
        <v>-3.9419043919863627E-4</v>
      </c>
      <c r="G4387" s="77">
        <f t="shared" si="1093"/>
        <v>-2.2912912811534625E-7</v>
      </c>
      <c r="H4387" s="69">
        <f t="shared" si="1098"/>
        <v>3.3275892632450517E-4</v>
      </c>
      <c r="I4387" s="66">
        <f t="shared" si="1098"/>
        <v>-8.298019585299123</v>
      </c>
      <c r="J4387" s="73">
        <f t="shared" si="1088"/>
        <v>8.2980195919711068</v>
      </c>
      <c r="K4387" s="66">
        <f t="shared" si="1089"/>
        <v>1.1818060527713257</v>
      </c>
      <c r="L4387" s="69">
        <f t="shared" si="1099"/>
        <v>6.4676450761385391</v>
      </c>
      <c r="M4387" s="66">
        <f t="shared" si="1099"/>
        <v>-63.531465863690883</v>
      </c>
      <c r="N4387" s="69">
        <f t="shared" si="1096"/>
        <v>3.318341600957309</v>
      </c>
      <c r="O4387" s="69">
        <f t="shared" si="1097"/>
        <v>-1.8642605899916315E-5</v>
      </c>
    </row>
    <row r="4388" spans="4:15" x14ac:dyDescent="0.3">
      <c r="D4388" s="65">
        <f t="shared" si="1090"/>
        <v>4386</v>
      </c>
      <c r="E4388" s="66">
        <f t="shared" si="1091"/>
        <v>8.7719999999995988</v>
      </c>
      <c r="F4388" s="72">
        <f t="shared" si="1092"/>
        <v>-3.9325651324398781E-4</v>
      </c>
      <c r="G4388" s="77">
        <f t="shared" si="1093"/>
        <v>-2.2807848942818509E-7</v>
      </c>
      <c r="H4388" s="69">
        <f t="shared" ref="H4388:I4403" si="1100">H4387+$B$4*F4387</f>
        <v>3.3197054544610788E-4</v>
      </c>
      <c r="I4388" s="66">
        <f t="shared" si="1100"/>
        <v>-8.2980195857573804</v>
      </c>
      <c r="J4388" s="73">
        <f t="shared" si="1088"/>
        <v>8.298019592397786</v>
      </c>
      <c r="K4388" s="66">
        <f t="shared" si="1089"/>
        <v>1.1818060528320935</v>
      </c>
      <c r="L4388" s="69">
        <f t="shared" ref="L4388:M4403" si="1101">L4387+$B$4*H4387</f>
        <v>6.4676457416563915</v>
      </c>
      <c r="M4388" s="66">
        <f t="shared" si="1101"/>
        <v>-63.548061902861484</v>
      </c>
      <c r="N4388" s="69">
        <f t="shared" si="1096"/>
        <v>3.318341600957309</v>
      </c>
      <c r="O4388" s="69">
        <f t="shared" si="1097"/>
        <v>-1.8642605899916315E-5</v>
      </c>
    </row>
    <row r="4389" spans="4:15" x14ac:dyDescent="0.3">
      <c r="D4389" s="65">
        <f t="shared" si="1090"/>
        <v>4387</v>
      </c>
      <c r="E4389" s="66">
        <f t="shared" si="1091"/>
        <v>8.7739999999995995</v>
      </c>
      <c r="F4389" s="72">
        <f t="shared" si="1092"/>
        <v>-3.9232479997018189E-4</v>
      </c>
      <c r="G4389" s="77">
        <f t="shared" si="1093"/>
        <v>-2.2703266644441555E-7</v>
      </c>
      <c r="H4389" s="69">
        <f t="shared" si="1100"/>
        <v>3.3118403241961993E-4</v>
      </c>
      <c r="I4389" s="66">
        <f t="shared" si="1100"/>
        <v>-8.2980195862135382</v>
      </c>
      <c r="J4389" s="73">
        <f t="shared" si="1088"/>
        <v>8.2980195928225164</v>
      </c>
      <c r="K4389" s="66">
        <f t="shared" si="1089"/>
        <v>1.1818060528925838</v>
      </c>
      <c r="L4389" s="69">
        <f t="shared" si="1101"/>
        <v>6.4676464055974821</v>
      </c>
      <c r="M4389" s="66">
        <f t="shared" si="1101"/>
        <v>-63.564657942033001</v>
      </c>
      <c r="N4389" s="69">
        <f t="shared" si="1096"/>
        <v>3.318341600957309</v>
      </c>
      <c r="O4389" s="69">
        <f t="shared" si="1097"/>
        <v>-1.8642605899916315E-5</v>
      </c>
    </row>
    <row r="4390" spans="4:15" x14ac:dyDescent="0.3">
      <c r="D4390" s="65">
        <f t="shared" si="1090"/>
        <v>4388</v>
      </c>
      <c r="E4390" s="66">
        <f t="shared" si="1091"/>
        <v>8.7759999999996001</v>
      </c>
      <c r="F4390" s="72">
        <f t="shared" si="1092"/>
        <v>-3.9139529413488052E-4</v>
      </c>
      <c r="G4390" s="77">
        <f t="shared" si="1093"/>
        <v>-2.2599162718961452E-7</v>
      </c>
      <c r="H4390" s="69">
        <f t="shared" si="1100"/>
        <v>3.3039938281967959E-4</v>
      </c>
      <c r="I4390" s="66">
        <f t="shared" si="1100"/>
        <v>-8.2980195866676034</v>
      </c>
      <c r="J4390" s="73">
        <f t="shared" si="1088"/>
        <v>8.2980195932453018</v>
      </c>
      <c r="K4390" s="66">
        <f t="shared" si="1089"/>
        <v>1.1818060529527969</v>
      </c>
      <c r="L4390" s="69">
        <f t="shared" si="1101"/>
        <v>6.4676470679655464</v>
      </c>
      <c r="M4390" s="66">
        <f t="shared" si="1101"/>
        <v>-63.581253981205428</v>
      </c>
      <c r="N4390" s="69">
        <f t="shared" si="1096"/>
        <v>3.318341600957309</v>
      </c>
      <c r="O4390" s="69">
        <f t="shared" si="1097"/>
        <v>-1.8642605899916315E-5</v>
      </c>
    </row>
    <row r="4391" spans="4:15" x14ac:dyDescent="0.3">
      <c r="D4391" s="65">
        <f t="shared" si="1090"/>
        <v>4389</v>
      </c>
      <c r="E4391" s="66">
        <f t="shared" si="1091"/>
        <v>8.7779999999996008</v>
      </c>
      <c r="F4391" s="72">
        <f t="shared" si="1092"/>
        <v>-3.904679905081657E-4</v>
      </c>
      <c r="G4391" s="77">
        <f t="shared" si="1093"/>
        <v>-2.2495535922928411E-7</v>
      </c>
      <c r="H4391" s="69">
        <f t="shared" si="1100"/>
        <v>3.2961659223140982E-4</v>
      </c>
      <c r="I4391" s="66">
        <f t="shared" si="1100"/>
        <v>-8.2980195871195868</v>
      </c>
      <c r="J4391" s="73">
        <f t="shared" si="1088"/>
        <v>8.2980195936661545</v>
      </c>
      <c r="K4391" s="66">
        <f t="shared" si="1089"/>
        <v>1.1818060530127348</v>
      </c>
      <c r="L4391" s="69">
        <f t="shared" si="1101"/>
        <v>6.4676477287643124</v>
      </c>
      <c r="M4391" s="66">
        <f t="shared" si="1101"/>
        <v>-63.597850020378765</v>
      </c>
      <c r="N4391" s="69">
        <f t="shared" si="1096"/>
        <v>3.318341600957309</v>
      </c>
      <c r="O4391" s="69">
        <f t="shared" si="1097"/>
        <v>-1.8642605899916315E-5</v>
      </c>
    </row>
    <row r="4392" spans="4:15" x14ac:dyDescent="0.3">
      <c r="D4392" s="65">
        <f t="shared" si="1090"/>
        <v>4390</v>
      </c>
      <c r="E4392" s="66">
        <f t="shared" si="1091"/>
        <v>8.7799999999996015</v>
      </c>
      <c r="F4392" s="72">
        <f t="shared" si="1092"/>
        <v>-3.8954288387251049E-4</v>
      </c>
      <c r="G4392" s="77">
        <f t="shared" si="1093"/>
        <v>-2.2392383769442858E-7</v>
      </c>
      <c r="H4392" s="69">
        <f t="shared" si="1100"/>
        <v>3.2883565625039347E-4</v>
      </c>
      <c r="I4392" s="66">
        <f t="shared" si="1100"/>
        <v>-8.2980195875694971</v>
      </c>
      <c r="J4392" s="73">
        <f t="shared" si="1088"/>
        <v>8.2980195940850816</v>
      </c>
      <c r="K4392" s="66">
        <f t="shared" si="1089"/>
        <v>1.1818060530723986</v>
      </c>
      <c r="L4392" s="69">
        <f t="shared" si="1101"/>
        <v>6.4676483879974969</v>
      </c>
      <c r="M4392" s="66">
        <f t="shared" si="1101"/>
        <v>-63.614446059553003</v>
      </c>
      <c r="N4392" s="69">
        <f t="shared" si="1096"/>
        <v>3.318341600957309</v>
      </c>
      <c r="O4392" s="69">
        <f t="shared" si="1097"/>
        <v>-1.8642605899916315E-5</v>
      </c>
    </row>
    <row r="4393" spans="4:15" x14ac:dyDescent="0.3">
      <c r="D4393" s="65">
        <f t="shared" si="1090"/>
        <v>4391</v>
      </c>
      <c r="E4393" s="66">
        <f t="shared" si="1091"/>
        <v>8.7819999999996021</v>
      </c>
      <c r="F4393" s="72">
        <f t="shared" si="1092"/>
        <v>-3.8861996902274951E-4</v>
      </c>
      <c r="G4393" s="77">
        <f t="shared" si="1093"/>
        <v>-2.2289703949240902E-7</v>
      </c>
      <c r="H4393" s="69">
        <f t="shared" si="1100"/>
        <v>3.2805657048264844E-4</v>
      </c>
      <c r="I4393" s="66">
        <f t="shared" si="1100"/>
        <v>-8.2980195880173451</v>
      </c>
      <c r="J4393" s="73">
        <f t="shared" si="1088"/>
        <v>8.298019594502092</v>
      </c>
      <c r="K4393" s="66">
        <f t="shared" si="1089"/>
        <v>1.1818060531317893</v>
      </c>
      <c r="L4393" s="69">
        <f t="shared" si="1101"/>
        <v>6.4676490456688089</v>
      </c>
      <c r="M4393" s="66">
        <f t="shared" si="1101"/>
        <v>-63.631042098728145</v>
      </c>
      <c r="N4393" s="69">
        <f t="shared" si="1096"/>
        <v>3.318341600957309</v>
      </c>
      <c r="O4393" s="69">
        <f t="shared" si="1097"/>
        <v>-1.8642605899916315E-5</v>
      </c>
    </row>
    <row r="4394" spans="4:15" x14ac:dyDescent="0.3">
      <c r="D4394" s="65">
        <f t="shared" si="1090"/>
        <v>4392</v>
      </c>
      <c r="E4394" s="66">
        <f t="shared" si="1091"/>
        <v>8.7839999999996028</v>
      </c>
      <c r="F4394" s="72">
        <f t="shared" si="1092"/>
        <v>-3.8769924076604943E-4</v>
      </c>
      <c r="G4394" s="77">
        <f t="shared" si="1093"/>
        <v>-2.2187494508330019E-7</v>
      </c>
      <c r="H4394" s="69">
        <f t="shared" si="1100"/>
        <v>3.2727933054460295E-4</v>
      </c>
      <c r="I4394" s="66">
        <f t="shared" si="1100"/>
        <v>-8.2980195884631396</v>
      </c>
      <c r="J4394" s="73">
        <f t="shared" si="1088"/>
        <v>8.2980195949171947</v>
      </c>
      <c r="K4394" s="66">
        <f t="shared" si="1089"/>
        <v>1.1818060531909083</v>
      </c>
      <c r="L4394" s="69">
        <f t="shared" si="1101"/>
        <v>6.4676497017819496</v>
      </c>
      <c r="M4394" s="66">
        <f t="shared" si="1101"/>
        <v>-63.647638137904181</v>
      </c>
      <c r="N4394" s="69">
        <f t="shared" si="1096"/>
        <v>3.318341600957309</v>
      </c>
      <c r="O4394" s="69">
        <f t="shared" si="1097"/>
        <v>-1.8642605899916315E-5</v>
      </c>
    </row>
    <row r="4395" spans="4:15" x14ac:dyDescent="0.3">
      <c r="D4395" s="65">
        <f t="shared" si="1090"/>
        <v>4393</v>
      </c>
      <c r="E4395" s="66">
        <f t="shared" si="1091"/>
        <v>8.7859999999996035</v>
      </c>
      <c r="F4395" s="72">
        <f t="shared" si="1092"/>
        <v>-3.867806939218799E-4</v>
      </c>
      <c r="G4395" s="77">
        <f t="shared" si="1093"/>
        <v>-2.2085753137446318E-7</v>
      </c>
      <c r="H4395" s="69">
        <f t="shared" si="1100"/>
        <v>3.2650393206307084E-4</v>
      </c>
      <c r="I4395" s="66">
        <f t="shared" si="1100"/>
        <v>-8.2980195889068895</v>
      </c>
      <c r="J4395" s="73">
        <f t="shared" si="1088"/>
        <v>8.2980195953303983</v>
      </c>
      <c r="K4395" s="66">
        <f t="shared" si="1089"/>
        <v>1.181806053249757</v>
      </c>
      <c r="L4395" s="69">
        <f t="shared" si="1101"/>
        <v>6.4676503563406111</v>
      </c>
      <c r="M4395" s="66">
        <f t="shared" si="1101"/>
        <v>-63.664234177081106</v>
      </c>
      <c r="N4395" s="69">
        <f t="shared" si="1096"/>
        <v>3.318341600957309</v>
      </c>
      <c r="O4395" s="69">
        <f t="shared" si="1097"/>
        <v>-1.8642605899916315E-5</v>
      </c>
    </row>
    <row r="4396" spans="4:15" x14ac:dyDescent="0.3">
      <c r="D4396" s="65">
        <f t="shared" si="1090"/>
        <v>4394</v>
      </c>
      <c r="E4396" s="66">
        <f t="shared" si="1091"/>
        <v>8.7879999999996041</v>
      </c>
      <c r="F4396" s="72">
        <f t="shared" si="1092"/>
        <v>-3.8586432332198451E-4</v>
      </c>
      <c r="G4396" s="77">
        <f t="shared" si="1093"/>
        <v>-2.1984477704961591E-7</v>
      </c>
      <c r="H4396" s="69">
        <f t="shared" si="1100"/>
        <v>3.257303706752271E-4</v>
      </c>
      <c r="I4396" s="66">
        <f t="shared" si="1100"/>
        <v>-8.2980195893486037</v>
      </c>
      <c r="J4396" s="73">
        <f t="shared" si="1088"/>
        <v>8.298019595741712</v>
      </c>
      <c r="K4396" s="66">
        <f t="shared" si="1089"/>
        <v>1.1818060533083363</v>
      </c>
      <c r="L4396" s="69">
        <f t="shared" si="1101"/>
        <v>6.4676510093484749</v>
      </c>
      <c r="M4396" s="66">
        <f t="shared" si="1101"/>
        <v>-63.680830216258919</v>
      </c>
      <c r="N4396" s="69">
        <f t="shared" si="1096"/>
        <v>3.318341600957309</v>
      </c>
      <c r="O4396" s="69">
        <f t="shared" si="1097"/>
        <v>-1.8642605899916315E-5</v>
      </c>
    </row>
    <row r="4397" spans="4:15" x14ac:dyDescent="0.3">
      <c r="D4397" s="65">
        <f t="shared" si="1090"/>
        <v>4395</v>
      </c>
      <c r="E4397" s="66">
        <f t="shared" si="1091"/>
        <v>8.7899999999996048</v>
      </c>
      <c r="F4397" s="72">
        <f t="shared" si="1092"/>
        <v>-3.8495012381035157E-4</v>
      </c>
      <c r="G4397" s="77">
        <f t="shared" si="1093"/>
        <v>-2.1883666434519E-7</v>
      </c>
      <c r="H4397" s="69">
        <f t="shared" si="1100"/>
        <v>3.249586420285831E-4</v>
      </c>
      <c r="I4397" s="66">
        <f t="shared" si="1100"/>
        <v>-8.2980195897882929</v>
      </c>
      <c r="J4397" s="73">
        <f t="shared" si="1088"/>
        <v>8.2980195961511427</v>
      </c>
      <c r="K4397" s="66">
        <f t="shared" si="1089"/>
        <v>1.1818060533666475</v>
      </c>
      <c r="L4397" s="69">
        <f t="shared" si="1101"/>
        <v>6.4676516608092163</v>
      </c>
      <c r="M4397" s="66">
        <f t="shared" si="1101"/>
        <v>-63.697426255437612</v>
      </c>
      <c r="N4397" s="69">
        <f t="shared" si="1096"/>
        <v>3.318341600957309</v>
      </c>
      <c r="O4397" s="69">
        <f t="shared" si="1097"/>
        <v>-1.8642605899916315E-5</v>
      </c>
    </row>
    <row r="4398" spans="4:15" x14ac:dyDescent="0.3">
      <c r="D4398" s="65">
        <f t="shared" si="1090"/>
        <v>4396</v>
      </c>
      <c r="E4398" s="66">
        <f t="shared" si="1091"/>
        <v>8.7919999999996055</v>
      </c>
      <c r="F4398" s="72">
        <f t="shared" si="1092"/>
        <v>-3.8403809024318495E-4</v>
      </c>
      <c r="G4398" s="77">
        <f t="shared" si="1093"/>
        <v>-2.1783317016854653E-7</v>
      </c>
      <c r="H4398" s="69">
        <f t="shared" si="1100"/>
        <v>3.2418874178096239E-4</v>
      </c>
      <c r="I4398" s="66">
        <f t="shared" si="1100"/>
        <v>-8.2980195902259659</v>
      </c>
      <c r="J4398" s="73">
        <f t="shared" si="1088"/>
        <v>8.2980195965587011</v>
      </c>
      <c r="K4398" s="66">
        <f t="shared" si="1089"/>
        <v>1.1818060534246921</v>
      </c>
      <c r="L4398" s="69">
        <f t="shared" si="1101"/>
        <v>6.4676523107265007</v>
      </c>
      <c r="M4398" s="66">
        <f t="shared" si="1101"/>
        <v>-63.714022294617187</v>
      </c>
      <c r="N4398" s="69">
        <f t="shared" si="1096"/>
        <v>3.318341600957309</v>
      </c>
      <c r="O4398" s="69">
        <f t="shared" si="1097"/>
        <v>-1.8642605899916315E-5</v>
      </c>
    </row>
    <row r="4399" spans="4:15" x14ac:dyDescent="0.3">
      <c r="D4399" s="65">
        <f t="shared" si="1090"/>
        <v>4397</v>
      </c>
      <c r="E4399" s="66">
        <f t="shared" si="1091"/>
        <v>8.7939999999996061</v>
      </c>
      <c r="F4399" s="72">
        <f t="shared" si="1092"/>
        <v>-3.8312821748887575E-4</v>
      </c>
      <c r="G4399" s="77">
        <f t="shared" si="1093"/>
        <v>-2.1683426965068975E-7</v>
      </c>
      <c r="H4399" s="69">
        <f t="shared" si="1100"/>
        <v>3.2342066560047604E-4</v>
      </c>
      <c r="I4399" s="66">
        <f t="shared" si="1100"/>
        <v>-8.2980195906616316</v>
      </c>
      <c r="J4399" s="73">
        <f t="shared" si="1088"/>
        <v>8.2980195969643962</v>
      </c>
      <c r="K4399" s="66">
        <f t="shared" si="1089"/>
        <v>1.1818060534824713</v>
      </c>
      <c r="L4399" s="69">
        <f t="shared" si="1101"/>
        <v>6.467652959103984</v>
      </c>
      <c r="M4399" s="66">
        <f t="shared" si="1101"/>
        <v>-63.730618333797636</v>
      </c>
      <c r="N4399" s="69">
        <f t="shared" si="1096"/>
        <v>3.318341600957309</v>
      </c>
      <c r="O4399" s="69">
        <f t="shared" si="1097"/>
        <v>-1.8642605899916315E-5</v>
      </c>
    </row>
    <row r="4400" spans="4:15" x14ac:dyDescent="0.3">
      <c r="D4400" s="65">
        <f t="shared" si="1090"/>
        <v>4398</v>
      </c>
      <c r="E4400" s="66">
        <f t="shared" si="1091"/>
        <v>8.7959999999996068</v>
      </c>
      <c r="F4400" s="72">
        <f t="shared" si="1092"/>
        <v>-3.8222050042797262E-4</v>
      </c>
      <c r="G4400" s="77">
        <f t="shared" si="1093"/>
        <v>-2.1583994502805126E-7</v>
      </c>
      <c r="H4400" s="69">
        <f t="shared" si="1100"/>
        <v>3.2265440916549827E-4</v>
      </c>
      <c r="I4400" s="66">
        <f t="shared" si="1100"/>
        <v>-8.2980195910953007</v>
      </c>
      <c r="J4400" s="73">
        <f t="shared" si="1088"/>
        <v>8.2980195973682349</v>
      </c>
      <c r="K4400" s="66">
        <f t="shared" si="1089"/>
        <v>1.1818060535399861</v>
      </c>
      <c r="L4400" s="69">
        <f t="shared" si="1101"/>
        <v>6.4676536059453156</v>
      </c>
      <c r="M4400" s="66">
        <f t="shared" si="1101"/>
        <v>-63.747214372978959</v>
      </c>
      <c r="N4400" s="69">
        <f t="shared" si="1096"/>
        <v>3.318341600957309</v>
      </c>
      <c r="O4400" s="69">
        <f t="shared" si="1097"/>
        <v>-1.8642605899916315E-5</v>
      </c>
    </row>
    <row r="4401" spans="4:15" x14ac:dyDescent="0.3">
      <c r="D4401" s="65">
        <f t="shared" si="1090"/>
        <v>4399</v>
      </c>
      <c r="E4401" s="66">
        <f t="shared" si="1091"/>
        <v>8.7979999999996075</v>
      </c>
      <c r="F4401" s="72">
        <f t="shared" si="1092"/>
        <v>-3.8131493395315342E-4</v>
      </c>
      <c r="G4401" s="77">
        <f t="shared" si="1093"/>
        <v>-2.1485017320799216E-7</v>
      </c>
      <c r="H4401" s="69">
        <f t="shared" si="1100"/>
        <v>3.2188996816464232E-4</v>
      </c>
      <c r="I4401" s="66">
        <f t="shared" si="1100"/>
        <v>-8.2980195915269803</v>
      </c>
      <c r="J4401" s="73">
        <f t="shared" si="1088"/>
        <v>8.2980195977702262</v>
      </c>
      <c r="K4401" s="66">
        <f t="shared" si="1089"/>
        <v>1.1818060535972379</v>
      </c>
      <c r="L4401" s="69">
        <f t="shared" si="1101"/>
        <v>6.4676542512541335</v>
      </c>
      <c r="M4401" s="66">
        <f t="shared" si="1101"/>
        <v>-63.763810412161149</v>
      </c>
      <c r="N4401" s="69">
        <f t="shared" si="1096"/>
        <v>3.318341600957309</v>
      </c>
      <c r="O4401" s="69">
        <f t="shared" si="1097"/>
        <v>-1.8642605899916315E-5</v>
      </c>
    </row>
    <row r="4402" spans="4:15" x14ac:dyDescent="0.3">
      <c r="D4402" s="65">
        <f t="shared" si="1090"/>
        <v>4400</v>
      </c>
      <c r="E4402" s="66">
        <f t="shared" si="1091"/>
        <v>8.7999999999996081</v>
      </c>
      <c r="F4402" s="72">
        <f t="shared" si="1092"/>
        <v>-3.8041151296919646E-4</v>
      </c>
      <c r="G4402" s="77">
        <f t="shared" si="1093"/>
        <v>-2.138649346505872E-7</v>
      </c>
      <c r="H4402" s="69">
        <f t="shared" si="1100"/>
        <v>3.2112733829673599E-4</v>
      </c>
      <c r="I4402" s="66">
        <f t="shared" si="1100"/>
        <v>-8.298019591956681</v>
      </c>
      <c r="J4402" s="73">
        <f t="shared" si="1088"/>
        <v>8.298019598170379</v>
      </c>
      <c r="K4402" s="66">
        <f t="shared" si="1089"/>
        <v>1.1818060536542276</v>
      </c>
      <c r="L4402" s="69">
        <f t="shared" si="1101"/>
        <v>6.4676548950340695</v>
      </c>
      <c r="M4402" s="66">
        <f t="shared" si="1101"/>
        <v>-63.780406451344206</v>
      </c>
      <c r="N4402" s="69">
        <f t="shared" si="1096"/>
        <v>3.318341600957309</v>
      </c>
      <c r="O4402" s="69">
        <f t="shared" si="1097"/>
        <v>-1.8642605899916315E-5</v>
      </c>
    </row>
    <row r="4403" spans="4:15" x14ac:dyDescent="0.3">
      <c r="D4403" s="65">
        <f t="shared" si="1090"/>
        <v>4401</v>
      </c>
      <c r="E4403" s="66">
        <f t="shared" si="1091"/>
        <v>8.8019999999996088</v>
      </c>
      <c r="F4403" s="72">
        <f t="shared" si="1092"/>
        <v>-3.7951023239295167E-4</v>
      </c>
      <c r="G4403" s="77">
        <f t="shared" si="1093"/>
        <v>-2.1288420981591116E-7</v>
      </c>
      <c r="H4403" s="69">
        <f t="shared" si="1100"/>
        <v>3.2036651527079759E-4</v>
      </c>
      <c r="I4403" s="66">
        <f t="shared" si="1100"/>
        <v>-8.2980195923844118</v>
      </c>
      <c r="J4403" s="73">
        <f t="shared" si="1088"/>
        <v>8.2980195985687004</v>
      </c>
      <c r="K4403" s="66">
        <f t="shared" si="1089"/>
        <v>1.1818060537109567</v>
      </c>
      <c r="L4403" s="69">
        <f t="shared" si="1101"/>
        <v>6.4676555372887465</v>
      </c>
      <c r="M4403" s="66">
        <f t="shared" si="1101"/>
        <v>-63.797002490528122</v>
      </c>
      <c r="N4403" s="69">
        <f t="shared" si="1096"/>
        <v>3.318341600957309</v>
      </c>
      <c r="O4403" s="69">
        <f t="shared" si="1097"/>
        <v>-1.8642605899916315E-5</v>
      </c>
    </row>
    <row r="4404" spans="4:15" x14ac:dyDescent="0.3">
      <c r="D4404" s="65">
        <f t="shared" si="1090"/>
        <v>4402</v>
      </c>
      <c r="E4404" s="66">
        <f t="shared" si="1091"/>
        <v>8.8039999999996095</v>
      </c>
      <c r="F4404" s="72">
        <f t="shared" si="1092"/>
        <v>-3.7861108715331223E-4</v>
      </c>
      <c r="G4404" s="77">
        <f t="shared" si="1093"/>
        <v>-2.1190797561132513E-7</v>
      </c>
      <c r="H4404" s="69">
        <f t="shared" ref="H4404:I4419" si="1102">H4403+$B$4*F4403</f>
        <v>3.1960749480601167E-4</v>
      </c>
      <c r="I4404" s="66">
        <f t="shared" si="1102"/>
        <v>-8.2980195928101796</v>
      </c>
      <c r="J4404" s="73">
        <f t="shared" si="1088"/>
        <v>8.2980195989651993</v>
      </c>
      <c r="K4404" s="66">
        <f t="shared" si="1089"/>
        <v>1.1818060537674262</v>
      </c>
      <c r="L4404" s="69">
        <f t="shared" ref="L4404:M4419" si="1103">L4403+$B$4*H4403</f>
        <v>6.4676561780217767</v>
      </c>
      <c r="M4404" s="66">
        <f t="shared" si="1103"/>
        <v>-63.813598529712891</v>
      </c>
      <c r="N4404" s="69">
        <f t="shared" si="1096"/>
        <v>3.318341600957309</v>
      </c>
      <c r="O4404" s="69">
        <f t="shared" si="1097"/>
        <v>-1.8642605899916315E-5</v>
      </c>
    </row>
    <row r="4405" spans="4:15" x14ac:dyDescent="0.3">
      <c r="D4405" s="65">
        <f t="shared" si="1090"/>
        <v>4403</v>
      </c>
      <c r="E4405" s="66">
        <f t="shared" si="1091"/>
        <v>8.8059999999996101</v>
      </c>
      <c r="F4405" s="72">
        <f t="shared" si="1092"/>
        <v>-3.7771407219118583E-4</v>
      </c>
      <c r="G4405" s="77">
        <f t="shared" si="1093"/>
        <v>-2.1093621604961754E-7</v>
      </c>
      <c r="H4405" s="69">
        <f t="shared" si="1102"/>
        <v>3.1885027263170505E-4</v>
      </c>
      <c r="I4405" s="66">
        <f t="shared" si="1102"/>
        <v>-8.2980195932339953</v>
      </c>
      <c r="J4405" s="73">
        <f t="shared" si="1088"/>
        <v>8.2980195993598844</v>
      </c>
      <c r="K4405" s="66">
        <f t="shared" si="1089"/>
        <v>1.1818060538236372</v>
      </c>
      <c r="L4405" s="69">
        <f t="shared" si="1103"/>
        <v>6.4676568172367661</v>
      </c>
      <c r="M4405" s="66">
        <f t="shared" si="1103"/>
        <v>-63.830194568898513</v>
      </c>
      <c r="N4405" s="69">
        <f t="shared" si="1096"/>
        <v>3.318341600957309</v>
      </c>
      <c r="O4405" s="69">
        <f t="shared" si="1097"/>
        <v>-1.8642605899916315E-5</v>
      </c>
    </row>
    <row r="4406" spans="4:15" x14ac:dyDescent="0.3">
      <c r="D4406" s="65">
        <f t="shared" si="1090"/>
        <v>4404</v>
      </c>
      <c r="E4406" s="66">
        <f t="shared" si="1091"/>
        <v>8.8079999999996108</v>
      </c>
      <c r="F4406" s="72">
        <f t="shared" si="1092"/>
        <v>-3.7681918245946624E-4</v>
      </c>
      <c r="G4406" s="77">
        <f t="shared" si="1093"/>
        <v>-2.0996890803814949E-7</v>
      </c>
      <c r="H4406" s="69">
        <f t="shared" si="1102"/>
        <v>3.1809484448732268E-4</v>
      </c>
      <c r="I4406" s="66">
        <f t="shared" si="1102"/>
        <v>-8.2980195936558676</v>
      </c>
      <c r="J4406" s="73">
        <f t="shared" si="1088"/>
        <v>8.298019599752763</v>
      </c>
      <c r="K4406" s="66">
        <f t="shared" si="1089"/>
        <v>1.1818060538795911</v>
      </c>
      <c r="L4406" s="69">
        <f t="shared" si="1103"/>
        <v>6.4676574549373118</v>
      </c>
      <c r="M4406" s="66">
        <f t="shared" si="1103"/>
        <v>-63.84679060808498</v>
      </c>
      <c r="N4406" s="69">
        <f t="shared" si="1096"/>
        <v>3.318341600957309</v>
      </c>
      <c r="O4406" s="69">
        <f t="shared" si="1097"/>
        <v>-1.8642605899916315E-5</v>
      </c>
    </row>
    <row r="4407" spans="4:15" x14ac:dyDescent="0.3">
      <c r="D4407" s="65">
        <f t="shared" si="1090"/>
        <v>4405</v>
      </c>
      <c r="E4407" s="66">
        <f t="shared" si="1091"/>
        <v>8.8099999999996115</v>
      </c>
      <c r="F4407" s="72">
        <f t="shared" si="1092"/>
        <v>-3.7592641292300504E-4</v>
      </c>
      <c r="G4407" s="77">
        <f t="shared" si="1093"/>
        <v>-2.0900603026063891E-7</v>
      </c>
      <c r="H4407" s="69">
        <f t="shared" si="1102"/>
        <v>3.1734120612240377E-4</v>
      </c>
      <c r="I4407" s="66">
        <f t="shared" si="1102"/>
        <v>-8.2980195940758055</v>
      </c>
      <c r="J4407" s="73">
        <f t="shared" si="1088"/>
        <v>8.2980196001438458</v>
      </c>
      <c r="K4407" s="66">
        <f t="shared" si="1089"/>
        <v>1.1818060539352893</v>
      </c>
      <c r="L4407" s="69">
        <f t="shared" si="1103"/>
        <v>6.4676580911270012</v>
      </c>
      <c r="M4407" s="66">
        <f t="shared" si="1103"/>
        <v>-63.863386647272293</v>
      </c>
      <c r="N4407" s="69">
        <f t="shared" si="1096"/>
        <v>3.318341600957309</v>
      </c>
      <c r="O4407" s="69">
        <f t="shared" si="1097"/>
        <v>-1.8642605899916315E-5</v>
      </c>
    </row>
    <row r="4408" spans="4:15" x14ac:dyDescent="0.3">
      <c r="D4408" s="65">
        <f t="shared" si="1090"/>
        <v>4406</v>
      </c>
      <c r="E4408" s="66">
        <f t="shared" si="1091"/>
        <v>8.8119999999996121</v>
      </c>
      <c r="F4408" s="72">
        <f t="shared" si="1092"/>
        <v>-3.7503575855858326E-4</v>
      </c>
      <c r="G4408" s="77">
        <f t="shared" si="1093"/>
        <v>-2.0804756140080372E-7</v>
      </c>
      <c r="H4408" s="69">
        <f t="shared" si="1102"/>
        <v>3.1658935329655774E-4</v>
      </c>
      <c r="I4408" s="66">
        <f t="shared" si="1102"/>
        <v>-8.2980195944938178</v>
      </c>
      <c r="J4408" s="73">
        <f t="shared" si="1088"/>
        <v>8.2980196005331397</v>
      </c>
      <c r="K4408" s="66">
        <f t="shared" si="1089"/>
        <v>1.1818060539907327</v>
      </c>
      <c r="L4408" s="69">
        <f t="shared" si="1103"/>
        <v>6.4676587258094136</v>
      </c>
      <c r="M4408" s="66">
        <f t="shared" si="1103"/>
        <v>-63.879982686460444</v>
      </c>
      <c r="N4408" s="69">
        <f t="shared" si="1096"/>
        <v>3.318341600957309</v>
      </c>
      <c r="O4408" s="69">
        <f t="shared" si="1097"/>
        <v>-1.8642605899916315E-5</v>
      </c>
    </row>
    <row r="4409" spans="4:15" x14ac:dyDescent="0.3">
      <c r="D4409" s="65">
        <f t="shared" si="1090"/>
        <v>4407</v>
      </c>
      <c r="E4409" s="66">
        <f t="shared" si="1091"/>
        <v>8.8139999999996128</v>
      </c>
      <c r="F4409" s="72">
        <f t="shared" si="1092"/>
        <v>-3.7414721435488288E-4</v>
      </c>
      <c r="G4409" s="77">
        <f t="shared" si="1093"/>
        <v>-2.0709348014236184E-7</v>
      </c>
      <c r="H4409" s="69">
        <f t="shared" si="1102"/>
        <v>3.158392817794406E-4</v>
      </c>
      <c r="I4409" s="66">
        <f t="shared" si="1102"/>
        <v>-8.2980195949099134</v>
      </c>
      <c r="J4409" s="73">
        <f t="shared" si="1088"/>
        <v>8.2980196009206519</v>
      </c>
      <c r="K4409" s="66">
        <f t="shared" si="1089"/>
        <v>1.1818060540459223</v>
      </c>
      <c r="L4409" s="69">
        <f t="shared" si="1103"/>
        <v>6.4676593589881204</v>
      </c>
      <c r="M4409" s="66">
        <f t="shared" si="1103"/>
        <v>-63.896578725649434</v>
      </c>
      <c r="N4409" s="69">
        <f t="shared" si="1096"/>
        <v>3.318341600957309</v>
      </c>
      <c r="O4409" s="69">
        <f t="shared" si="1097"/>
        <v>-1.8642605899916315E-5</v>
      </c>
    </row>
    <row r="4410" spans="4:15" x14ac:dyDescent="0.3">
      <c r="D4410" s="65">
        <f t="shared" si="1090"/>
        <v>4408</v>
      </c>
      <c r="E4410" s="66">
        <f t="shared" si="1091"/>
        <v>8.8159999999996135</v>
      </c>
      <c r="F4410" s="72">
        <f t="shared" si="1092"/>
        <v>-3.7326077531245886E-4</v>
      </c>
      <c r="G4410" s="77">
        <f t="shared" si="1093"/>
        <v>-2.0614377227445857E-7</v>
      </c>
      <c r="H4410" s="69">
        <f t="shared" si="1102"/>
        <v>3.1509098735073082E-4</v>
      </c>
      <c r="I4410" s="66">
        <f t="shared" si="1102"/>
        <v>-8.2980195953241012</v>
      </c>
      <c r="J4410" s="73">
        <f t="shared" si="1088"/>
        <v>8.2980196013063914</v>
      </c>
      <c r="K4410" s="66">
        <f t="shared" si="1089"/>
        <v>1.1818060541008593</v>
      </c>
      <c r="L4410" s="69">
        <f t="shared" si="1103"/>
        <v>6.4676599906666841</v>
      </c>
      <c r="M4410" s="66">
        <f t="shared" si="1103"/>
        <v>-63.913174764839255</v>
      </c>
      <c r="N4410" s="69">
        <f t="shared" si="1096"/>
        <v>3.318341600957309</v>
      </c>
      <c r="O4410" s="69">
        <f t="shared" si="1097"/>
        <v>-1.8642605899916315E-5</v>
      </c>
    </row>
    <row r="4411" spans="4:15" x14ac:dyDescent="0.3">
      <c r="D4411" s="65">
        <f t="shared" si="1090"/>
        <v>4409</v>
      </c>
      <c r="E4411" s="66">
        <f t="shared" si="1091"/>
        <v>8.8179999999996141</v>
      </c>
      <c r="F4411" s="72">
        <f t="shared" si="1092"/>
        <v>-3.7237643644371092E-4</v>
      </c>
      <c r="G4411" s="77">
        <f t="shared" si="1093"/>
        <v>-2.0519841470445499E-7</v>
      </c>
      <c r="H4411" s="69">
        <f t="shared" si="1102"/>
        <v>3.1434446580010588E-4</v>
      </c>
      <c r="I4411" s="66">
        <f t="shared" si="1102"/>
        <v>-8.2980195957363883</v>
      </c>
      <c r="J4411" s="73">
        <f t="shared" si="1088"/>
        <v>8.2980196016903651</v>
      </c>
      <c r="K4411" s="66">
        <f t="shared" si="1089"/>
        <v>1.1818060541555451</v>
      </c>
      <c r="L4411" s="69">
        <f t="shared" si="1103"/>
        <v>6.4676606208486591</v>
      </c>
      <c r="M4411" s="66">
        <f t="shared" si="1103"/>
        <v>-63.9297708040299</v>
      </c>
      <c r="N4411" s="69">
        <f t="shared" si="1096"/>
        <v>3.318341600957309</v>
      </c>
      <c r="O4411" s="69">
        <f t="shared" si="1097"/>
        <v>-1.8642605899916315E-5</v>
      </c>
    </row>
    <row r="4412" spans="4:15" x14ac:dyDescent="0.3">
      <c r="D4412" s="65">
        <f t="shared" si="1090"/>
        <v>4410</v>
      </c>
      <c r="E4412" s="66">
        <f t="shared" si="1091"/>
        <v>8.8199999999996148</v>
      </c>
      <c r="F4412" s="72">
        <f t="shared" si="1092"/>
        <v>-3.7149419277285583E-4</v>
      </c>
      <c r="G4412" s="77">
        <f t="shared" si="1093"/>
        <v>-2.0425738789242587E-7</v>
      </c>
      <c r="H4412" s="69">
        <f t="shared" si="1102"/>
        <v>3.1359971292721847E-4</v>
      </c>
      <c r="I4412" s="66">
        <f t="shared" si="1102"/>
        <v>-8.2980195961467853</v>
      </c>
      <c r="J4412" s="73">
        <f t="shared" si="1088"/>
        <v>8.2980196020725838</v>
      </c>
      <c r="K4412" s="66">
        <f t="shared" si="1089"/>
        <v>1.1818060542099806</v>
      </c>
      <c r="L4412" s="69">
        <f t="shared" si="1103"/>
        <v>6.4676612495375911</v>
      </c>
      <c r="M4412" s="66">
        <f t="shared" si="1103"/>
        <v>-63.946366843221369</v>
      </c>
      <c r="N4412" s="69">
        <f t="shared" si="1096"/>
        <v>3.318341600957309</v>
      </c>
      <c r="O4412" s="69">
        <f t="shared" si="1097"/>
        <v>-1.8642605899916315E-5</v>
      </c>
    </row>
    <row r="4413" spans="4:15" x14ac:dyDescent="0.3">
      <c r="D4413" s="65">
        <f t="shared" si="1090"/>
        <v>4411</v>
      </c>
      <c r="E4413" s="66">
        <f t="shared" si="1091"/>
        <v>8.8219999999996155</v>
      </c>
      <c r="F4413" s="72">
        <f t="shared" si="1092"/>
        <v>-3.706140393358987E-4</v>
      </c>
      <c r="G4413" s="77">
        <f t="shared" si="1093"/>
        <v>-2.0332067052208913E-7</v>
      </c>
      <c r="H4413" s="69">
        <f t="shared" si="1102"/>
        <v>3.1285672454167278E-4</v>
      </c>
      <c r="I4413" s="66">
        <f t="shared" si="1102"/>
        <v>-8.2980195965552994</v>
      </c>
      <c r="J4413" s="73">
        <f t="shared" si="1088"/>
        <v>8.2980196024530528</v>
      </c>
      <c r="K4413" s="66">
        <f t="shared" si="1089"/>
        <v>1.1818060542641671</v>
      </c>
      <c r="L4413" s="69">
        <f t="shared" si="1103"/>
        <v>6.4676618767370169</v>
      </c>
      <c r="M4413" s="66">
        <f t="shared" si="1103"/>
        <v>-63.962962882413663</v>
      </c>
      <c r="N4413" s="69">
        <f t="shared" si="1096"/>
        <v>3.318341600957309</v>
      </c>
      <c r="O4413" s="69">
        <f t="shared" si="1097"/>
        <v>-1.8642605899916315E-5</v>
      </c>
    </row>
    <row r="4414" spans="4:15" x14ac:dyDescent="0.3">
      <c r="D4414" s="65">
        <f t="shared" si="1090"/>
        <v>4412</v>
      </c>
      <c r="E4414" s="66">
        <f t="shared" si="1091"/>
        <v>8.8239999999996162</v>
      </c>
      <c r="F4414" s="72">
        <f t="shared" si="1092"/>
        <v>-3.6973597118060571E-4</v>
      </c>
      <c r="G4414" s="77">
        <f t="shared" si="1093"/>
        <v>-2.0238824482987638E-7</v>
      </c>
      <c r="H4414" s="69">
        <f t="shared" si="1102"/>
        <v>3.1211549646300099E-4</v>
      </c>
      <c r="I4414" s="66">
        <f t="shared" si="1102"/>
        <v>-8.2980195969619412</v>
      </c>
      <c r="J4414" s="73">
        <f t="shared" si="1088"/>
        <v>8.2980196028317792</v>
      </c>
      <c r="K4414" s="66">
        <f t="shared" si="1089"/>
        <v>1.1818060543181055</v>
      </c>
      <c r="L4414" s="69">
        <f t="shared" si="1103"/>
        <v>6.4676625024504659</v>
      </c>
      <c r="M4414" s="66">
        <f t="shared" si="1103"/>
        <v>-63.979558921606774</v>
      </c>
      <c r="N4414" s="69">
        <f t="shared" si="1096"/>
        <v>3.318341600957309</v>
      </c>
      <c r="O4414" s="69">
        <f t="shared" si="1097"/>
        <v>-1.8642605899916315E-5</v>
      </c>
    </row>
    <row r="4415" spans="4:15" x14ac:dyDescent="0.3">
      <c r="D4415" s="65">
        <f t="shared" si="1090"/>
        <v>4413</v>
      </c>
      <c r="E4415" s="66">
        <f t="shared" si="1091"/>
        <v>8.8259999999996168</v>
      </c>
      <c r="F4415" s="72">
        <f t="shared" si="1092"/>
        <v>-3.6885998336647579E-4</v>
      </c>
      <c r="G4415" s="77">
        <f t="shared" si="1093"/>
        <v>-2.014600912758624E-7</v>
      </c>
      <c r="H4415" s="69">
        <f t="shared" si="1102"/>
        <v>3.1137602452063979E-4</v>
      </c>
      <c r="I4415" s="66">
        <f t="shared" si="1102"/>
        <v>-8.2980195973667179</v>
      </c>
      <c r="J4415" s="73">
        <f t="shared" si="1088"/>
        <v>8.2980196032087772</v>
      </c>
      <c r="K4415" s="66">
        <f t="shared" si="1089"/>
        <v>1.1818060543717976</v>
      </c>
      <c r="L4415" s="69">
        <f t="shared" si="1103"/>
        <v>6.467663126681459</v>
      </c>
      <c r="M4415" s="66">
        <f t="shared" si="1103"/>
        <v>-63.996154960800695</v>
      </c>
      <c r="N4415" s="69">
        <f t="shared" si="1096"/>
        <v>3.318341600957309</v>
      </c>
      <c r="O4415" s="69">
        <f t="shared" si="1097"/>
        <v>-1.8642605899916315E-5</v>
      </c>
    </row>
    <row r="4416" spans="4:15" x14ac:dyDescent="0.3">
      <c r="D4416" s="65">
        <f t="shared" si="1090"/>
        <v>4414</v>
      </c>
      <c r="E4416" s="66">
        <f t="shared" si="1091"/>
        <v>8.8279999999996175</v>
      </c>
      <c r="F4416" s="72">
        <f t="shared" si="1092"/>
        <v>-3.6798607096471343E-4</v>
      </c>
      <c r="G4416" s="77">
        <f t="shared" si="1093"/>
        <v>-2.0053618499105141E-7</v>
      </c>
      <c r="H4416" s="69">
        <f t="shared" si="1102"/>
        <v>3.1063830455390685E-4</v>
      </c>
      <c r="I4416" s="66">
        <f t="shared" si="1102"/>
        <v>-8.2980195977696383</v>
      </c>
      <c r="J4416" s="73">
        <f t="shared" si="1088"/>
        <v>8.2980196035840468</v>
      </c>
      <c r="K4416" s="66">
        <f t="shared" si="1089"/>
        <v>1.1818060544252436</v>
      </c>
      <c r="L4416" s="69">
        <f t="shared" si="1103"/>
        <v>6.4676637494335081</v>
      </c>
      <c r="M4416" s="66">
        <f t="shared" si="1103"/>
        <v>-64.012750999995433</v>
      </c>
      <c r="N4416" s="69">
        <f t="shared" si="1096"/>
        <v>3.318341600957309</v>
      </c>
      <c r="O4416" s="69">
        <f t="shared" si="1097"/>
        <v>-1.8642605899916315E-5</v>
      </c>
    </row>
    <row r="4417" spans="4:15" x14ac:dyDescent="0.3">
      <c r="D4417" s="65">
        <f t="shared" si="1090"/>
        <v>4415</v>
      </c>
      <c r="E4417" s="66">
        <f t="shared" si="1091"/>
        <v>8.8299999999996182</v>
      </c>
      <c r="F4417" s="72">
        <f t="shared" si="1092"/>
        <v>-3.671142290581998E-4</v>
      </c>
      <c r="G4417" s="77">
        <f t="shared" si="1093"/>
        <v>-1.9961651709365924E-7</v>
      </c>
      <c r="H4417" s="69">
        <f t="shared" si="1102"/>
        <v>3.0990233241197742E-4</v>
      </c>
      <c r="I4417" s="66">
        <f t="shared" si="1102"/>
        <v>-8.2980195981707112</v>
      </c>
      <c r="J4417" s="73">
        <f t="shared" si="1088"/>
        <v>8.2980196039576022</v>
      </c>
      <c r="K4417" s="66">
        <f t="shared" si="1089"/>
        <v>1.1818060544784454</v>
      </c>
      <c r="L4417" s="69">
        <f t="shared" si="1103"/>
        <v>6.4676643707101169</v>
      </c>
      <c r="M4417" s="66">
        <f t="shared" si="1103"/>
        <v>-64.029347039190966</v>
      </c>
      <c r="N4417" s="69">
        <f t="shared" si="1096"/>
        <v>3.318341600957309</v>
      </c>
      <c r="O4417" s="69">
        <f t="shared" si="1097"/>
        <v>-1.8642605899916315E-5</v>
      </c>
    </row>
    <row r="4418" spans="4:15" x14ac:dyDescent="0.3">
      <c r="D4418" s="65">
        <f t="shared" si="1090"/>
        <v>4416</v>
      </c>
      <c r="E4418" s="66">
        <f t="shared" si="1091"/>
        <v>8.8319999999996188</v>
      </c>
      <c r="F4418" s="72">
        <f t="shared" si="1092"/>
        <v>-3.6624445274146671E-4</v>
      </c>
      <c r="G4418" s="77">
        <f t="shared" si="1093"/>
        <v>-1.9870105560926277E-7</v>
      </c>
      <c r="H4418" s="69">
        <f t="shared" si="1102"/>
        <v>3.09168103953861E-4</v>
      </c>
      <c r="I4418" s="66">
        <f t="shared" si="1102"/>
        <v>-8.2980195985699439</v>
      </c>
      <c r="J4418" s="73">
        <f t="shared" si="1088"/>
        <v>8.2980196043294452</v>
      </c>
      <c r="K4418" s="66">
        <f t="shared" si="1089"/>
        <v>1.1818060545314033</v>
      </c>
      <c r="L4418" s="69">
        <f t="shared" si="1103"/>
        <v>6.4676649905147814</v>
      </c>
      <c r="M4418" s="66">
        <f t="shared" si="1103"/>
        <v>-64.04594307838731</v>
      </c>
      <c r="N4418" s="69">
        <f t="shared" si="1096"/>
        <v>3.318341600957309</v>
      </c>
      <c r="O4418" s="69">
        <f t="shared" si="1097"/>
        <v>-1.8642605899916315E-5</v>
      </c>
    </row>
    <row r="4419" spans="4:15" x14ac:dyDescent="0.3">
      <c r="D4419" s="65">
        <f t="shared" si="1090"/>
        <v>4417</v>
      </c>
      <c r="E4419" s="66">
        <f t="shared" si="1091"/>
        <v>8.8339999999996195</v>
      </c>
      <c r="F4419" s="72">
        <f t="shared" si="1092"/>
        <v>-3.6537673712066723E-4</v>
      </c>
      <c r="G4419" s="77">
        <f t="shared" si="1093"/>
        <v>-1.9778979520879147E-7</v>
      </c>
      <c r="H4419" s="69">
        <f t="shared" si="1102"/>
        <v>3.0843561504837808E-4</v>
      </c>
      <c r="I4419" s="66">
        <f t="shared" si="1102"/>
        <v>-8.2980195989673469</v>
      </c>
      <c r="J4419" s="73">
        <f t="shared" ref="J4419:J4482" si="1104">SQRT(H4419^2+I4419^2)</f>
        <v>8.29801960469959</v>
      </c>
      <c r="K4419" s="66">
        <f t="shared" ref="K4419:K4482" si="1105">$B$12+$B$13*J4419</f>
        <v>1.1818060545841196</v>
      </c>
      <c r="L4419" s="69">
        <f t="shared" si="1103"/>
        <v>6.4676656088509894</v>
      </c>
      <c r="M4419" s="66">
        <f t="shared" si="1103"/>
        <v>-64.06253911758445</v>
      </c>
      <c r="N4419" s="69">
        <f t="shared" si="1096"/>
        <v>3.318341600957309</v>
      </c>
      <c r="O4419" s="69">
        <f t="shared" si="1097"/>
        <v>-1.8642605899916315E-5</v>
      </c>
    </row>
    <row r="4420" spans="4:15" x14ac:dyDescent="0.3">
      <c r="D4420" s="65">
        <f t="shared" ref="D4420:D4483" si="1106">D4419+1</f>
        <v>4418</v>
      </c>
      <c r="E4420" s="66">
        <f t="shared" ref="E4420:E4483" si="1107">E4419+$B$4</f>
        <v>8.8359999999996202</v>
      </c>
      <c r="F4420" s="72">
        <f t="shared" ref="F4420:F4483" si="1108">-K4419*H4419</f>
        <v>-3.6451107731355002E-4</v>
      </c>
      <c r="G4420" s="77">
        <f t="shared" ref="G4420:G4483" si="1109">-$B$5-K4419*I4419</f>
        <v>-1.9688270036510858E-7</v>
      </c>
      <c r="H4420" s="69">
        <f t="shared" ref="H4420:I4435" si="1110">H4419+$B$4*F4419</f>
        <v>3.0770486157413675E-4</v>
      </c>
      <c r="I4420" s="66">
        <f t="shared" si="1110"/>
        <v>-8.2980195993629273</v>
      </c>
      <c r="J4420" s="73">
        <f t="shared" si="1104"/>
        <v>8.2980196050680401</v>
      </c>
      <c r="K4420" s="66">
        <f t="shared" si="1105"/>
        <v>1.1818060546365943</v>
      </c>
      <c r="L4420" s="69">
        <f t="shared" ref="L4420:M4435" si="1111">L4419+$B$4*H4419</f>
        <v>6.4676662257222191</v>
      </c>
      <c r="M4420" s="66">
        <f t="shared" si="1111"/>
        <v>-64.079135156782385</v>
      </c>
      <c r="N4420" s="69">
        <f t="shared" ref="N4420:N4483" si="1112">IF(M4419&gt;=0,L4420,N4419)</f>
        <v>3.318341600957309</v>
      </c>
      <c r="O4420" s="69">
        <f t="shared" ref="O4420:O4483" si="1113">IF(M4419&gt;=0,M4420,O4419)</f>
        <v>-1.8642605899916315E-5</v>
      </c>
    </row>
    <row r="4421" spans="4:15" x14ac:dyDescent="0.3">
      <c r="D4421" s="65">
        <f t="shared" si="1106"/>
        <v>4419</v>
      </c>
      <c r="E4421" s="66">
        <f t="shared" si="1107"/>
        <v>8.8379999999996208</v>
      </c>
      <c r="F4421" s="72">
        <f t="shared" si="1108"/>
        <v>-3.6364746844942995E-4</v>
      </c>
      <c r="G4421" s="77">
        <f t="shared" si="1109"/>
        <v>-1.9597976574914355E-7</v>
      </c>
      <c r="H4421" s="69">
        <f t="shared" si="1110"/>
        <v>3.0697583941950967E-4</v>
      </c>
      <c r="I4421" s="66">
        <f t="shared" si="1110"/>
        <v>-8.2980195997566923</v>
      </c>
      <c r="J4421" s="73">
        <f t="shared" si="1104"/>
        <v>8.2980196054348045</v>
      </c>
      <c r="K4421" s="66">
        <f t="shared" si="1105"/>
        <v>1.1818060546888289</v>
      </c>
      <c r="L4421" s="69">
        <f t="shared" si="1111"/>
        <v>6.4676668411319422</v>
      </c>
      <c r="M4421" s="66">
        <f t="shared" si="1111"/>
        <v>-64.095731195981116</v>
      </c>
      <c r="N4421" s="69">
        <f t="shared" si="1112"/>
        <v>3.318341600957309</v>
      </c>
      <c r="O4421" s="69">
        <f t="shared" si="1113"/>
        <v>-1.8642605899916315E-5</v>
      </c>
    </row>
    <row r="4422" spans="4:15" x14ac:dyDescent="0.3">
      <c r="D4422" s="65">
        <f t="shared" si="1106"/>
        <v>4420</v>
      </c>
      <c r="E4422" s="66">
        <f t="shared" si="1107"/>
        <v>8.8399999999996215</v>
      </c>
      <c r="F4422" s="72">
        <f t="shared" si="1108"/>
        <v>-3.6278590566916224E-4</v>
      </c>
      <c r="G4422" s="77">
        <f t="shared" si="1109"/>
        <v>-1.9508096826825749E-7</v>
      </c>
      <c r="H4422" s="69">
        <f t="shared" si="1110"/>
        <v>3.0624854448261081E-4</v>
      </c>
      <c r="I4422" s="66">
        <f t="shared" si="1110"/>
        <v>-8.2980196001486526</v>
      </c>
      <c r="J4422" s="73">
        <f t="shared" si="1104"/>
        <v>8.2980196057998903</v>
      </c>
      <c r="K4422" s="66">
        <f t="shared" si="1105"/>
        <v>1.1818060547408247</v>
      </c>
      <c r="L4422" s="69">
        <f t="shared" si="1111"/>
        <v>6.4676674550836211</v>
      </c>
      <c r="M4422" s="66">
        <f t="shared" si="1111"/>
        <v>-64.112327235180629</v>
      </c>
      <c r="N4422" s="69">
        <f t="shared" si="1112"/>
        <v>3.318341600957309</v>
      </c>
      <c r="O4422" s="69">
        <f t="shared" si="1113"/>
        <v>-1.8642605899916315E-5</v>
      </c>
    </row>
    <row r="4423" spans="4:15" x14ac:dyDescent="0.3">
      <c r="D4423" s="65">
        <f t="shared" si="1106"/>
        <v>4421</v>
      </c>
      <c r="E4423" s="66">
        <f t="shared" si="1107"/>
        <v>8.8419999999996222</v>
      </c>
      <c r="F4423" s="72">
        <f t="shared" si="1108"/>
        <v>-3.6192638412511425E-4</v>
      </c>
      <c r="G4423" s="77">
        <f t="shared" si="1109"/>
        <v>-1.9418628482981148E-7</v>
      </c>
      <c r="H4423" s="69">
        <f t="shared" si="1110"/>
        <v>3.0552297267127248E-4</v>
      </c>
      <c r="I4423" s="66">
        <f t="shared" si="1110"/>
        <v>-8.2980196005388152</v>
      </c>
      <c r="J4423" s="73">
        <f t="shared" si="1104"/>
        <v>8.2980196061633062</v>
      </c>
      <c r="K4423" s="66">
        <f t="shared" si="1105"/>
        <v>1.1818060547925824</v>
      </c>
      <c r="L4423" s="69">
        <f t="shared" si="1111"/>
        <v>6.4676680675807097</v>
      </c>
      <c r="M4423" s="66">
        <f t="shared" si="1111"/>
        <v>-64.128923274380924</v>
      </c>
      <c r="N4423" s="69">
        <f t="shared" si="1112"/>
        <v>3.318341600957309</v>
      </c>
      <c r="O4423" s="69">
        <f t="shared" si="1113"/>
        <v>-1.8642605899916315E-5</v>
      </c>
    </row>
    <row r="4424" spans="4:15" x14ac:dyDescent="0.3">
      <c r="D4424" s="65">
        <f t="shared" si="1106"/>
        <v>4422</v>
      </c>
      <c r="E4424" s="66">
        <f t="shared" si="1107"/>
        <v>8.8439999999996228</v>
      </c>
      <c r="F4424" s="72">
        <f t="shared" si="1108"/>
        <v>-3.6106889898113848E-4</v>
      </c>
      <c r="G4424" s="77">
        <f t="shared" si="1109"/>
        <v>-1.9329570122295081E-7</v>
      </c>
      <c r="H4424" s="69">
        <f t="shared" si="1110"/>
        <v>3.0479911990302226E-4</v>
      </c>
      <c r="I4424" s="66">
        <f t="shared" si="1110"/>
        <v>-8.2980196009271872</v>
      </c>
      <c r="J4424" s="73">
        <f t="shared" si="1104"/>
        <v>8.2980196065250595</v>
      </c>
      <c r="K4424" s="66">
        <f t="shared" si="1105"/>
        <v>1.1818060548441034</v>
      </c>
      <c r="L4424" s="69">
        <f t="shared" si="1111"/>
        <v>6.4676686786266551</v>
      </c>
      <c r="M4424" s="66">
        <f t="shared" si="1111"/>
        <v>-64.145519313582</v>
      </c>
      <c r="N4424" s="69">
        <f t="shared" si="1112"/>
        <v>3.318341600957309</v>
      </c>
      <c r="O4424" s="69">
        <f t="shared" si="1113"/>
        <v>-1.8642605899916315E-5</v>
      </c>
    </row>
    <row r="4425" spans="4:15" x14ac:dyDescent="0.3">
      <c r="D4425" s="65">
        <f t="shared" si="1106"/>
        <v>4423</v>
      </c>
      <c r="E4425" s="66">
        <f t="shared" si="1107"/>
        <v>8.8459999999996235</v>
      </c>
      <c r="F4425" s="72">
        <f t="shared" si="1108"/>
        <v>-3.6021344541254557E-4</v>
      </c>
      <c r="G4425" s="77">
        <f t="shared" si="1109"/>
        <v>-1.9240919968410708E-7</v>
      </c>
      <c r="H4425" s="69">
        <f t="shared" si="1110"/>
        <v>3.0407698210506E-4</v>
      </c>
      <c r="I4425" s="66">
        <f t="shared" si="1110"/>
        <v>-8.2980196013137792</v>
      </c>
      <c r="J4425" s="73">
        <f t="shared" si="1104"/>
        <v>8.2980196068851573</v>
      </c>
      <c r="K4425" s="66">
        <f t="shared" si="1105"/>
        <v>1.1818060548953886</v>
      </c>
      <c r="L4425" s="69">
        <f t="shared" si="1111"/>
        <v>6.4676692882248945</v>
      </c>
      <c r="M4425" s="66">
        <f t="shared" si="1111"/>
        <v>-64.162115352783857</v>
      </c>
      <c r="N4425" s="69">
        <f t="shared" si="1112"/>
        <v>3.318341600957309</v>
      </c>
      <c r="O4425" s="69">
        <f t="shared" si="1113"/>
        <v>-1.8642605899916315E-5</v>
      </c>
    </row>
    <row r="4426" spans="4:15" x14ac:dyDescent="0.3">
      <c r="D4426" s="65">
        <f t="shared" si="1106"/>
        <v>4424</v>
      </c>
      <c r="E4426" s="66">
        <f t="shared" si="1107"/>
        <v>8.8479999999996242</v>
      </c>
      <c r="F4426" s="72">
        <f t="shared" si="1108"/>
        <v>-3.5936001860607661E-4</v>
      </c>
      <c r="G4426" s="77">
        <f t="shared" si="1109"/>
        <v>-1.9152675712064138E-7</v>
      </c>
      <c r="H4426" s="69">
        <f t="shared" si="1110"/>
        <v>3.033565552142349E-4</v>
      </c>
      <c r="I4426" s="66">
        <f t="shared" si="1110"/>
        <v>-8.2980196016985985</v>
      </c>
      <c r="J4426" s="73">
        <f t="shared" si="1104"/>
        <v>8.2980196072436083</v>
      </c>
      <c r="K4426" s="66">
        <f t="shared" si="1105"/>
        <v>1.1818060549464393</v>
      </c>
      <c r="L4426" s="69">
        <f t="shared" si="1111"/>
        <v>6.467669896378859</v>
      </c>
      <c r="M4426" s="66">
        <f t="shared" si="1111"/>
        <v>-64.178711391986482</v>
      </c>
      <c r="N4426" s="69">
        <f t="shared" si="1112"/>
        <v>3.318341600957309</v>
      </c>
      <c r="O4426" s="69">
        <f t="shared" si="1113"/>
        <v>-1.8642605899916315E-5</v>
      </c>
    </row>
    <row r="4427" spans="4:15" x14ac:dyDescent="0.3">
      <c r="D4427" s="65">
        <f t="shared" si="1106"/>
        <v>4425</v>
      </c>
      <c r="E4427" s="66">
        <f t="shared" si="1107"/>
        <v>8.8499999999996248</v>
      </c>
      <c r="F4427" s="72">
        <f t="shared" si="1108"/>
        <v>-3.5850861375987664E-4</v>
      </c>
      <c r="G4427" s="77">
        <f t="shared" si="1109"/>
        <v>-1.9064835576898531E-7</v>
      </c>
      <c r="H4427" s="69">
        <f t="shared" si="1110"/>
        <v>3.0263783517702272E-4</v>
      </c>
      <c r="I4427" s="66">
        <f t="shared" si="1110"/>
        <v>-8.2980196020816521</v>
      </c>
      <c r="J4427" s="73">
        <f t="shared" si="1104"/>
        <v>8.298019607600418</v>
      </c>
      <c r="K4427" s="66">
        <f t="shared" si="1105"/>
        <v>1.1818060549972562</v>
      </c>
      <c r="L4427" s="69">
        <f t="shared" si="1111"/>
        <v>6.4676705030919699</v>
      </c>
      <c r="M4427" s="66">
        <f t="shared" si="1111"/>
        <v>-64.195307431189875</v>
      </c>
      <c r="N4427" s="69">
        <f t="shared" si="1112"/>
        <v>3.318341600957309</v>
      </c>
      <c r="O4427" s="69">
        <f t="shared" si="1113"/>
        <v>-1.8642605899916315E-5</v>
      </c>
    </row>
    <row r="4428" spans="4:15" x14ac:dyDescent="0.3">
      <c r="D4428" s="65">
        <f t="shared" si="1106"/>
        <v>4426</v>
      </c>
      <c r="E4428" s="66">
        <f t="shared" si="1107"/>
        <v>8.8519999999996255</v>
      </c>
      <c r="F4428" s="72">
        <f t="shared" si="1108"/>
        <v>-3.5765922608346708E-4</v>
      </c>
      <c r="G4428" s="77">
        <f t="shared" si="1109"/>
        <v>-1.8977397964192733E-7</v>
      </c>
      <c r="H4428" s="69">
        <f t="shared" si="1110"/>
        <v>3.0192081794950295E-4</v>
      </c>
      <c r="I4428" s="66">
        <f t="shared" si="1110"/>
        <v>-8.2980196024629489</v>
      </c>
      <c r="J4428" s="73">
        <f t="shared" si="1104"/>
        <v>8.2980196079555952</v>
      </c>
      <c r="K4428" s="66">
        <f t="shared" si="1105"/>
        <v>1.1818060550478406</v>
      </c>
      <c r="L4428" s="69">
        <f t="shared" si="1111"/>
        <v>6.4676711083676404</v>
      </c>
      <c r="M4428" s="66">
        <f t="shared" si="1111"/>
        <v>-64.211903470394034</v>
      </c>
      <c r="N4428" s="69">
        <f t="shared" si="1112"/>
        <v>3.318341600957309</v>
      </c>
      <c r="O4428" s="69">
        <f t="shared" si="1113"/>
        <v>-1.8642605899916315E-5</v>
      </c>
    </row>
    <row r="4429" spans="4:15" x14ac:dyDescent="0.3">
      <c r="D4429" s="65">
        <f t="shared" si="1106"/>
        <v>4427</v>
      </c>
      <c r="E4429" s="66">
        <f t="shared" si="1107"/>
        <v>8.8539999999996262</v>
      </c>
      <c r="F4429" s="72">
        <f t="shared" si="1108"/>
        <v>-3.5681185079771934E-4</v>
      </c>
      <c r="G4429" s="77">
        <f t="shared" si="1109"/>
        <v>-1.8890361097589903E-7</v>
      </c>
      <c r="H4429" s="69">
        <f t="shared" si="1110"/>
        <v>3.0120549949733604E-4</v>
      </c>
      <c r="I4429" s="66">
        <f t="shared" si="1110"/>
        <v>-8.2980196028424977</v>
      </c>
      <c r="J4429" s="73">
        <f t="shared" si="1104"/>
        <v>8.2980196083091489</v>
      </c>
      <c r="K4429" s="66">
        <f t="shared" si="1105"/>
        <v>1.1818060550981939</v>
      </c>
      <c r="L4429" s="69">
        <f t="shared" si="1111"/>
        <v>6.4676717122092766</v>
      </c>
      <c r="M4429" s="66">
        <f t="shared" si="1111"/>
        <v>-64.228499509598961</v>
      </c>
      <c r="N4429" s="69">
        <f t="shared" si="1112"/>
        <v>3.318341600957309</v>
      </c>
      <c r="O4429" s="69">
        <f t="shared" si="1113"/>
        <v>-1.8642605899916315E-5</v>
      </c>
    </row>
    <row r="4430" spans="4:15" x14ac:dyDescent="0.3">
      <c r="D4430" s="65">
        <f t="shared" si="1106"/>
        <v>4428</v>
      </c>
      <c r="E4430" s="66">
        <f t="shared" si="1107"/>
        <v>8.8559999999996268</v>
      </c>
      <c r="F4430" s="72">
        <f t="shared" si="1108"/>
        <v>-3.5596648313482776E-4</v>
      </c>
      <c r="G4430" s="77">
        <f t="shared" si="1109"/>
        <v>-1.8803722490190466E-7</v>
      </c>
      <c r="H4430" s="69">
        <f t="shared" si="1110"/>
        <v>3.0049187579574062E-4</v>
      </c>
      <c r="I4430" s="66">
        <f t="shared" si="1110"/>
        <v>-8.2980196032203057</v>
      </c>
      <c r="J4430" s="73">
        <f t="shared" si="1104"/>
        <v>8.2980196086610842</v>
      </c>
      <c r="K4430" s="66">
        <f t="shared" si="1105"/>
        <v>1.1818060551483165</v>
      </c>
      <c r="L4430" s="69">
        <f t="shared" si="1111"/>
        <v>6.4676723146202759</v>
      </c>
      <c r="M4430" s="66">
        <f t="shared" si="1111"/>
        <v>-64.245095548804642</v>
      </c>
      <c r="N4430" s="69">
        <f t="shared" si="1112"/>
        <v>3.318341600957309</v>
      </c>
      <c r="O4430" s="69">
        <f t="shared" si="1113"/>
        <v>-1.8642605899916315E-5</v>
      </c>
    </row>
    <row r="4431" spans="4:15" x14ac:dyDescent="0.3">
      <c r="D4431" s="65">
        <f t="shared" si="1106"/>
        <v>4429</v>
      </c>
      <c r="E4431" s="66">
        <f t="shared" si="1107"/>
        <v>8.8579999999996275</v>
      </c>
      <c r="F4431" s="72">
        <f t="shared" si="1108"/>
        <v>-3.5512311833828209E-4</v>
      </c>
      <c r="G4431" s="77">
        <f t="shared" si="1109"/>
        <v>-1.871748107618032E-7</v>
      </c>
      <c r="H4431" s="69">
        <f t="shared" si="1110"/>
        <v>2.9977994282947098E-4</v>
      </c>
      <c r="I4431" s="66">
        <f t="shared" si="1110"/>
        <v>-8.29801960359638</v>
      </c>
      <c r="J4431" s="73">
        <f t="shared" si="1104"/>
        <v>8.2980196090114067</v>
      </c>
      <c r="K4431" s="66">
        <f t="shared" si="1105"/>
        <v>1.1818060551982095</v>
      </c>
      <c r="L4431" s="69">
        <f t="shared" si="1111"/>
        <v>6.4676729156040276</v>
      </c>
      <c r="M4431" s="66">
        <f t="shared" si="1111"/>
        <v>-64.261691588011089</v>
      </c>
      <c r="N4431" s="69">
        <f t="shared" si="1112"/>
        <v>3.318341600957309</v>
      </c>
      <c r="O4431" s="69">
        <f t="shared" si="1113"/>
        <v>-1.8642605899916315E-5</v>
      </c>
    </row>
    <row r="4432" spans="4:15" x14ac:dyDescent="0.3">
      <c r="D4432" s="65">
        <f t="shared" si="1106"/>
        <v>4430</v>
      </c>
      <c r="E4432" s="66">
        <f t="shared" si="1107"/>
        <v>8.8599999999996282</v>
      </c>
      <c r="F4432" s="72">
        <f t="shared" si="1108"/>
        <v>-3.5428175166284185E-4</v>
      </c>
      <c r="G4432" s="77">
        <f t="shared" si="1109"/>
        <v>-1.8631635079202624E-7</v>
      </c>
      <c r="H4432" s="69">
        <f t="shared" si="1110"/>
        <v>2.9906969659279441E-4</v>
      </c>
      <c r="I4432" s="66">
        <f t="shared" si="1110"/>
        <v>-8.2980196039707295</v>
      </c>
      <c r="J4432" s="73">
        <f t="shared" si="1104"/>
        <v>8.2980196093601286</v>
      </c>
      <c r="K4432" s="66">
        <f t="shared" si="1105"/>
        <v>1.1818060552478746</v>
      </c>
      <c r="L4432" s="69">
        <f t="shared" si="1111"/>
        <v>6.4676735151639129</v>
      </c>
      <c r="M4432" s="66">
        <f t="shared" si="1111"/>
        <v>-64.278287627218276</v>
      </c>
      <c r="N4432" s="69">
        <f t="shared" si="1112"/>
        <v>3.318341600957309</v>
      </c>
      <c r="O4432" s="69">
        <f t="shared" si="1113"/>
        <v>-1.8642605899916315E-5</v>
      </c>
    </row>
    <row r="4433" spans="4:15" x14ac:dyDescent="0.3">
      <c r="D4433" s="65">
        <f t="shared" si="1106"/>
        <v>4431</v>
      </c>
      <c r="E4433" s="66">
        <f t="shared" si="1107"/>
        <v>8.8619999999996288</v>
      </c>
      <c r="F4433" s="72">
        <f t="shared" si="1108"/>
        <v>-3.5344237837450911E-4</v>
      </c>
      <c r="G4433" s="77">
        <f t="shared" si="1109"/>
        <v>-1.8546182012357804E-7</v>
      </c>
      <c r="H4433" s="69">
        <f t="shared" si="1110"/>
        <v>2.9836113308946872E-4</v>
      </c>
      <c r="I4433" s="66">
        <f t="shared" si="1110"/>
        <v>-8.2980196043433629</v>
      </c>
      <c r="J4433" s="73">
        <f t="shared" si="1104"/>
        <v>8.2980196097072554</v>
      </c>
      <c r="K4433" s="66">
        <f t="shared" si="1105"/>
        <v>1.1818060552973124</v>
      </c>
      <c r="L4433" s="69">
        <f t="shared" si="1111"/>
        <v>6.467674113303306</v>
      </c>
      <c r="M4433" s="66">
        <f t="shared" si="1111"/>
        <v>-64.294883666426216</v>
      </c>
      <c r="N4433" s="69">
        <f t="shared" si="1112"/>
        <v>3.318341600957309</v>
      </c>
      <c r="O4433" s="69">
        <f t="shared" si="1113"/>
        <v>-1.8642605899916315E-5</v>
      </c>
    </row>
    <row r="4434" spans="4:15" x14ac:dyDescent="0.3">
      <c r="D4434" s="65">
        <f t="shared" si="1106"/>
        <v>4432</v>
      </c>
      <c r="E4434" s="66">
        <f t="shared" si="1107"/>
        <v>8.8639999999996295</v>
      </c>
      <c r="F4434" s="72">
        <f t="shared" si="1108"/>
        <v>-3.5260499375050144E-4</v>
      </c>
      <c r="G4434" s="77">
        <f t="shared" si="1109"/>
        <v>-1.8461120454560387E-7</v>
      </c>
      <c r="H4434" s="69">
        <f t="shared" si="1110"/>
        <v>2.9765424833271968E-4</v>
      </c>
      <c r="I4434" s="66">
        <f t="shared" si="1110"/>
        <v>-8.2980196047142858</v>
      </c>
      <c r="J4434" s="73">
        <f t="shared" si="1104"/>
        <v>8.2980196100527923</v>
      </c>
      <c r="K4434" s="66">
        <f t="shared" si="1105"/>
        <v>1.1818060553465239</v>
      </c>
      <c r="L4434" s="69">
        <f t="shared" si="1111"/>
        <v>6.4676747100255723</v>
      </c>
      <c r="M4434" s="66">
        <f t="shared" si="1111"/>
        <v>-64.311479705634909</v>
      </c>
      <c r="N4434" s="69">
        <f t="shared" si="1112"/>
        <v>3.318341600957309</v>
      </c>
      <c r="O4434" s="69">
        <f t="shared" si="1113"/>
        <v>-1.8642605899916315E-5</v>
      </c>
    </row>
    <row r="4435" spans="4:15" x14ac:dyDescent="0.3">
      <c r="D4435" s="65">
        <f t="shared" si="1106"/>
        <v>4433</v>
      </c>
      <c r="E4435" s="66">
        <f t="shared" si="1107"/>
        <v>8.8659999999996302</v>
      </c>
      <c r="F4435" s="72">
        <f t="shared" si="1108"/>
        <v>-3.5176959307922612E-4</v>
      </c>
      <c r="G4435" s="77">
        <f t="shared" si="1109"/>
        <v>-1.8376448807089218E-7</v>
      </c>
      <c r="H4435" s="69">
        <f t="shared" si="1110"/>
        <v>2.9694903834521868E-4</v>
      </c>
      <c r="I4435" s="66">
        <f t="shared" si="1110"/>
        <v>-8.2980196050835087</v>
      </c>
      <c r="J4435" s="73">
        <f t="shared" si="1104"/>
        <v>8.2980196103967483</v>
      </c>
      <c r="K4435" s="66">
        <f t="shared" si="1105"/>
        <v>1.1818060553955103</v>
      </c>
      <c r="L4435" s="69">
        <f t="shared" si="1111"/>
        <v>6.467675305334069</v>
      </c>
      <c r="M4435" s="66">
        <f t="shared" si="1111"/>
        <v>-64.328075744844341</v>
      </c>
      <c r="N4435" s="69">
        <f t="shared" si="1112"/>
        <v>3.318341600957309</v>
      </c>
      <c r="O4435" s="69">
        <f t="shared" si="1113"/>
        <v>-1.8642605899916315E-5</v>
      </c>
    </row>
    <row r="4436" spans="4:15" x14ac:dyDescent="0.3">
      <c r="D4436" s="65">
        <f t="shared" si="1106"/>
        <v>4434</v>
      </c>
      <c r="E4436" s="66">
        <f t="shared" si="1107"/>
        <v>8.8679999999996308</v>
      </c>
      <c r="F4436" s="72">
        <f t="shared" si="1108"/>
        <v>-3.50936171660253E-4</v>
      </c>
      <c r="G4436" s="77">
        <f t="shared" si="1109"/>
        <v>-1.8292164760680407E-7</v>
      </c>
      <c r="H4436" s="69">
        <f t="shared" ref="H4436:I4451" si="1114">H4435+$B$4*F4435</f>
        <v>2.9624549915906022E-4</v>
      </c>
      <c r="I4436" s="66">
        <f t="shared" si="1114"/>
        <v>-8.2980196054510369</v>
      </c>
      <c r="J4436" s="73">
        <f t="shared" si="1104"/>
        <v>8.2980196107391286</v>
      </c>
      <c r="K4436" s="66">
        <f t="shared" si="1105"/>
        <v>1.1818060554442722</v>
      </c>
      <c r="L4436" s="69">
        <f t="shared" ref="L4436:M4451" si="1115">L4435+$B$4*H4435</f>
        <v>6.4676758992321455</v>
      </c>
      <c r="M4436" s="66">
        <f t="shared" si="1115"/>
        <v>-64.344671784054512</v>
      </c>
      <c r="N4436" s="69">
        <f t="shared" si="1112"/>
        <v>3.318341600957309</v>
      </c>
      <c r="O4436" s="69">
        <f t="shared" si="1113"/>
        <v>-1.8642605899916315E-5</v>
      </c>
    </row>
    <row r="4437" spans="4:15" x14ac:dyDescent="0.3">
      <c r="D4437" s="65">
        <f t="shared" si="1106"/>
        <v>4435</v>
      </c>
      <c r="E4437" s="66">
        <f t="shared" si="1107"/>
        <v>8.8699999999996315</v>
      </c>
      <c r="F4437" s="72">
        <f t="shared" si="1108"/>
        <v>-3.5010472480428843E-4</v>
      </c>
      <c r="G4437" s="77">
        <f t="shared" si="1109"/>
        <v>-1.8208267427155533E-7</v>
      </c>
      <c r="H4437" s="69">
        <f t="shared" si="1114"/>
        <v>2.9554362681573972E-4</v>
      </c>
      <c r="I4437" s="66">
        <f t="shared" si="1114"/>
        <v>-8.2980196058168794</v>
      </c>
      <c r="J4437" s="73">
        <f t="shared" si="1104"/>
        <v>8.298019611079944</v>
      </c>
      <c r="K4437" s="66">
        <f t="shared" si="1105"/>
        <v>1.1818060554928111</v>
      </c>
      <c r="L4437" s="69">
        <f t="shared" si="1115"/>
        <v>6.467676491723144</v>
      </c>
      <c r="M4437" s="66">
        <f t="shared" si="1115"/>
        <v>-64.361267823265408</v>
      </c>
      <c r="N4437" s="69">
        <f t="shared" si="1112"/>
        <v>3.318341600957309</v>
      </c>
      <c r="O4437" s="69">
        <f t="shared" si="1113"/>
        <v>-1.8642605899916315E-5</v>
      </c>
    </row>
    <row r="4438" spans="4:15" x14ac:dyDescent="0.3">
      <c r="D4438" s="65">
        <f t="shared" si="1106"/>
        <v>4436</v>
      </c>
      <c r="E4438" s="66">
        <f t="shared" si="1107"/>
        <v>8.8719999999996322</v>
      </c>
      <c r="F4438" s="72">
        <f t="shared" si="1108"/>
        <v>-3.4927524783314877E-4</v>
      </c>
      <c r="G4438" s="77">
        <f t="shared" si="1109"/>
        <v>-1.8124754141979338E-7</v>
      </c>
      <c r="H4438" s="69">
        <f t="shared" si="1114"/>
        <v>2.9484341736613117E-4</v>
      </c>
      <c r="I4438" s="66">
        <f t="shared" si="1114"/>
        <v>-8.2980196061810449</v>
      </c>
      <c r="J4438" s="73">
        <f t="shared" si="1104"/>
        <v>8.2980196114192015</v>
      </c>
      <c r="K4438" s="66">
        <f t="shared" si="1105"/>
        <v>1.1818060555411283</v>
      </c>
      <c r="L4438" s="69">
        <f t="shared" si="1115"/>
        <v>6.4676770828103978</v>
      </c>
      <c r="M4438" s="66">
        <f t="shared" si="1115"/>
        <v>-64.377863862477042</v>
      </c>
      <c r="N4438" s="69">
        <f t="shared" si="1112"/>
        <v>3.318341600957309</v>
      </c>
      <c r="O4438" s="69">
        <f t="shared" si="1113"/>
        <v>-1.8642605899916315E-5</v>
      </c>
    </row>
    <row r="4439" spans="4:15" x14ac:dyDescent="0.3">
      <c r="D4439" s="65">
        <f t="shared" si="1106"/>
        <v>4437</v>
      </c>
      <c r="E4439" s="66">
        <f t="shared" si="1107"/>
        <v>8.8739999999996328</v>
      </c>
      <c r="F4439" s="72">
        <f t="shared" si="1108"/>
        <v>-3.4844773607973405E-4</v>
      </c>
      <c r="G4439" s="77">
        <f t="shared" si="1109"/>
        <v>-1.8041623128794981E-7</v>
      </c>
      <c r="H4439" s="69">
        <f t="shared" si="1114"/>
        <v>2.9414486687046488E-4</v>
      </c>
      <c r="I4439" s="66">
        <f t="shared" si="1114"/>
        <v>-8.2980196065435408</v>
      </c>
      <c r="J4439" s="73">
        <f t="shared" si="1104"/>
        <v>8.2980196117569047</v>
      </c>
      <c r="K4439" s="66">
        <f t="shared" si="1105"/>
        <v>1.181806055589224</v>
      </c>
      <c r="L4439" s="69">
        <f t="shared" si="1115"/>
        <v>6.4676776724972322</v>
      </c>
      <c r="M4439" s="66">
        <f t="shared" si="1115"/>
        <v>-64.394459901689402</v>
      </c>
      <c r="N4439" s="69">
        <f t="shared" si="1112"/>
        <v>3.318341600957309</v>
      </c>
      <c r="O4439" s="69">
        <f t="shared" si="1113"/>
        <v>-1.8642605899916315E-5</v>
      </c>
    </row>
    <row r="4440" spans="4:15" x14ac:dyDescent="0.3">
      <c r="D4440" s="65">
        <f t="shared" si="1106"/>
        <v>4438</v>
      </c>
      <c r="E4440" s="66">
        <f t="shared" si="1107"/>
        <v>8.8759999999996335</v>
      </c>
      <c r="F4440" s="72">
        <f t="shared" si="1108"/>
        <v>-3.4762218488800152E-4</v>
      </c>
      <c r="G4440" s="77">
        <f t="shared" si="1109"/>
        <v>-1.795887332178836E-7</v>
      </c>
      <c r="H4440" s="69">
        <f t="shared" si="1114"/>
        <v>2.9344797139830539E-4</v>
      </c>
      <c r="I4440" s="66">
        <f t="shared" si="1114"/>
        <v>-8.2980196069043739</v>
      </c>
      <c r="J4440" s="73">
        <f t="shared" si="1104"/>
        <v>8.2980196120930643</v>
      </c>
      <c r="K4440" s="66">
        <f t="shared" si="1105"/>
        <v>1.1818060556371</v>
      </c>
      <c r="L4440" s="69">
        <f t="shared" si="1115"/>
        <v>6.4676782607869656</v>
      </c>
      <c r="M4440" s="66">
        <f t="shared" si="1115"/>
        <v>-64.411055940902486</v>
      </c>
      <c r="N4440" s="69">
        <f t="shared" si="1112"/>
        <v>3.318341600957309</v>
      </c>
      <c r="O4440" s="69">
        <f t="shared" si="1113"/>
        <v>-1.8642605899916315E-5</v>
      </c>
    </row>
    <row r="4441" spans="4:15" x14ac:dyDescent="0.3">
      <c r="D4441" s="65">
        <f t="shared" si="1106"/>
        <v>4439</v>
      </c>
      <c r="E4441" s="66">
        <f t="shared" si="1107"/>
        <v>8.8779999999996342</v>
      </c>
      <c r="F4441" s="72">
        <f t="shared" si="1108"/>
        <v>-3.4679858961293979E-4</v>
      </c>
      <c r="G4441" s="77">
        <f t="shared" si="1109"/>
        <v>-1.7876502234059899E-7</v>
      </c>
      <c r="H4441" s="69">
        <f t="shared" si="1114"/>
        <v>2.9275272702852941E-4</v>
      </c>
      <c r="I4441" s="66">
        <f t="shared" si="1114"/>
        <v>-8.2980196072635515</v>
      </c>
      <c r="J4441" s="73">
        <f t="shared" si="1104"/>
        <v>8.2980196124276855</v>
      </c>
      <c r="K4441" s="66">
        <f t="shared" si="1105"/>
        <v>1.1818060556847569</v>
      </c>
      <c r="L4441" s="69">
        <f t="shared" si="1115"/>
        <v>6.4676788476829081</v>
      </c>
      <c r="M4441" s="66">
        <f t="shared" si="1115"/>
        <v>-64.427651980116295</v>
      </c>
      <c r="N4441" s="69">
        <f t="shared" si="1112"/>
        <v>3.318341600957309</v>
      </c>
      <c r="O4441" s="69">
        <f t="shared" si="1113"/>
        <v>-1.8642605899916315E-5</v>
      </c>
    </row>
    <row r="4442" spans="4:15" x14ac:dyDescent="0.3">
      <c r="D4442" s="65">
        <f t="shared" si="1106"/>
        <v>4440</v>
      </c>
      <c r="E4442" s="66">
        <f t="shared" si="1107"/>
        <v>8.8799999999996349</v>
      </c>
      <c r="F4442" s="72">
        <f t="shared" si="1108"/>
        <v>-3.4597694562054265E-4</v>
      </c>
      <c r="G4442" s="77">
        <f t="shared" si="1109"/>
        <v>-1.779450862215981E-7</v>
      </c>
      <c r="H4442" s="69">
        <f t="shared" si="1114"/>
        <v>2.9205912984930351E-4</v>
      </c>
      <c r="I4442" s="66">
        <f t="shared" si="1114"/>
        <v>-8.2980196076210824</v>
      </c>
      <c r="J4442" s="73">
        <f t="shared" si="1104"/>
        <v>8.2980196127607755</v>
      </c>
      <c r="K4442" s="66">
        <f t="shared" si="1105"/>
        <v>1.1818060557321957</v>
      </c>
      <c r="L4442" s="69">
        <f t="shared" si="1115"/>
        <v>6.467679433188362</v>
      </c>
      <c r="M4442" s="66">
        <f t="shared" si="1115"/>
        <v>-64.444248019330828</v>
      </c>
      <c r="N4442" s="69">
        <f t="shared" si="1112"/>
        <v>3.318341600957309</v>
      </c>
      <c r="O4442" s="69">
        <f t="shared" si="1113"/>
        <v>-1.8642605899916315E-5</v>
      </c>
    </row>
    <row r="4443" spans="4:15" x14ac:dyDescent="0.3">
      <c r="D4443" s="65">
        <f t="shared" si="1106"/>
        <v>4441</v>
      </c>
      <c r="E4443" s="66">
        <f t="shared" si="1107"/>
        <v>8.8819999999996355</v>
      </c>
      <c r="F4443" s="72">
        <f t="shared" si="1108"/>
        <v>-3.4515724828778255E-4</v>
      </c>
      <c r="G4443" s="77">
        <f t="shared" si="1109"/>
        <v>-1.7712890532095571E-7</v>
      </c>
      <c r="H4443" s="69">
        <f t="shared" si="1114"/>
        <v>2.9136717595806241E-4</v>
      </c>
      <c r="I4443" s="66">
        <f t="shared" si="1114"/>
        <v>-8.2980196079769719</v>
      </c>
      <c r="J4443" s="73">
        <f t="shared" si="1104"/>
        <v>8.2980196130923396</v>
      </c>
      <c r="K4443" s="66">
        <f t="shared" si="1105"/>
        <v>1.181806055779417</v>
      </c>
      <c r="L4443" s="69">
        <f t="shared" si="1115"/>
        <v>6.4676800173066216</v>
      </c>
      <c r="M4443" s="66">
        <f t="shared" si="1115"/>
        <v>-64.460844058546073</v>
      </c>
      <c r="N4443" s="69">
        <f t="shared" si="1112"/>
        <v>3.318341600957309</v>
      </c>
      <c r="O4443" s="69">
        <f t="shared" si="1113"/>
        <v>-1.8642605899916315E-5</v>
      </c>
    </row>
    <row r="4444" spans="4:15" x14ac:dyDescent="0.3">
      <c r="D4444" s="65">
        <f t="shared" si="1106"/>
        <v>4442</v>
      </c>
      <c r="E4444" s="66">
        <f t="shared" si="1107"/>
        <v>8.8839999999996362</v>
      </c>
      <c r="F4444" s="72">
        <f t="shared" si="1108"/>
        <v>-3.4433949300258514E-4</v>
      </c>
      <c r="G4444" s="77">
        <f t="shared" si="1109"/>
        <v>-1.7631647075688761E-7</v>
      </c>
      <c r="H4444" s="69">
        <f t="shared" si="1114"/>
        <v>2.9067686146148686E-4</v>
      </c>
      <c r="I4444" s="66">
        <f t="shared" si="1114"/>
        <v>-8.298019608331229</v>
      </c>
      <c r="J4444" s="73">
        <f t="shared" si="1104"/>
        <v>8.2980196134223867</v>
      </c>
      <c r="K4444" s="66">
        <f t="shared" si="1105"/>
        <v>1.1818060558264225</v>
      </c>
      <c r="L4444" s="69">
        <f t="shared" si="1115"/>
        <v>6.4676806000409739</v>
      </c>
      <c r="M4444" s="66">
        <f t="shared" si="1115"/>
        <v>-64.477440097762027</v>
      </c>
      <c r="N4444" s="69">
        <f t="shared" si="1112"/>
        <v>3.318341600957309</v>
      </c>
      <c r="O4444" s="69">
        <f t="shared" si="1113"/>
        <v>-1.8642605899916315E-5</v>
      </c>
    </row>
    <row r="4445" spans="4:15" x14ac:dyDescent="0.3">
      <c r="D4445" s="65">
        <f t="shared" si="1106"/>
        <v>4443</v>
      </c>
      <c r="E4445" s="66">
        <f t="shared" si="1107"/>
        <v>8.8859999999996369</v>
      </c>
      <c r="F4445" s="72">
        <f t="shared" si="1108"/>
        <v>-3.4352367516380321E-4</v>
      </c>
      <c r="G4445" s="77">
        <f t="shared" si="1109"/>
        <v>-1.7550775410768438E-7</v>
      </c>
      <c r="H4445" s="69">
        <f t="shared" si="1114"/>
        <v>2.8998818247548169E-4</v>
      </c>
      <c r="I4445" s="66">
        <f t="shared" si="1114"/>
        <v>-8.2980196086838625</v>
      </c>
      <c r="J4445" s="73">
        <f t="shared" si="1104"/>
        <v>8.2980196137509239</v>
      </c>
      <c r="K4445" s="66">
        <f t="shared" si="1105"/>
        <v>1.1818060558732129</v>
      </c>
      <c r="L4445" s="69">
        <f t="shared" si="1115"/>
        <v>6.4676811813946964</v>
      </c>
      <c r="M4445" s="66">
        <f t="shared" si="1115"/>
        <v>-64.494036136978693</v>
      </c>
      <c r="N4445" s="69">
        <f t="shared" si="1112"/>
        <v>3.318341600957309</v>
      </c>
      <c r="O4445" s="69">
        <f t="shared" si="1113"/>
        <v>-1.8642605899916315E-5</v>
      </c>
    </row>
    <row r="4446" spans="4:15" x14ac:dyDescent="0.3">
      <c r="D4446" s="65">
        <f t="shared" si="1106"/>
        <v>4444</v>
      </c>
      <c r="E4446" s="66">
        <f t="shared" si="1107"/>
        <v>8.8879999999996375</v>
      </c>
      <c r="F4446" s="72">
        <f t="shared" si="1108"/>
        <v>-3.4270979018119057E-4</v>
      </c>
      <c r="G4446" s="77">
        <f t="shared" si="1109"/>
        <v>-1.7470274293884813E-7</v>
      </c>
      <c r="H4446" s="69">
        <f t="shared" si="1114"/>
        <v>2.8930113512515407E-4</v>
      </c>
      <c r="I4446" s="66">
        <f t="shared" si="1114"/>
        <v>-8.2980196090348777</v>
      </c>
      <c r="J4446" s="73">
        <f t="shared" si="1104"/>
        <v>8.2980196140779565</v>
      </c>
      <c r="K4446" s="66">
        <f t="shared" si="1105"/>
        <v>1.1818060559197889</v>
      </c>
      <c r="L4446" s="69">
        <f t="shared" si="1115"/>
        <v>6.4676817613710611</v>
      </c>
      <c r="M4446" s="66">
        <f t="shared" si="1115"/>
        <v>-64.510632176196054</v>
      </c>
      <c r="N4446" s="69">
        <f t="shared" si="1112"/>
        <v>3.318341600957309</v>
      </c>
      <c r="O4446" s="69">
        <f t="shared" si="1113"/>
        <v>-1.8642605899916315E-5</v>
      </c>
    </row>
    <row r="4447" spans="4:15" x14ac:dyDescent="0.3">
      <c r="D4447" s="65">
        <f t="shared" si="1106"/>
        <v>4445</v>
      </c>
      <c r="E4447" s="66">
        <f t="shared" si="1107"/>
        <v>8.8899999999996382</v>
      </c>
      <c r="F4447" s="72">
        <f t="shared" si="1108"/>
        <v>-3.4189783347537625E-4</v>
      </c>
      <c r="G4447" s="77">
        <f t="shared" si="1109"/>
        <v>-1.7390142126316732E-7</v>
      </c>
      <c r="H4447" s="69">
        <f t="shared" si="1114"/>
        <v>2.886157155447917E-4</v>
      </c>
      <c r="I4447" s="66">
        <f t="shared" si="1114"/>
        <v>-8.2980196093842835</v>
      </c>
      <c r="J4447" s="73">
        <f t="shared" si="1104"/>
        <v>8.2980196144034952</v>
      </c>
      <c r="K4447" s="66">
        <f t="shared" si="1105"/>
        <v>1.1818060559661521</v>
      </c>
      <c r="L4447" s="69">
        <f t="shared" si="1115"/>
        <v>6.4676823399733312</v>
      </c>
      <c r="M4447" s="66">
        <f t="shared" si="1115"/>
        <v>-64.527228215414127</v>
      </c>
      <c r="N4447" s="69">
        <f t="shared" si="1112"/>
        <v>3.318341600957309</v>
      </c>
      <c r="O4447" s="69">
        <f t="shared" si="1113"/>
        <v>-1.8642605899916315E-5</v>
      </c>
    </row>
    <row r="4448" spans="4:15" x14ac:dyDescent="0.3">
      <c r="D4448" s="65">
        <f t="shared" si="1106"/>
        <v>4446</v>
      </c>
      <c r="E4448" s="66">
        <f t="shared" si="1107"/>
        <v>8.8919999999996389</v>
      </c>
      <c r="F4448" s="72">
        <f t="shared" si="1108"/>
        <v>-3.4108780047783913E-4</v>
      </c>
      <c r="G4448" s="77">
        <f t="shared" si="1109"/>
        <v>-1.7310376954071671E-7</v>
      </c>
      <c r="H4448" s="69">
        <f t="shared" si="1114"/>
        <v>2.8793191987784095E-4</v>
      </c>
      <c r="I4448" s="66">
        <f t="shared" si="1114"/>
        <v>-8.2980196097320871</v>
      </c>
      <c r="J4448" s="73">
        <f t="shared" si="1104"/>
        <v>8.2980196147275436</v>
      </c>
      <c r="K4448" s="66">
        <f t="shared" si="1105"/>
        <v>1.1818060560123032</v>
      </c>
      <c r="L4448" s="69">
        <f t="shared" si="1115"/>
        <v>6.4676829172047618</v>
      </c>
      <c r="M4448" s="66">
        <f t="shared" si="1115"/>
        <v>-64.543824254632895</v>
      </c>
      <c r="N4448" s="69">
        <f t="shared" si="1112"/>
        <v>3.318341600957309</v>
      </c>
      <c r="O4448" s="69">
        <f t="shared" si="1113"/>
        <v>-1.8642605899916315E-5</v>
      </c>
    </row>
    <row r="4449" spans="4:15" x14ac:dyDescent="0.3">
      <c r="D4449" s="65">
        <f t="shared" si="1106"/>
        <v>4447</v>
      </c>
      <c r="E4449" s="66">
        <f t="shared" si="1107"/>
        <v>8.8939999999996395</v>
      </c>
      <c r="F4449" s="72">
        <f t="shared" si="1108"/>
        <v>-3.4027968663088168E-4</v>
      </c>
      <c r="G4449" s="77">
        <f t="shared" si="1109"/>
        <v>-1.7230977000792791E-7</v>
      </c>
      <c r="H4449" s="69">
        <f t="shared" si="1114"/>
        <v>2.8724974427688529E-4</v>
      </c>
      <c r="I4449" s="66">
        <f t="shared" si="1114"/>
        <v>-8.2980196100782955</v>
      </c>
      <c r="J4449" s="73">
        <f t="shared" si="1104"/>
        <v>8.2980196150501087</v>
      </c>
      <c r="K4449" s="66">
        <f t="shared" si="1105"/>
        <v>1.1818060560582431</v>
      </c>
      <c r="L4449" s="69">
        <f t="shared" si="1115"/>
        <v>6.467683493068602</v>
      </c>
      <c r="M4449" s="66">
        <f t="shared" si="1115"/>
        <v>-64.56042029385236</v>
      </c>
      <c r="N4449" s="69">
        <f t="shared" si="1112"/>
        <v>3.318341600957309</v>
      </c>
      <c r="O4449" s="69">
        <f t="shared" si="1113"/>
        <v>-1.8642605899916315E-5</v>
      </c>
    </row>
    <row r="4450" spans="4:15" x14ac:dyDescent="0.3">
      <c r="D4450" s="65">
        <f t="shared" si="1106"/>
        <v>4448</v>
      </c>
      <c r="E4450" s="66">
        <f t="shared" si="1107"/>
        <v>8.8959999999996402</v>
      </c>
      <c r="F4450" s="72">
        <f t="shared" si="1108"/>
        <v>-3.3947348738760469E-4</v>
      </c>
      <c r="G4450" s="77">
        <f t="shared" si="1109"/>
        <v>-1.715194084539462E-7</v>
      </c>
      <c r="H4450" s="69">
        <f t="shared" si="1114"/>
        <v>2.8656918490362353E-4</v>
      </c>
      <c r="I4450" s="66">
        <f t="shared" si="1114"/>
        <v>-8.2980196104229158</v>
      </c>
      <c r="J4450" s="73">
        <f t="shared" si="1104"/>
        <v>8.2980196153711994</v>
      </c>
      <c r="K4450" s="66">
        <f t="shared" si="1105"/>
        <v>1.1818060561039729</v>
      </c>
      <c r="L4450" s="69">
        <f t="shared" si="1115"/>
        <v>6.4676840675680909</v>
      </c>
      <c r="M4450" s="66">
        <f t="shared" si="1115"/>
        <v>-64.577016333072521</v>
      </c>
      <c r="N4450" s="69">
        <f t="shared" si="1112"/>
        <v>3.318341600957309</v>
      </c>
      <c r="O4450" s="69">
        <f t="shared" si="1113"/>
        <v>-1.8642605899916315E-5</v>
      </c>
    </row>
    <row r="4451" spans="4:15" x14ac:dyDescent="0.3">
      <c r="D4451" s="65">
        <f t="shared" si="1106"/>
        <v>4449</v>
      </c>
      <c r="E4451" s="66">
        <f t="shared" si="1107"/>
        <v>8.8979999999996409</v>
      </c>
      <c r="F4451" s="72">
        <f t="shared" si="1108"/>
        <v>-3.3866919821188153E-4</v>
      </c>
      <c r="G4451" s="77">
        <f t="shared" si="1109"/>
        <v>-1.7073266711520318E-7</v>
      </c>
      <c r="H4451" s="69">
        <f t="shared" si="1114"/>
        <v>2.858902379288483E-4</v>
      </c>
      <c r="I4451" s="66">
        <f t="shared" si="1114"/>
        <v>-8.2980196107659552</v>
      </c>
      <c r="J4451" s="73">
        <f t="shared" si="1104"/>
        <v>8.2980196156908193</v>
      </c>
      <c r="K4451" s="66">
        <f t="shared" si="1105"/>
        <v>1.1818060561494932</v>
      </c>
      <c r="L4451" s="69">
        <f t="shared" si="1115"/>
        <v>6.4676846407064605</v>
      </c>
      <c r="M4451" s="66">
        <f t="shared" si="1115"/>
        <v>-64.593612372293364</v>
      </c>
      <c r="N4451" s="69">
        <f t="shared" si="1112"/>
        <v>3.318341600957309</v>
      </c>
      <c r="O4451" s="69">
        <f t="shared" si="1113"/>
        <v>-1.8642605899916315E-5</v>
      </c>
    </row>
    <row r="4452" spans="4:15" x14ac:dyDescent="0.3">
      <c r="D4452" s="65">
        <f t="shared" si="1106"/>
        <v>4450</v>
      </c>
      <c r="E4452" s="66">
        <f t="shared" si="1107"/>
        <v>8.8999999999996415</v>
      </c>
      <c r="F4452" s="72">
        <f t="shared" si="1108"/>
        <v>-3.3786681457833245E-4</v>
      </c>
      <c r="G4452" s="77">
        <f t="shared" si="1109"/>
        <v>-1.6994953355720099E-7</v>
      </c>
      <c r="H4452" s="69">
        <f t="shared" ref="H4452:I4467" si="1116">H4451+$B$4*F4451</f>
        <v>2.8521289953242453E-4</v>
      </c>
      <c r="I4452" s="66">
        <f t="shared" si="1116"/>
        <v>-8.2980196111074207</v>
      </c>
      <c r="J4452" s="73">
        <f t="shared" si="1104"/>
        <v>8.2980196160089754</v>
      </c>
      <c r="K4452" s="66">
        <f t="shared" si="1105"/>
        <v>1.1818060561948052</v>
      </c>
      <c r="L4452" s="69">
        <f t="shared" ref="L4452:M4467" si="1117">L4451+$B$4*H4451</f>
        <v>6.4676852124869368</v>
      </c>
      <c r="M4452" s="66">
        <f t="shared" si="1117"/>
        <v>-64.61020841151489</v>
      </c>
      <c r="N4452" s="69">
        <f t="shared" si="1112"/>
        <v>3.318341600957309</v>
      </c>
      <c r="O4452" s="69">
        <f t="shared" si="1113"/>
        <v>-1.8642605899916315E-5</v>
      </c>
    </row>
    <row r="4453" spans="4:15" x14ac:dyDescent="0.3">
      <c r="D4453" s="65">
        <f t="shared" si="1106"/>
        <v>4451</v>
      </c>
      <c r="E4453" s="66">
        <f t="shared" si="1107"/>
        <v>8.9019999999996422</v>
      </c>
      <c r="F4453" s="72">
        <f t="shared" si="1108"/>
        <v>-3.3706633197229982E-4</v>
      </c>
      <c r="G4453" s="77">
        <f t="shared" si="1109"/>
        <v>-1.6916998824001439E-7</v>
      </c>
      <c r="H4453" s="69">
        <f t="shared" si="1116"/>
        <v>2.8453716590326787E-4</v>
      </c>
      <c r="I4453" s="66">
        <f t="shared" si="1116"/>
        <v>-8.2980196114473195</v>
      </c>
      <c r="J4453" s="73">
        <f t="shared" si="1104"/>
        <v>8.2980196163256768</v>
      </c>
      <c r="K4453" s="66">
        <f t="shared" si="1105"/>
        <v>1.1818060562399098</v>
      </c>
      <c r="L4453" s="69">
        <f t="shared" si="1117"/>
        <v>6.4676857829127359</v>
      </c>
      <c r="M4453" s="66">
        <f t="shared" si="1117"/>
        <v>-64.626804450737112</v>
      </c>
      <c r="N4453" s="69">
        <f t="shared" si="1112"/>
        <v>3.318341600957309</v>
      </c>
      <c r="O4453" s="69">
        <f t="shared" si="1113"/>
        <v>-1.8642605899916315E-5</v>
      </c>
    </row>
    <row r="4454" spans="4:15" x14ac:dyDescent="0.3">
      <c r="D4454" s="65">
        <f t="shared" si="1106"/>
        <v>4452</v>
      </c>
      <c r="E4454" s="66">
        <f t="shared" si="1107"/>
        <v>8.9039999999996429</v>
      </c>
      <c r="F4454" s="72">
        <f t="shared" si="1108"/>
        <v>-3.3626774588982192E-4</v>
      </c>
      <c r="G4454" s="77">
        <f t="shared" si="1109"/>
        <v>-1.6839401517643182E-7</v>
      </c>
      <c r="H4454" s="69">
        <f t="shared" si="1116"/>
        <v>2.8386303323932327E-4</v>
      </c>
      <c r="I4454" s="66">
        <f t="shared" si="1116"/>
        <v>-8.2980196117856586</v>
      </c>
      <c r="J4454" s="73">
        <f t="shared" si="1104"/>
        <v>8.2980196166409268</v>
      </c>
      <c r="K4454" s="66">
        <f t="shared" si="1105"/>
        <v>1.1818060562848078</v>
      </c>
      <c r="L4454" s="69">
        <f t="shared" si="1117"/>
        <v>6.4676863519870675</v>
      </c>
      <c r="M4454" s="66">
        <f t="shared" si="1117"/>
        <v>-64.643400489960001</v>
      </c>
      <c r="N4454" s="69">
        <f t="shared" si="1112"/>
        <v>3.318341600957309</v>
      </c>
      <c r="O4454" s="69">
        <f t="shared" si="1113"/>
        <v>-1.8642605899916315E-5</v>
      </c>
    </row>
    <row r="4455" spans="4:15" x14ac:dyDescent="0.3">
      <c r="D4455" s="65">
        <f t="shared" si="1106"/>
        <v>4453</v>
      </c>
      <c r="E4455" s="66">
        <f t="shared" si="1107"/>
        <v>8.9059999999996435</v>
      </c>
      <c r="F4455" s="72">
        <f t="shared" si="1108"/>
        <v>-3.3547105183760794E-4</v>
      </c>
      <c r="G4455" s="77">
        <f t="shared" si="1109"/>
        <v>-1.6762159837924173E-7</v>
      </c>
      <c r="H4455" s="69">
        <f t="shared" si="1116"/>
        <v>2.8319049774754365E-4</v>
      </c>
      <c r="I4455" s="66">
        <f t="shared" si="1116"/>
        <v>-8.298019612122447</v>
      </c>
      <c r="J4455" s="73">
        <f t="shared" si="1104"/>
        <v>8.2980196169547362</v>
      </c>
      <c r="K4455" s="66">
        <f t="shared" si="1105"/>
        <v>1.1818060563295005</v>
      </c>
      <c r="L4455" s="69">
        <f t="shared" si="1117"/>
        <v>6.4676869197131337</v>
      </c>
      <c r="M4455" s="66">
        <f t="shared" si="1117"/>
        <v>-64.659996529183573</v>
      </c>
      <c r="N4455" s="69">
        <f t="shared" si="1112"/>
        <v>3.318341600957309</v>
      </c>
      <c r="O4455" s="69">
        <f t="shared" si="1113"/>
        <v>-1.8642605899916315E-5</v>
      </c>
    </row>
    <row r="4456" spans="4:15" x14ac:dyDescent="0.3">
      <c r="D4456" s="65">
        <f t="shared" si="1106"/>
        <v>4454</v>
      </c>
      <c r="E4456" s="66">
        <f t="shared" si="1107"/>
        <v>8.9079999999996442</v>
      </c>
      <c r="F4456" s="72">
        <f t="shared" si="1108"/>
        <v>-3.3467624533301286E-4</v>
      </c>
      <c r="G4456" s="77">
        <f t="shared" si="1109"/>
        <v>-1.6685271830851889E-7</v>
      </c>
      <c r="H4456" s="69">
        <f t="shared" si="1116"/>
        <v>2.8251955564386844E-4</v>
      </c>
      <c r="I4456" s="66">
        <f t="shared" si="1116"/>
        <v>-8.2980196124576899</v>
      </c>
      <c r="J4456" s="73">
        <f t="shared" si="1104"/>
        <v>8.2980196172671086</v>
      </c>
      <c r="K4456" s="66">
        <f t="shared" si="1105"/>
        <v>1.1818060563739887</v>
      </c>
      <c r="L4456" s="69">
        <f t="shared" si="1117"/>
        <v>6.4676874860941291</v>
      </c>
      <c r="M4456" s="66">
        <f t="shared" si="1117"/>
        <v>-64.676592568407813</v>
      </c>
      <c r="N4456" s="69">
        <f t="shared" si="1112"/>
        <v>3.318341600957309</v>
      </c>
      <c r="O4456" s="69">
        <f t="shared" si="1113"/>
        <v>-1.8642605899916315E-5</v>
      </c>
    </row>
    <row r="4457" spans="4:15" x14ac:dyDescent="0.3">
      <c r="D4457" s="65">
        <f t="shared" si="1106"/>
        <v>4455</v>
      </c>
      <c r="E4457" s="66">
        <f t="shared" si="1107"/>
        <v>8.9099999999996449</v>
      </c>
      <c r="F4457" s="72">
        <f t="shared" si="1108"/>
        <v>-3.3388332190401184E-4</v>
      </c>
      <c r="G4457" s="77">
        <f t="shared" si="1109"/>
        <v>-1.6608736252976541E-7</v>
      </c>
      <c r="H4457" s="69">
        <f t="shared" si="1116"/>
        <v>2.8185020315320242E-4</v>
      </c>
      <c r="I4457" s="66">
        <f t="shared" si="1116"/>
        <v>-8.2980196127913946</v>
      </c>
      <c r="J4457" s="73">
        <f t="shared" si="1104"/>
        <v>8.298019617578051</v>
      </c>
      <c r="K4457" s="66">
        <f t="shared" si="1105"/>
        <v>1.1818060564182733</v>
      </c>
      <c r="L4457" s="69">
        <f t="shared" si="1117"/>
        <v>6.4676880511332406</v>
      </c>
      <c r="M4457" s="66">
        <f t="shared" si="1117"/>
        <v>-64.693188607632734</v>
      </c>
      <c r="N4457" s="69">
        <f t="shared" si="1112"/>
        <v>3.318341600957309</v>
      </c>
      <c r="O4457" s="69">
        <f t="shared" si="1113"/>
        <v>-1.8642605899916315E-5</v>
      </c>
    </row>
    <row r="4458" spans="4:15" x14ac:dyDescent="0.3">
      <c r="D4458" s="65">
        <f t="shared" si="1106"/>
        <v>4456</v>
      </c>
      <c r="E4458" s="66">
        <f t="shared" si="1107"/>
        <v>8.9119999999996455</v>
      </c>
      <c r="F4458" s="72">
        <f t="shared" si="1108"/>
        <v>-3.3309227708917534E-4</v>
      </c>
      <c r="G4458" s="77">
        <f t="shared" si="1109"/>
        <v>-1.6532551505576976E-7</v>
      </c>
      <c r="H4458" s="69">
        <f t="shared" si="1116"/>
        <v>2.8118243650939438E-4</v>
      </c>
      <c r="I4458" s="66">
        <f t="shared" si="1116"/>
        <v>-8.2980196131235697</v>
      </c>
      <c r="J4458" s="73">
        <f t="shared" si="1104"/>
        <v>8.2980196178875723</v>
      </c>
      <c r="K4458" s="66">
        <f t="shared" si="1105"/>
        <v>1.1818060564623554</v>
      </c>
      <c r="L4458" s="69">
        <f t="shared" si="1117"/>
        <v>6.467688614833647</v>
      </c>
      <c r="M4458" s="66">
        <f t="shared" si="1117"/>
        <v>-64.709784646858324</v>
      </c>
      <c r="N4458" s="69">
        <f t="shared" si="1112"/>
        <v>3.318341600957309</v>
      </c>
      <c r="O4458" s="69">
        <f t="shared" si="1113"/>
        <v>-1.8642605899916315E-5</v>
      </c>
    </row>
    <row r="4459" spans="4:15" x14ac:dyDescent="0.3">
      <c r="D4459" s="65">
        <f t="shared" si="1106"/>
        <v>4457</v>
      </c>
      <c r="E4459" s="66">
        <f t="shared" si="1107"/>
        <v>8.9139999999996462</v>
      </c>
      <c r="F4459" s="72">
        <f t="shared" si="1108"/>
        <v>-3.3230310643764401E-4</v>
      </c>
      <c r="G4459" s="77">
        <f t="shared" si="1109"/>
        <v>-1.6456715457024984E-7</v>
      </c>
      <c r="H4459" s="69">
        <f t="shared" si="1116"/>
        <v>2.8051625195521605E-4</v>
      </c>
      <c r="I4459" s="66">
        <f t="shared" si="1116"/>
        <v>-8.2980196134542208</v>
      </c>
      <c r="J4459" s="73">
        <f t="shared" si="1104"/>
        <v>8.298019618195676</v>
      </c>
      <c r="K4459" s="66">
        <f t="shared" si="1105"/>
        <v>1.1818060565062356</v>
      </c>
      <c r="L4459" s="69">
        <f t="shared" si="1117"/>
        <v>6.4676891771985199</v>
      </c>
      <c r="M4459" s="66">
        <f t="shared" si="1117"/>
        <v>-64.726380686084568</v>
      </c>
      <c r="N4459" s="69">
        <f t="shared" si="1112"/>
        <v>3.318341600957309</v>
      </c>
      <c r="O4459" s="69">
        <f t="shared" si="1113"/>
        <v>-1.8642605899916315E-5</v>
      </c>
    </row>
    <row r="4460" spans="4:15" x14ac:dyDescent="0.3">
      <c r="D4460" s="65">
        <f t="shared" si="1106"/>
        <v>4458</v>
      </c>
      <c r="E4460" s="66">
        <f t="shared" si="1107"/>
        <v>8.9159999999996469</v>
      </c>
      <c r="F4460" s="72">
        <f t="shared" si="1108"/>
        <v>-3.3151580550910348E-4</v>
      </c>
      <c r="G4460" s="77">
        <f t="shared" si="1109"/>
        <v>-1.6381226863870779E-7</v>
      </c>
      <c r="H4460" s="69">
        <f t="shared" si="1116"/>
        <v>2.7985164574234074E-4</v>
      </c>
      <c r="I4460" s="66">
        <f t="shared" si="1116"/>
        <v>-8.2980196137833548</v>
      </c>
      <c r="J4460" s="73">
        <f t="shared" si="1104"/>
        <v>8.2980196185023694</v>
      </c>
      <c r="K4460" s="66">
        <f t="shared" si="1105"/>
        <v>1.1818060565499149</v>
      </c>
      <c r="L4460" s="69">
        <f t="shared" si="1117"/>
        <v>6.4676897382310239</v>
      </c>
      <c r="M4460" s="66">
        <f t="shared" si="1117"/>
        <v>-64.742976725311479</v>
      </c>
      <c r="N4460" s="69">
        <f t="shared" si="1112"/>
        <v>3.318341600957309</v>
      </c>
      <c r="O4460" s="69">
        <f t="shared" si="1113"/>
        <v>-1.8642605899916315E-5</v>
      </c>
    </row>
    <row r="4461" spans="4:15" x14ac:dyDescent="0.3">
      <c r="D4461" s="65">
        <f t="shared" si="1106"/>
        <v>4459</v>
      </c>
      <c r="E4461" s="66">
        <f t="shared" si="1107"/>
        <v>8.9179999999996475</v>
      </c>
      <c r="F4461" s="72">
        <f t="shared" si="1108"/>
        <v>-3.307303698737595E-4</v>
      </c>
      <c r="G4461" s="77">
        <f t="shared" si="1109"/>
        <v>-1.6306084482664573E-7</v>
      </c>
      <c r="H4461" s="69">
        <f t="shared" si="1116"/>
        <v>2.7918861413132255E-4</v>
      </c>
      <c r="I4461" s="66">
        <f t="shared" si="1116"/>
        <v>-8.298019614110979</v>
      </c>
      <c r="J4461" s="73">
        <f t="shared" si="1104"/>
        <v>8.2980196188076594</v>
      </c>
      <c r="K4461" s="66">
        <f t="shared" si="1105"/>
        <v>1.1818060565933943</v>
      </c>
      <c r="L4461" s="69">
        <f t="shared" si="1117"/>
        <v>6.4676902979343156</v>
      </c>
      <c r="M4461" s="66">
        <f t="shared" si="1117"/>
        <v>-64.759572764539044</v>
      </c>
      <c r="N4461" s="69">
        <f t="shared" si="1112"/>
        <v>3.318341600957309</v>
      </c>
      <c r="O4461" s="69">
        <f t="shared" si="1113"/>
        <v>-1.8642605899916315E-5</v>
      </c>
    </row>
    <row r="4462" spans="4:15" x14ac:dyDescent="0.3">
      <c r="D4462" s="65">
        <f t="shared" si="1106"/>
        <v>4460</v>
      </c>
      <c r="E4462" s="66">
        <f t="shared" si="1107"/>
        <v>8.9199999999996482</v>
      </c>
      <c r="F4462" s="72">
        <f t="shared" si="1108"/>
        <v>-3.2994679511231308E-4</v>
      </c>
      <c r="G4462" s="77">
        <f t="shared" si="1109"/>
        <v>-1.6231286359413843E-7</v>
      </c>
      <c r="H4462" s="69">
        <f t="shared" si="1116"/>
        <v>2.7852715339157503E-4</v>
      </c>
      <c r="I4462" s="66">
        <f t="shared" si="1116"/>
        <v>-8.2980196144371003</v>
      </c>
      <c r="J4462" s="73">
        <f t="shared" si="1104"/>
        <v>8.2980196191115514</v>
      </c>
      <c r="K4462" s="66">
        <f t="shared" si="1105"/>
        <v>1.1818060566366748</v>
      </c>
      <c r="L4462" s="69">
        <f t="shared" si="1117"/>
        <v>6.4676908563115436</v>
      </c>
      <c r="M4462" s="66">
        <f t="shared" si="1117"/>
        <v>-64.776168803767263</v>
      </c>
      <c r="N4462" s="69">
        <f t="shared" si="1112"/>
        <v>3.318341600957309</v>
      </c>
      <c r="O4462" s="69">
        <f t="shared" si="1113"/>
        <v>-1.8642605899916315E-5</v>
      </c>
    </row>
    <row r="4463" spans="4:15" x14ac:dyDescent="0.3">
      <c r="D4463" s="65">
        <f t="shared" si="1106"/>
        <v>4461</v>
      </c>
      <c r="E4463" s="66">
        <f t="shared" si="1107"/>
        <v>8.9219999999996489</v>
      </c>
      <c r="F4463" s="72">
        <f t="shared" si="1108"/>
        <v>-3.2916507681593553E-4</v>
      </c>
      <c r="G4463" s="77">
        <f t="shared" si="1109"/>
        <v>-1.6156830895397434E-7</v>
      </c>
      <c r="H4463" s="69">
        <f t="shared" si="1116"/>
        <v>2.7786725980135041E-4</v>
      </c>
      <c r="I4463" s="66">
        <f t="shared" si="1116"/>
        <v>-8.298019614761726</v>
      </c>
      <c r="J4463" s="73">
        <f t="shared" si="1104"/>
        <v>8.2980196194140543</v>
      </c>
      <c r="K4463" s="66">
        <f t="shared" si="1105"/>
        <v>1.1818060566797572</v>
      </c>
      <c r="L4463" s="69">
        <f t="shared" si="1117"/>
        <v>6.4676914133658503</v>
      </c>
      <c r="M4463" s="66">
        <f t="shared" si="1117"/>
        <v>-64.792764842996135</v>
      </c>
      <c r="N4463" s="69">
        <f t="shared" si="1112"/>
        <v>3.318341600957309</v>
      </c>
      <c r="O4463" s="69">
        <f t="shared" si="1113"/>
        <v>-1.8642605899916315E-5</v>
      </c>
    </row>
    <row r="4464" spans="4:15" x14ac:dyDescent="0.3">
      <c r="D4464" s="65">
        <f t="shared" si="1106"/>
        <v>4462</v>
      </c>
      <c r="E4464" s="66">
        <f t="shared" si="1107"/>
        <v>8.9239999999996495</v>
      </c>
      <c r="F4464" s="72">
        <f t="shared" si="1108"/>
        <v>-3.2838521058624353E-4</v>
      </c>
      <c r="G4464" s="77">
        <f t="shared" si="1109"/>
        <v>-1.6082716491894189E-7</v>
      </c>
      <c r="H4464" s="69">
        <f t="shared" si="1116"/>
        <v>2.7720892964771854E-4</v>
      </c>
      <c r="I4464" s="66">
        <f t="shared" si="1116"/>
        <v>-8.2980196150848631</v>
      </c>
      <c r="J4464" s="73">
        <f t="shared" si="1104"/>
        <v>8.2980196197151717</v>
      </c>
      <c r="K4464" s="66">
        <f t="shared" si="1105"/>
        <v>1.1818060567226425</v>
      </c>
      <c r="L4464" s="69">
        <f t="shared" si="1117"/>
        <v>6.46769196910037</v>
      </c>
      <c r="M4464" s="66">
        <f t="shared" si="1117"/>
        <v>-64.809360882225661</v>
      </c>
      <c r="N4464" s="69">
        <f t="shared" si="1112"/>
        <v>3.318341600957309</v>
      </c>
      <c r="O4464" s="69">
        <f t="shared" si="1113"/>
        <v>-1.8642605899916315E-5</v>
      </c>
    </row>
    <row r="4465" spans="4:15" x14ac:dyDescent="0.3">
      <c r="D4465" s="65">
        <f t="shared" si="1106"/>
        <v>4463</v>
      </c>
      <c r="E4465" s="66">
        <f t="shared" si="1107"/>
        <v>8.9259999999996502</v>
      </c>
      <c r="F4465" s="72">
        <f t="shared" si="1108"/>
        <v>-3.2760719203527467E-4</v>
      </c>
      <c r="G4465" s="77">
        <f t="shared" si="1109"/>
        <v>-1.6008941727818637E-7</v>
      </c>
      <c r="H4465" s="69">
        <f t="shared" si="1116"/>
        <v>2.7655215922654607E-4</v>
      </c>
      <c r="I4465" s="66">
        <f t="shared" si="1116"/>
        <v>-8.2980196154065169</v>
      </c>
      <c r="J4465" s="73">
        <f t="shared" si="1104"/>
        <v>8.2980196200149106</v>
      </c>
      <c r="K4465" s="66">
        <f t="shared" si="1105"/>
        <v>1.1818060567653315</v>
      </c>
      <c r="L4465" s="69">
        <f t="shared" si="1117"/>
        <v>6.4676925235182292</v>
      </c>
      <c r="M4465" s="66">
        <f t="shared" si="1117"/>
        <v>-64.825956921455827</v>
      </c>
      <c r="N4465" s="69">
        <f t="shared" si="1112"/>
        <v>3.318341600957309</v>
      </c>
      <c r="O4465" s="69">
        <f t="shared" si="1113"/>
        <v>-1.8642605899916315E-5</v>
      </c>
    </row>
    <row r="4466" spans="4:15" x14ac:dyDescent="0.3">
      <c r="D4466" s="65">
        <f t="shared" si="1106"/>
        <v>4464</v>
      </c>
      <c r="E4466" s="66">
        <f t="shared" si="1107"/>
        <v>8.9279999999996509</v>
      </c>
      <c r="F4466" s="72">
        <f t="shared" si="1108"/>
        <v>-3.2683101678546248E-4</v>
      </c>
      <c r="G4466" s="77">
        <f t="shared" si="1109"/>
        <v>-1.5935505182085308E-7</v>
      </c>
      <c r="H4466" s="69">
        <f t="shared" si="1116"/>
        <v>2.758969448424755E-4</v>
      </c>
      <c r="I4466" s="66">
        <f t="shared" si="1116"/>
        <v>-8.2980196157266963</v>
      </c>
      <c r="J4466" s="73">
        <f t="shared" si="1104"/>
        <v>8.2980196203132799</v>
      </c>
      <c r="K4466" s="66">
        <f t="shared" si="1105"/>
        <v>1.1818060568078252</v>
      </c>
      <c r="L4466" s="69">
        <f t="shared" si="1117"/>
        <v>6.467693076622548</v>
      </c>
      <c r="M4466" s="66">
        <f t="shared" si="1117"/>
        <v>-64.842552960686646</v>
      </c>
      <c r="N4466" s="69">
        <f t="shared" si="1112"/>
        <v>3.318341600957309</v>
      </c>
      <c r="O4466" s="69">
        <f t="shared" si="1113"/>
        <v>-1.8642605899916315E-5</v>
      </c>
    </row>
    <row r="4467" spans="4:15" x14ac:dyDescent="0.3">
      <c r="D4467" s="65">
        <f t="shared" si="1106"/>
        <v>4465</v>
      </c>
      <c r="E4467" s="66">
        <f t="shared" si="1107"/>
        <v>8.9299999999996515</v>
      </c>
      <c r="F4467" s="72">
        <f t="shared" si="1108"/>
        <v>-3.2605668046961205E-4</v>
      </c>
      <c r="G4467" s="77">
        <f t="shared" si="1109"/>
        <v>-1.5862404723065993E-7</v>
      </c>
      <c r="H4467" s="69">
        <f t="shared" si="1116"/>
        <v>2.752432828089046E-4</v>
      </c>
      <c r="I4467" s="66">
        <f t="shared" si="1116"/>
        <v>-8.2980196160454067</v>
      </c>
      <c r="J4467" s="73">
        <f t="shared" si="1104"/>
        <v>8.2980196206102832</v>
      </c>
      <c r="K4467" s="66">
        <f t="shared" si="1105"/>
        <v>1.1818060568501245</v>
      </c>
      <c r="L4467" s="69">
        <f t="shared" si="1117"/>
        <v>6.4676936284164377</v>
      </c>
      <c r="M4467" s="66">
        <f t="shared" si="1117"/>
        <v>-64.859148999918105</v>
      </c>
      <c r="N4467" s="69">
        <f t="shared" si="1112"/>
        <v>3.318341600957309</v>
      </c>
      <c r="O4467" s="69">
        <f t="shared" si="1113"/>
        <v>-1.8642605899916315E-5</v>
      </c>
    </row>
    <row r="4468" spans="4:15" x14ac:dyDescent="0.3">
      <c r="D4468" s="65">
        <f t="shared" si="1106"/>
        <v>4466</v>
      </c>
      <c r="E4468" s="66">
        <f t="shared" si="1107"/>
        <v>8.9319999999996522</v>
      </c>
      <c r="F4468" s="72">
        <f t="shared" si="1108"/>
        <v>-3.2528417873087522E-4</v>
      </c>
      <c r="G4468" s="77">
        <f t="shared" si="1109"/>
        <v>-1.5789639284946588E-7</v>
      </c>
      <c r="H4468" s="69">
        <f t="shared" ref="H4468:I4483" si="1118">H4467+$B$4*F4467</f>
        <v>2.745911694479654E-4</v>
      </c>
      <c r="I4468" s="66">
        <f t="shared" si="1118"/>
        <v>-8.2980196163626552</v>
      </c>
      <c r="J4468" s="73">
        <f t="shared" si="1104"/>
        <v>8.2980196209059258</v>
      </c>
      <c r="K4468" s="66">
        <f t="shared" si="1105"/>
        <v>1.18180605689223</v>
      </c>
      <c r="L4468" s="69">
        <f t="shared" ref="L4468:M4483" si="1119">L4467+$B$4*H4467</f>
        <v>6.4676941789030034</v>
      </c>
      <c r="M4468" s="66">
        <f t="shared" si="1119"/>
        <v>-64.875745039150189</v>
      </c>
      <c r="N4468" s="69">
        <f t="shared" si="1112"/>
        <v>3.318341600957309</v>
      </c>
      <c r="O4468" s="69">
        <f t="shared" si="1113"/>
        <v>-1.8642605899916315E-5</v>
      </c>
    </row>
    <row r="4469" spans="4:15" x14ac:dyDescent="0.3">
      <c r="D4469" s="65">
        <f t="shared" si="1106"/>
        <v>4467</v>
      </c>
      <c r="E4469" s="66">
        <f t="shared" si="1107"/>
        <v>8.9339999999996529</v>
      </c>
      <c r="F4469" s="72">
        <f t="shared" si="1108"/>
        <v>-3.2451350722272613E-4</v>
      </c>
      <c r="G4469" s="77">
        <f t="shared" si="1109"/>
        <v>-1.5717207446641623E-7</v>
      </c>
      <c r="H4469" s="69">
        <f t="shared" si="1118"/>
        <v>2.7394060109050362E-4</v>
      </c>
      <c r="I4469" s="66">
        <f t="shared" si="1118"/>
        <v>-8.2980196166784488</v>
      </c>
      <c r="J4469" s="73">
        <f t="shared" si="1104"/>
        <v>8.2980196212002184</v>
      </c>
      <c r="K4469" s="66">
        <f t="shared" si="1105"/>
        <v>1.1818060569341433</v>
      </c>
      <c r="L4469" s="69">
        <f t="shared" si="1119"/>
        <v>6.4676947280853421</v>
      </c>
      <c r="M4469" s="66">
        <f t="shared" si="1119"/>
        <v>-64.892341078382913</v>
      </c>
      <c r="N4469" s="69">
        <f t="shared" si="1112"/>
        <v>3.318341600957309</v>
      </c>
      <c r="O4469" s="69">
        <f t="shared" si="1113"/>
        <v>-1.8642605899916315E-5</v>
      </c>
    </row>
    <row r="4470" spans="4:15" x14ac:dyDescent="0.3">
      <c r="D4470" s="65">
        <f t="shared" si="1106"/>
        <v>4468</v>
      </c>
      <c r="E4470" s="66">
        <f t="shared" si="1107"/>
        <v>8.9359999999996536</v>
      </c>
      <c r="F4470" s="72">
        <f t="shared" si="1108"/>
        <v>-3.2374466160893717E-4</v>
      </c>
      <c r="G4470" s="77">
        <f t="shared" si="1109"/>
        <v>-1.5645107076522891E-7</v>
      </c>
      <c r="H4470" s="69">
        <f t="shared" si="1118"/>
        <v>2.7329157407605817E-4</v>
      </c>
      <c r="I4470" s="66">
        <f t="shared" si="1118"/>
        <v>-8.2980196169927929</v>
      </c>
      <c r="J4470" s="73">
        <f t="shared" si="1104"/>
        <v>8.298019621493161</v>
      </c>
      <c r="K4470" s="66">
        <f t="shared" si="1105"/>
        <v>1.1818060569758642</v>
      </c>
      <c r="L4470" s="69">
        <f t="shared" si="1119"/>
        <v>6.4676952759665438</v>
      </c>
      <c r="M4470" s="66">
        <f t="shared" si="1119"/>
        <v>-64.908937117616276</v>
      </c>
      <c r="N4470" s="69">
        <f t="shared" si="1112"/>
        <v>3.318341600957309</v>
      </c>
      <c r="O4470" s="69">
        <f t="shared" si="1113"/>
        <v>-1.8642605899916315E-5</v>
      </c>
    </row>
    <row r="4471" spans="4:15" x14ac:dyDescent="0.3">
      <c r="D4471" s="65">
        <f t="shared" si="1106"/>
        <v>4469</v>
      </c>
      <c r="E4471" s="66">
        <f t="shared" si="1107"/>
        <v>8.9379999999996542</v>
      </c>
      <c r="F4471" s="72">
        <f t="shared" si="1108"/>
        <v>-3.2297763756355361E-4</v>
      </c>
      <c r="G4471" s="77">
        <f t="shared" si="1109"/>
        <v>-1.5573337641683338E-7</v>
      </c>
      <c r="H4471" s="69">
        <f t="shared" si="1118"/>
        <v>2.7264408475284027E-4</v>
      </c>
      <c r="I4471" s="66">
        <f t="shared" si="1118"/>
        <v>-8.2980196173056946</v>
      </c>
      <c r="J4471" s="73">
        <f t="shared" si="1104"/>
        <v>8.2980196217847624</v>
      </c>
      <c r="K4471" s="66">
        <f t="shared" si="1105"/>
        <v>1.1818060570173941</v>
      </c>
      <c r="L4471" s="69">
        <f t="shared" si="1119"/>
        <v>6.4676958225496923</v>
      </c>
      <c r="M4471" s="66">
        <f t="shared" si="1119"/>
        <v>-64.925533156850264</v>
      </c>
      <c r="N4471" s="69">
        <f t="shared" si="1112"/>
        <v>3.318341600957309</v>
      </c>
      <c r="O4471" s="69">
        <f t="shared" si="1113"/>
        <v>-1.8642605899916315E-5</v>
      </c>
    </row>
    <row r="4472" spans="4:15" x14ac:dyDescent="0.3">
      <c r="D4472" s="65">
        <f t="shared" si="1106"/>
        <v>4470</v>
      </c>
      <c r="E4472" s="66">
        <f t="shared" si="1107"/>
        <v>8.9399999999996549</v>
      </c>
      <c r="F4472" s="72">
        <f t="shared" si="1108"/>
        <v>-3.2221243077087036E-4</v>
      </c>
      <c r="G4472" s="77">
        <f t="shared" si="1109"/>
        <v>-1.5501897188130442E-7</v>
      </c>
      <c r="H4472" s="69">
        <f t="shared" si="1118"/>
        <v>2.7199812947771319E-4</v>
      </c>
      <c r="I4472" s="66">
        <f t="shared" si="1118"/>
        <v>-8.298019617617161</v>
      </c>
      <c r="J4472" s="73">
        <f t="shared" si="1104"/>
        <v>8.2980196220750315</v>
      </c>
      <c r="K4472" s="66">
        <f t="shared" si="1105"/>
        <v>1.1818060570587343</v>
      </c>
      <c r="L4472" s="69">
        <f t="shared" si="1119"/>
        <v>6.4676963678378616</v>
      </c>
      <c r="M4472" s="66">
        <f t="shared" si="1119"/>
        <v>-64.942129196084878</v>
      </c>
      <c r="N4472" s="69">
        <f t="shared" si="1112"/>
        <v>3.318341600957309</v>
      </c>
      <c r="O4472" s="69">
        <f t="shared" si="1113"/>
        <v>-1.8642605899916315E-5</v>
      </c>
    </row>
    <row r="4473" spans="4:15" x14ac:dyDescent="0.3">
      <c r="D4473" s="65">
        <f t="shared" si="1106"/>
        <v>4471</v>
      </c>
      <c r="E4473" s="66">
        <f t="shared" si="1107"/>
        <v>8.9419999999996556</v>
      </c>
      <c r="F4473" s="72">
        <f t="shared" si="1108"/>
        <v>-3.214490369254073E-4</v>
      </c>
      <c r="G4473" s="77">
        <f t="shared" si="1109"/>
        <v>-1.5430783584235996E-7</v>
      </c>
      <c r="H4473" s="69">
        <f t="shared" si="1118"/>
        <v>2.7135370461617146E-4</v>
      </c>
      <c r="I4473" s="66">
        <f t="shared" si="1118"/>
        <v>-8.2980196179271992</v>
      </c>
      <c r="J4473" s="73">
        <f t="shared" si="1104"/>
        <v>8.2980196223639702</v>
      </c>
      <c r="K4473" s="66">
        <f t="shared" si="1105"/>
        <v>1.181806057099885</v>
      </c>
      <c r="L4473" s="69">
        <f t="shared" si="1119"/>
        <v>6.4676969118341203</v>
      </c>
      <c r="M4473" s="66">
        <f t="shared" si="1119"/>
        <v>-64.958725235320117</v>
      </c>
      <c r="N4473" s="69">
        <f t="shared" si="1112"/>
        <v>3.318341600957309</v>
      </c>
      <c r="O4473" s="69">
        <f t="shared" si="1113"/>
        <v>-1.8642605899916315E-5</v>
      </c>
    </row>
    <row r="4474" spans="4:15" x14ac:dyDescent="0.3">
      <c r="D4474" s="65">
        <f t="shared" si="1106"/>
        <v>4472</v>
      </c>
      <c r="E4474" s="66">
        <f t="shared" si="1107"/>
        <v>8.9439999999996562</v>
      </c>
      <c r="F4474" s="72">
        <f t="shared" si="1108"/>
        <v>-3.2068745173188443E-4</v>
      </c>
      <c r="G4474" s="77">
        <f t="shared" si="1109"/>
        <v>-1.5359996297092948E-7</v>
      </c>
      <c r="H4474" s="69">
        <f t="shared" si="1118"/>
        <v>2.7071080654232063E-4</v>
      </c>
      <c r="I4474" s="66">
        <f t="shared" si="1118"/>
        <v>-8.2980196182358146</v>
      </c>
      <c r="J4474" s="73">
        <f t="shared" si="1104"/>
        <v>8.2980196226515872</v>
      </c>
      <c r="K4474" s="66">
        <f t="shared" si="1105"/>
        <v>1.1818060571408475</v>
      </c>
      <c r="L4474" s="69">
        <f t="shared" si="1119"/>
        <v>6.4676974545415291</v>
      </c>
      <c r="M4474" s="66">
        <f t="shared" si="1119"/>
        <v>-64.975321274555967</v>
      </c>
      <c r="N4474" s="69">
        <f t="shared" si="1112"/>
        <v>3.318341600957309</v>
      </c>
      <c r="O4474" s="69">
        <f t="shared" si="1113"/>
        <v>-1.8642605899916315E-5</v>
      </c>
    </row>
    <row r="4475" spans="4:15" x14ac:dyDescent="0.3">
      <c r="D4475" s="65">
        <f t="shared" si="1106"/>
        <v>4473</v>
      </c>
      <c r="E4475" s="66">
        <f t="shared" si="1107"/>
        <v>8.9459999999996569</v>
      </c>
      <c r="F4475" s="72">
        <f t="shared" si="1108"/>
        <v>-3.1992767090519871E-4</v>
      </c>
      <c r="G4475" s="77">
        <f t="shared" si="1109"/>
        <v>-1.5289533017437407E-7</v>
      </c>
      <c r="H4475" s="69">
        <f t="shared" si="1118"/>
        <v>2.7006943163885688E-4</v>
      </c>
      <c r="I4475" s="66">
        <f t="shared" si="1118"/>
        <v>-8.2980196185430142</v>
      </c>
      <c r="J4475" s="73">
        <f t="shared" si="1104"/>
        <v>8.298019622937888</v>
      </c>
      <c r="K4475" s="66">
        <f t="shared" si="1105"/>
        <v>1.1818060571816225</v>
      </c>
      <c r="L4475" s="69">
        <f t="shared" si="1119"/>
        <v>6.4676979959631424</v>
      </c>
      <c r="M4475" s="66">
        <f t="shared" si="1119"/>
        <v>-64.991917313792442</v>
      </c>
      <c r="N4475" s="69">
        <f t="shared" si="1112"/>
        <v>3.318341600957309</v>
      </c>
      <c r="O4475" s="69">
        <f t="shared" si="1113"/>
        <v>-1.8642605899916315E-5</v>
      </c>
    </row>
    <row r="4476" spans="4:15" x14ac:dyDescent="0.3">
      <c r="D4476" s="65">
        <f t="shared" si="1106"/>
        <v>4474</v>
      </c>
      <c r="E4476" s="66">
        <f t="shared" si="1107"/>
        <v>8.9479999999996576</v>
      </c>
      <c r="F4476" s="72">
        <f t="shared" si="1108"/>
        <v>-3.1916969017039919E-4</v>
      </c>
      <c r="G4476" s="77">
        <f t="shared" si="1109"/>
        <v>-1.5219392857090952E-7</v>
      </c>
      <c r="H4476" s="69">
        <f t="shared" si="1118"/>
        <v>2.694295762970465E-4</v>
      </c>
      <c r="I4476" s="66">
        <f t="shared" si="1118"/>
        <v>-8.2980196188488051</v>
      </c>
      <c r="J4476" s="73">
        <f t="shared" si="1104"/>
        <v>8.2980196232228796</v>
      </c>
      <c r="K4476" s="66">
        <f t="shared" si="1105"/>
        <v>1.1818060572222111</v>
      </c>
      <c r="L4476" s="69">
        <f t="shared" si="1119"/>
        <v>6.4676985361020058</v>
      </c>
      <c r="M4476" s="66">
        <f t="shared" si="1119"/>
        <v>-65.008513353029528</v>
      </c>
      <c r="N4476" s="69">
        <f t="shared" si="1112"/>
        <v>3.318341600957309</v>
      </c>
      <c r="O4476" s="69">
        <f t="shared" si="1113"/>
        <v>-1.8642605899916315E-5</v>
      </c>
    </row>
    <row r="4477" spans="4:15" x14ac:dyDescent="0.3">
      <c r="D4477" s="65">
        <f t="shared" si="1106"/>
        <v>4475</v>
      </c>
      <c r="E4477" s="66">
        <f t="shared" si="1107"/>
        <v>8.9499999999996582</v>
      </c>
      <c r="F4477" s="72">
        <f t="shared" si="1108"/>
        <v>-3.1841350526266344E-4</v>
      </c>
      <c r="G4477" s="77">
        <f t="shared" si="1109"/>
        <v>-1.5149573862061061E-7</v>
      </c>
      <c r="H4477" s="69">
        <f t="shared" si="1118"/>
        <v>2.687912369167057E-4</v>
      </c>
      <c r="I4477" s="66">
        <f t="shared" si="1118"/>
        <v>-8.2980196191531927</v>
      </c>
      <c r="J4477" s="73">
        <f t="shared" si="1104"/>
        <v>8.2980196235065655</v>
      </c>
      <c r="K4477" s="66">
        <f t="shared" si="1105"/>
        <v>1.1818060572626137</v>
      </c>
      <c r="L4477" s="69">
        <f t="shared" si="1119"/>
        <v>6.4676990749611587</v>
      </c>
      <c r="M4477" s="66">
        <f t="shared" si="1119"/>
        <v>-65.025109392267225</v>
      </c>
      <c r="N4477" s="69">
        <f t="shared" si="1112"/>
        <v>3.318341600957309</v>
      </c>
      <c r="O4477" s="69">
        <f t="shared" si="1113"/>
        <v>-1.8642605899916315E-5</v>
      </c>
    </row>
    <row r="4478" spans="4:15" x14ac:dyDescent="0.3">
      <c r="D4478" s="65">
        <f t="shared" si="1106"/>
        <v>4476</v>
      </c>
      <c r="E4478" s="66">
        <f t="shared" si="1107"/>
        <v>8.9519999999996589</v>
      </c>
      <c r="F4478" s="72">
        <f t="shared" si="1108"/>
        <v>-3.1765911192727303E-4</v>
      </c>
      <c r="G4478" s="77">
        <f t="shared" si="1109"/>
        <v>-1.508007496653363E-7</v>
      </c>
      <c r="H4478" s="69">
        <f t="shared" si="1118"/>
        <v>2.6815440990618039E-4</v>
      </c>
      <c r="I4478" s="66">
        <f t="shared" si="1118"/>
        <v>-8.2980196194561842</v>
      </c>
      <c r="J4478" s="73">
        <f t="shared" si="1104"/>
        <v>8.298019623788953</v>
      </c>
      <c r="K4478" s="66">
        <f t="shared" si="1105"/>
        <v>1.1818060573028315</v>
      </c>
      <c r="L4478" s="69">
        <f t="shared" si="1119"/>
        <v>6.4676996125436323</v>
      </c>
      <c r="M4478" s="66">
        <f t="shared" si="1119"/>
        <v>-65.041705431505534</v>
      </c>
      <c r="N4478" s="69">
        <f t="shared" si="1112"/>
        <v>3.318341600957309</v>
      </c>
      <c r="O4478" s="69">
        <f t="shared" si="1113"/>
        <v>-1.8642605899916315E-5</v>
      </c>
    </row>
    <row r="4479" spans="4:15" x14ac:dyDescent="0.3">
      <c r="D4479" s="65">
        <f t="shared" si="1106"/>
        <v>4477</v>
      </c>
      <c r="E4479" s="66">
        <f t="shared" si="1107"/>
        <v>8.9539999999996596</v>
      </c>
      <c r="F4479" s="72">
        <f t="shared" si="1108"/>
        <v>-3.1690650591959039E-4</v>
      </c>
      <c r="G4479" s="77">
        <f t="shared" si="1109"/>
        <v>-1.5010894394151819E-7</v>
      </c>
      <c r="H4479" s="69">
        <f t="shared" si="1118"/>
        <v>2.6751909168232582E-4</v>
      </c>
      <c r="I4479" s="66">
        <f t="shared" si="1118"/>
        <v>-8.2980196197577865</v>
      </c>
      <c r="J4479" s="73">
        <f t="shared" si="1104"/>
        <v>8.298019624070049</v>
      </c>
      <c r="K4479" s="66">
        <f t="shared" si="1105"/>
        <v>1.1818060573428653</v>
      </c>
      <c r="L4479" s="69">
        <f t="shared" si="1119"/>
        <v>6.4677001488524519</v>
      </c>
      <c r="M4479" s="66">
        <f t="shared" si="1119"/>
        <v>-65.058301470744439</v>
      </c>
      <c r="N4479" s="69">
        <f t="shared" si="1112"/>
        <v>3.318341600957309</v>
      </c>
      <c r="O4479" s="69">
        <f t="shared" si="1113"/>
        <v>-1.8642605899916315E-5</v>
      </c>
    </row>
    <row r="4480" spans="4:15" x14ac:dyDescent="0.3">
      <c r="D4480" s="65">
        <f t="shared" si="1106"/>
        <v>4478</v>
      </c>
      <c r="E4480" s="66">
        <f t="shared" si="1107"/>
        <v>8.9559999999996602</v>
      </c>
      <c r="F4480" s="72">
        <f t="shared" si="1108"/>
        <v>-3.1615568300503397E-4</v>
      </c>
      <c r="G4480" s="77">
        <f t="shared" si="1109"/>
        <v>-1.4942030723830158E-7</v>
      </c>
      <c r="H4480" s="69">
        <f t="shared" si="1118"/>
        <v>2.6688527867048666E-4</v>
      </c>
      <c r="I4480" s="66">
        <f t="shared" si="1118"/>
        <v>-8.298019620058005</v>
      </c>
      <c r="J4480" s="73">
        <f t="shared" si="1104"/>
        <v>8.2980196243498572</v>
      </c>
      <c r="K4480" s="66">
        <f t="shared" si="1105"/>
        <v>1.1818060573827156</v>
      </c>
      <c r="L4480" s="69">
        <f t="shared" si="1119"/>
        <v>6.4677006838906355</v>
      </c>
      <c r="M4480" s="66">
        <f t="shared" si="1119"/>
        <v>-65.074897509983956</v>
      </c>
      <c r="N4480" s="69">
        <f t="shared" si="1112"/>
        <v>3.318341600957309</v>
      </c>
      <c r="O4480" s="69">
        <f t="shared" si="1113"/>
        <v>-1.8642605899916315E-5</v>
      </c>
    </row>
    <row r="4481" spans="4:15" x14ac:dyDescent="0.3">
      <c r="D4481" s="65">
        <f t="shared" si="1106"/>
        <v>4479</v>
      </c>
      <c r="E4481" s="66">
        <f t="shared" si="1107"/>
        <v>8.9579999999996609</v>
      </c>
      <c r="F4481" s="72">
        <f t="shared" si="1108"/>
        <v>-3.1540663895905522E-4</v>
      </c>
      <c r="G4481" s="77">
        <f t="shared" si="1109"/>
        <v>-1.4873482889754541E-7</v>
      </c>
      <c r="H4481" s="69">
        <f t="shared" si="1118"/>
        <v>2.6625296730447661E-4</v>
      </c>
      <c r="I4481" s="66">
        <f t="shared" si="1118"/>
        <v>-8.298019620356845</v>
      </c>
      <c r="J4481" s="73">
        <f t="shared" si="1104"/>
        <v>8.2980196246283846</v>
      </c>
      <c r="K4481" s="66">
        <f t="shared" si="1105"/>
        <v>1.1818060574223834</v>
      </c>
      <c r="L4481" s="69">
        <f t="shared" si="1119"/>
        <v>6.467701217661193</v>
      </c>
      <c r="M4481" s="66">
        <f t="shared" si="1119"/>
        <v>-65.091493549224069</v>
      </c>
      <c r="N4481" s="69">
        <f t="shared" si="1112"/>
        <v>3.318341600957309</v>
      </c>
      <c r="O4481" s="69">
        <f t="shared" si="1113"/>
        <v>-1.8642605899916315E-5</v>
      </c>
    </row>
    <row r="4482" spans="4:15" x14ac:dyDescent="0.3">
      <c r="D4482" s="65">
        <f t="shared" si="1106"/>
        <v>4480</v>
      </c>
      <c r="E4482" s="66">
        <f t="shared" si="1107"/>
        <v>8.9599999999996616</v>
      </c>
      <c r="F4482" s="72">
        <f t="shared" si="1108"/>
        <v>-3.1465936956711428E-4</v>
      </c>
      <c r="G4482" s="77">
        <f t="shared" si="1109"/>
        <v>-1.4805249293203815E-7</v>
      </c>
      <c r="H4482" s="69">
        <f t="shared" si="1118"/>
        <v>2.6562215402655852E-4</v>
      </c>
      <c r="I4482" s="66">
        <f t="shared" si="1118"/>
        <v>-8.2980196206543155</v>
      </c>
      <c r="J4482" s="73">
        <f t="shared" si="1104"/>
        <v>8.2980196249056384</v>
      </c>
      <c r="K4482" s="66">
        <f t="shared" si="1105"/>
        <v>1.1818060574618701</v>
      </c>
      <c r="L4482" s="69">
        <f t="shared" si="1119"/>
        <v>6.4677017501671275</v>
      </c>
      <c r="M4482" s="66">
        <f t="shared" si="1119"/>
        <v>-65.108089588464779</v>
      </c>
      <c r="N4482" s="69">
        <f t="shared" si="1112"/>
        <v>3.318341600957309</v>
      </c>
      <c r="O4482" s="69">
        <f t="shared" si="1113"/>
        <v>-1.8642605899916315E-5</v>
      </c>
    </row>
    <row r="4483" spans="4:15" x14ac:dyDescent="0.3">
      <c r="D4483" s="65">
        <f t="shared" si="1106"/>
        <v>4481</v>
      </c>
      <c r="E4483" s="66">
        <f t="shared" si="1107"/>
        <v>8.9619999999996622</v>
      </c>
      <c r="F4483" s="72">
        <f t="shared" si="1108"/>
        <v>-3.1391387062465671E-4</v>
      </c>
      <c r="G4483" s="77">
        <f t="shared" si="1109"/>
        <v>-1.4737327980185455E-7</v>
      </c>
      <c r="H4483" s="69">
        <f t="shared" si="1118"/>
        <v>2.6499283528742427E-4</v>
      </c>
      <c r="I4483" s="66">
        <f t="shared" si="1118"/>
        <v>-8.29801962095042</v>
      </c>
      <c r="J4483" s="73">
        <f t="shared" ref="J4483:J4546" si="1120">SQRT(H4483^2+I4483^2)</f>
        <v>8.2980196251816221</v>
      </c>
      <c r="K4483" s="66">
        <f t="shared" ref="K4483:K4546" si="1121">$B$12+$B$13*J4483</f>
        <v>1.1818060575011757</v>
      </c>
      <c r="L4483" s="69">
        <f t="shared" si="1119"/>
        <v>6.4677022814114355</v>
      </c>
      <c r="M4483" s="66">
        <f t="shared" si="1119"/>
        <v>-65.124685627706086</v>
      </c>
      <c r="N4483" s="69">
        <f t="shared" si="1112"/>
        <v>3.318341600957309</v>
      </c>
      <c r="O4483" s="69">
        <f t="shared" si="1113"/>
        <v>-1.8642605899916315E-5</v>
      </c>
    </row>
    <row r="4484" spans="4:15" x14ac:dyDescent="0.3">
      <c r="D4484" s="65">
        <f t="shared" ref="D4484:D4547" si="1122">D4483+1</f>
        <v>4482</v>
      </c>
      <c r="E4484" s="66">
        <f t="shared" ref="E4484:E4547" si="1123">E4483+$B$4</f>
        <v>8.9639999999996629</v>
      </c>
      <c r="F4484" s="72">
        <f t="shared" ref="F4484:F4547" si="1124">-K4483*H4483</f>
        <v>-3.1317013793708931E-4</v>
      </c>
      <c r="G4484" s="77">
        <f t="shared" ref="G4484:G4547" si="1125">-$B$5-K4483*I4483</f>
        <v>-1.4669718240156726E-7</v>
      </c>
      <c r="H4484" s="69">
        <f t="shared" ref="H4484:I4499" si="1126">H4483+$B$4*F4483</f>
        <v>2.6436500754617497E-4</v>
      </c>
      <c r="I4484" s="66">
        <f t="shared" si="1126"/>
        <v>-8.2980196212451673</v>
      </c>
      <c r="J4484" s="73">
        <f t="shared" si="1120"/>
        <v>8.2980196254563445</v>
      </c>
      <c r="K4484" s="66">
        <f t="shared" si="1121"/>
        <v>1.1818060575403018</v>
      </c>
      <c r="L4484" s="69">
        <f t="shared" ref="L4484:M4499" si="1127">L4483+$B$4*H4483</f>
        <v>6.467702811397106</v>
      </c>
      <c r="M4484" s="66">
        <f t="shared" si="1127"/>
        <v>-65.141281666947989</v>
      </c>
      <c r="N4484" s="69">
        <f t="shared" ref="N4484:N4547" si="1128">IF(M4483&gt;=0,L4484,N4483)</f>
        <v>3.318341600957309</v>
      </c>
      <c r="O4484" s="69">
        <f t="shared" ref="O4484:O4547" si="1129">IF(M4483&gt;=0,M4484,O4483)</f>
        <v>-1.8642605899916315E-5</v>
      </c>
    </row>
    <row r="4485" spans="4:15" x14ac:dyDescent="0.3">
      <c r="D4485" s="65">
        <f t="shared" si="1122"/>
        <v>4483</v>
      </c>
      <c r="E4485" s="66">
        <f t="shared" si="1123"/>
        <v>8.9659999999996636</v>
      </c>
      <c r="F4485" s="72">
        <f t="shared" si="1124"/>
        <v>-3.1242816731975718E-4</v>
      </c>
      <c r="G4485" s="77">
        <f t="shared" si="1125"/>
        <v>-1.4602417941489421E-7</v>
      </c>
      <c r="H4485" s="69">
        <f t="shared" si="1126"/>
        <v>2.6373866727030077E-4</v>
      </c>
      <c r="I4485" s="66">
        <f t="shared" si="1126"/>
        <v>-8.2980196215385611</v>
      </c>
      <c r="J4485" s="73">
        <f t="shared" si="1120"/>
        <v>8.2980196257298076</v>
      </c>
      <c r="K4485" s="66">
        <f t="shared" si="1121"/>
        <v>1.1818060575792484</v>
      </c>
      <c r="L4485" s="69">
        <f t="shared" si="1127"/>
        <v>6.4677033401271213</v>
      </c>
      <c r="M4485" s="66">
        <f t="shared" si="1127"/>
        <v>-65.157877706190476</v>
      </c>
      <c r="N4485" s="69">
        <f t="shared" si="1128"/>
        <v>3.318341600957309</v>
      </c>
      <c r="O4485" s="69">
        <f t="shared" si="1129"/>
        <v>-1.8642605899916315E-5</v>
      </c>
    </row>
    <row r="4486" spans="4:15" x14ac:dyDescent="0.3">
      <c r="D4486" s="65">
        <f t="shared" si="1122"/>
        <v>4484</v>
      </c>
      <c r="E4486" s="66">
        <f t="shared" si="1123"/>
        <v>8.9679999999996642</v>
      </c>
      <c r="F4486" s="72">
        <f t="shared" si="1124"/>
        <v>-3.1168795459791932E-4</v>
      </c>
      <c r="G4486" s="77">
        <f t="shared" si="1125"/>
        <v>-1.4535426551276487E-7</v>
      </c>
      <c r="H4486" s="69">
        <f t="shared" si="1126"/>
        <v>2.6311381093566127E-4</v>
      </c>
      <c r="I4486" s="66">
        <f t="shared" si="1126"/>
        <v>-8.2980196218306101</v>
      </c>
      <c r="J4486" s="73">
        <f t="shared" si="1120"/>
        <v>8.29801962600202</v>
      </c>
      <c r="K4486" s="66">
        <f t="shared" si="1121"/>
        <v>1.1818060576180169</v>
      </c>
      <c r="L4486" s="69">
        <f t="shared" si="1127"/>
        <v>6.467703867604456</v>
      </c>
      <c r="M4486" s="66">
        <f t="shared" si="1127"/>
        <v>-65.174473745433559</v>
      </c>
      <c r="N4486" s="69">
        <f t="shared" si="1128"/>
        <v>3.318341600957309</v>
      </c>
      <c r="O4486" s="69">
        <f t="shared" si="1129"/>
        <v>-1.8642605899916315E-5</v>
      </c>
    </row>
    <row r="4487" spans="4:15" x14ac:dyDescent="0.3">
      <c r="D4487" s="65">
        <f t="shared" si="1122"/>
        <v>4485</v>
      </c>
      <c r="E4487" s="66">
        <f t="shared" si="1123"/>
        <v>8.9699999999996649</v>
      </c>
      <c r="F4487" s="72">
        <f t="shared" si="1124"/>
        <v>-3.109494956067261E-4</v>
      </c>
      <c r="G4487" s="77">
        <f t="shared" si="1125"/>
        <v>-1.4468741760254034E-7</v>
      </c>
      <c r="H4487" s="69">
        <f t="shared" si="1126"/>
        <v>2.6249043502646541E-4</v>
      </c>
      <c r="I4487" s="66">
        <f t="shared" si="1126"/>
        <v>-8.2980196221213181</v>
      </c>
      <c r="J4487" s="73">
        <f t="shared" si="1120"/>
        <v>8.2980196262729855</v>
      </c>
      <c r="K4487" s="66">
        <f t="shared" si="1121"/>
        <v>1.1818060576566081</v>
      </c>
      <c r="L4487" s="69">
        <f t="shared" si="1127"/>
        <v>6.4677043938320775</v>
      </c>
      <c r="M4487" s="66">
        <f t="shared" si="1127"/>
        <v>-65.191069784677225</v>
      </c>
      <c r="N4487" s="69">
        <f t="shared" si="1128"/>
        <v>3.318341600957309</v>
      </c>
      <c r="O4487" s="69">
        <f t="shared" si="1129"/>
        <v>-1.8642605899916315E-5</v>
      </c>
    </row>
    <row r="4488" spans="4:15" x14ac:dyDescent="0.3">
      <c r="D4488" s="65">
        <f t="shared" si="1122"/>
        <v>4486</v>
      </c>
      <c r="E4488" s="66">
        <f t="shared" si="1123"/>
        <v>8.9719999999996656</v>
      </c>
      <c r="F4488" s="72">
        <f t="shared" si="1124"/>
        <v>-3.1021278619119513E-4</v>
      </c>
      <c r="G4488" s="77">
        <f t="shared" si="1125"/>
        <v>-1.4402362857879325E-7</v>
      </c>
      <c r="H4488" s="69">
        <f t="shared" si="1126"/>
        <v>2.6186853603525195E-4</v>
      </c>
      <c r="I4488" s="66">
        <f t="shared" si="1126"/>
        <v>-8.2980196224106937</v>
      </c>
      <c r="J4488" s="73">
        <f t="shared" si="1120"/>
        <v>8.2980196265427111</v>
      </c>
      <c r="K4488" s="66">
        <f t="shared" si="1121"/>
        <v>1.1818060576950224</v>
      </c>
      <c r="L4488" s="69">
        <f t="shared" si="1127"/>
        <v>6.4677049188129478</v>
      </c>
      <c r="M4488" s="66">
        <f t="shared" si="1127"/>
        <v>-65.207665823921474</v>
      </c>
      <c r="N4488" s="69">
        <f t="shared" si="1128"/>
        <v>3.318341600957309</v>
      </c>
      <c r="O4488" s="69">
        <f t="shared" si="1129"/>
        <v>-1.8642605899916315E-5</v>
      </c>
    </row>
    <row r="4489" spans="4:15" x14ac:dyDescent="0.3">
      <c r="D4489" s="65">
        <f t="shared" si="1122"/>
        <v>4487</v>
      </c>
      <c r="E4489" s="66">
        <f t="shared" si="1123"/>
        <v>8.9739999999996662</v>
      </c>
      <c r="F4489" s="72">
        <f t="shared" si="1124"/>
        <v>-3.0947782220618801E-4</v>
      </c>
      <c r="G4489" s="77">
        <f t="shared" si="1125"/>
        <v>-1.4336287890159838E-7</v>
      </c>
      <c r="H4489" s="69">
        <f t="shared" si="1126"/>
        <v>2.6124811046286954E-4</v>
      </c>
      <c r="I4489" s="66">
        <f t="shared" si="1126"/>
        <v>-8.2980196226987406</v>
      </c>
      <c r="J4489" s="73">
        <f t="shared" si="1120"/>
        <v>8.2980196268112021</v>
      </c>
      <c r="K4489" s="66">
        <f t="shared" si="1121"/>
        <v>1.181806057733261</v>
      </c>
      <c r="L4489" s="69">
        <f t="shared" si="1127"/>
        <v>6.4677054425500202</v>
      </c>
      <c r="M4489" s="66">
        <f t="shared" si="1127"/>
        <v>-65.224261863166291</v>
      </c>
      <c r="N4489" s="69">
        <f t="shared" si="1128"/>
        <v>3.318341600957309</v>
      </c>
      <c r="O4489" s="69">
        <f t="shared" si="1129"/>
        <v>-1.8642605899916315E-5</v>
      </c>
    </row>
    <row r="4490" spans="4:15" x14ac:dyDescent="0.3">
      <c r="D4490" s="65">
        <f t="shared" si="1122"/>
        <v>4488</v>
      </c>
      <c r="E4490" s="66">
        <f t="shared" si="1123"/>
        <v>8.9759999999996669</v>
      </c>
      <c r="F4490" s="72">
        <f t="shared" si="1124"/>
        <v>-3.0874459951638734E-4</v>
      </c>
      <c r="G4490" s="77">
        <f t="shared" si="1125"/>
        <v>-1.4270515968917152E-7</v>
      </c>
      <c r="H4490" s="69">
        <f t="shared" si="1126"/>
        <v>2.6062915481845717E-4</v>
      </c>
      <c r="I4490" s="66">
        <f t="shared" si="1126"/>
        <v>-8.2980196229854659</v>
      </c>
      <c r="J4490" s="73">
        <f t="shared" si="1120"/>
        <v>8.2980196270784639</v>
      </c>
      <c r="K4490" s="66">
        <f t="shared" si="1121"/>
        <v>1.1818060577713245</v>
      </c>
      <c r="L4490" s="69">
        <f t="shared" si="1127"/>
        <v>6.4677059650462407</v>
      </c>
      <c r="M4490" s="66">
        <f t="shared" si="1127"/>
        <v>-65.24085790241169</v>
      </c>
      <c r="N4490" s="69">
        <f t="shared" si="1128"/>
        <v>3.318341600957309</v>
      </c>
      <c r="O4490" s="69">
        <f t="shared" si="1129"/>
        <v>-1.8642605899916315E-5</v>
      </c>
    </row>
    <row r="4491" spans="4:15" x14ac:dyDescent="0.3">
      <c r="D4491" s="65">
        <f t="shared" si="1122"/>
        <v>4489</v>
      </c>
      <c r="E4491" s="66">
        <f t="shared" si="1123"/>
        <v>8.9779999999996676</v>
      </c>
      <c r="F4491" s="72">
        <f t="shared" si="1124"/>
        <v>-3.0801311399627308E-4</v>
      </c>
      <c r="G4491" s="77">
        <f t="shared" si="1125"/>
        <v>-1.4205045317794429E-7</v>
      </c>
      <c r="H4491" s="69">
        <f t="shared" si="1126"/>
        <v>2.6001166561942442E-4</v>
      </c>
      <c r="I4491" s="66">
        <f t="shared" si="1126"/>
        <v>-8.2980196232708767</v>
      </c>
      <c r="J4491" s="73">
        <f t="shared" si="1120"/>
        <v>8.2980196273445035</v>
      </c>
      <c r="K4491" s="66">
        <f t="shared" si="1121"/>
        <v>1.1818060578092138</v>
      </c>
      <c r="L4491" s="69">
        <f t="shared" si="1127"/>
        <v>6.4677064863045501</v>
      </c>
      <c r="M4491" s="66">
        <f t="shared" si="1127"/>
        <v>-65.257453941657658</v>
      </c>
      <c r="N4491" s="69">
        <f t="shared" si="1128"/>
        <v>3.318341600957309</v>
      </c>
      <c r="O4491" s="69">
        <f t="shared" si="1129"/>
        <v>-1.8642605899916315E-5</v>
      </c>
    </row>
    <row r="4492" spans="4:15" x14ac:dyDescent="0.3">
      <c r="D4492" s="65">
        <f t="shared" si="1122"/>
        <v>4490</v>
      </c>
      <c r="E4492" s="66">
        <f t="shared" si="1123"/>
        <v>8.9799999999996682</v>
      </c>
      <c r="F4492" s="72">
        <f t="shared" si="1124"/>
        <v>-3.0728336153009947E-4</v>
      </c>
      <c r="G4492" s="77">
        <f t="shared" si="1125"/>
        <v>-1.4139874693341881E-7</v>
      </c>
      <c r="H4492" s="69">
        <f t="shared" si="1126"/>
        <v>2.5939563939143188E-4</v>
      </c>
      <c r="I4492" s="66">
        <f t="shared" si="1126"/>
        <v>-8.2980196235549784</v>
      </c>
      <c r="J4492" s="73">
        <f t="shared" si="1120"/>
        <v>8.2980196276093245</v>
      </c>
      <c r="K4492" s="66">
        <f t="shared" si="1121"/>
        <v>1.1818060578469298</v>
      </c>
      <c r="L4492" s="69">
        <f t="shared" si="1127"/>
        <v>6.4677070063278812</v>
      </c>
      <c r="M4492" s="66">
        <f t="shared" si="1127"/>
        <v>-65.274049980904195</v>
      </c>
      <c r="N4492" s="69">
        <f t="shared" si="1128"/>
        <v>3.318341600957309</v>
      </c>
      <c r="O4492" s="69">
        <f t="shared" si="1129"/>
        <v>-1.8642605899916315E-5</v>
      </c>
    </row>
    <row r="4493" spans="4:15" x14ac:dyDescent="0.3">
      <c r="D4493" s="65">
        <f t="shared" si="1122"/>
        <v>4491</v>
      </c>
      <c r="E4493" s="66">
        <f t="shared" si="1123"/>
        <v>8.9819999999996689</v>
      </c>
      <c r="F4493" s="72">
        <f t="shared" si="1124"/>
        <v>-3.0655533801187188E-4</v>
      </c>
      <c r="G4493" s="77">
        <f t="shared" si="1125"/>
        <v>-1.4075002496838351E-7</v>
      </c>
      <c r="H4493" s="69">
        <f t="shared" si="1126"/>
        <v>2.5878107266837167E-4</v>
      </c>
      <c r="I4493" s="66">
        <f t="shared" si="1126"/>
        <v>-8.2980196238377761</v>
      </c>
      <c r="J4493" s="73">
        <f t="shared" si="1120"/>
        <v>8.2980196278729341</v>
      </c>
      <c r="K4493" s="66">
        <f t="shared" si="1121"/>
        <v>1.1818060578844731</v>
      </c>
      <c r="L4493" s="69">
        <f t="shared" si="1127"/>
        <v>6.4677075251191596</v>
      </c>
      <c r="M4493" s="66">
        <f t="shared" si="1127"/>
        <v>-65.2906460201513</v>
      </c>
      <c r="N4493" s="69">
        <f t="shared" si="1128"/>
        <v>3.318341600957309</v>
      </c>
      <c r="O4493" s="69">
        <f t="shared" si="1129"/>
        <v>-1.8642605899916315E-5</v>
      </c>
    </row>
    <row r="4494" spans="4:15" x14ac:dyDescent="0.3">
      <c r="D4494" s="65">
        <f t="shared" si="1122"/>
        <v>4492</v>
      </c>
      <c r="E4494" s="66">
        <f t="shared" si="1123"/>
        <v>8.9839999999996696</v>
      </c>
      <c r="F4494" s="72">
        <f t="shared" si="1124"/>
        <v>-3.0582903934532369E-4</v>
      </c>
      <c r="G4494" s="77">
        <f t="shared" si="1125"/>
        <v>-1.4010427840105422E-7</v>
      </c>
      <c r="H4494" s="69">
        <f t="shared" si="1126"/>
        <v>2.5816796199234793E-4</v>
      </c>
      <c r="I4494" s="66">
        <f t="shared" si="1126"/>
        <v>-8.2980196241192754</v>
      </c>
      <c r="J4494" s="73">
        <f t="shared" si="1120"/>
        <v>8.2980196281353358</v>
      </c>
      <c r="K4494" s="66">
        <f t="shared" si="1121"/>
        <v>1.1818060579218443</v>
      </c>
      <c r="L4494" s="69">
        <f t="shared" si="1127"/>
        <v>6.4677080426813047</v>
      </c>
      <c r="M4494" s="66">
        <f t="shared" si="1127"/>
        <v>-65.307242059398973</v>
      </c>
      <c r="N4494" s="69">
        <f t="shared" si="1128"/>
        <v>3.318341600957309</v>
      </c>
      <c r="O4494" s="69">
        <f t="shared" si="1129"/>
        <v>-1.8642605899916315E-5</v>
      </c>
    </row>
    <row r="4495" spans="4:15" x14ac:dyDescent="0.3">
      <c r="D4495" s="65">
        <f t="shared" si="1122"/>
        <v>4493</v>
      </c>
      <c r="E4495" s="66">
        <f t="shared" si="1123"/>
        <v>8.9859999999996703</v>
      </c>
      <c r="F4495" s="72">
        <f t="shared" si="1124"/>
        <v>-3.0510446144389324E-4</v>
      </c>
      <c r="G4495" s="77">
        <f t="shared" si="1125"/>
        <v>-1.3946149479693304E-7</v>
      </c>
      <c r="H4495" s="69">
        <f t="shared" si="1126"/>
        <v>2.575563039136573E-4</v>
      </c>
      <c r="I4495" s="66">
        <f t="shared" si="1126"/>
        <v>-8.2980196243994833</v>
      </c>
      <c r="J4495" s="73">
        <f t="shared" si="1120"/>
        <v>8.2980196283965366</v>
      </c>
      <c r="K4495" s="66">
        <f t="shared" si="1121"/>
        <v>1.1818060579590446</v>
      </c>
      <c r="L4495" s="69">
        <f t="shared" si="1127"/>
        <v>6.467708559017229</v>
      </c>
      <c r="M4495" s="66">
        <f t="shared" si="1127"/>
        <v>-65.323838098647215</v>
      </c>
      <c r="N4495" s="69">
        <f t="shared" si="1128"/>
        <v>3.318341600957309</v>
      </c>
      <c r="O4495" s="69">
        <f t="shared" si="1129"/>
        <v>-1.8642605899916315E-5</v>
      </c>
    </row>
    <row r="4496" spans="4:15" x14ac:dyDescent="0.3">
      <c r="D4496" s="65">
        <f t="shared" si="1122"/>
        <v>4494</v>
      </c>
      <c r="E4496" s="66">
        <f t="shared" si="1123"/>
        <v>8.9879999999996709</v>
      </c>
      <c r="F4496" s="72">
        <f t="shared" si="1124"/>
        <v>-3.0438160023070097E-4</v>
      </c>
      <c r="G4496" s="77">
        <f t="shared" si="1125"/>
        <v>-1.3882165461609475E-7</v>
      </c>
      <c r="H4496" s="69">
        <f t="shared" si="1126"/>
        <v>2.5694609499076951E-4</v>
      </c>
      <c r="I4496" s="66">
        <f t="shared" si="1126"/>
        <v>-8.2980196246784068</v>
      </c>
      <c r="J4496" s="73">
        <f t="shared" si="1120"/>
        <v>8.298019628656542</v>
      </c>
      <c r="K4496" s="66">
        <f t="shared" si="1121"/>
        <v>1.1818060579960747</v>
      </c>
      <c r="L4496" s="69">
        <f t="shared" si="1127"/>
        <v>6.4677090741298366</v>
      </c>
      <c r="M4496" s="66">
        <f t="shared" si="1127"/>
        <v>-65.340434137896011</v>
      </c>
      <c r="N4496" s="69">
        <f t="shared" si="1128"/>
        <v>3.318341600957309</v>
      </c>
      <c r="O4496" s="69">
        <f t="shared" si="1129"/>
        <v>-1.8642605899916315E-5</v>
      </c>
    </row>
    <row r="4497" spans="4:15" x14ac:dyDescent="0.3">
      <c r="D4497" s="65">
        <f t="shared" si="1122"/>
        <v>4495</v>
      </c>
      <c r="E4497" s="66">
        <f t="shared" si="1123"/>
        <v>8.9899999999996716</v>
      </c>
      <c r="F4497" s="72">
        <f t="shared" si="1124"/>
        <v>-3.036604516385263E-4</v>
      </c>
      <c r="G4497" s="77">
        <f t="shared" si="1125"/>
        <v>-1.3818474364768463E-7</v>
      </c>
      <c r="H4497" s="69">
        <f t="shared" si="1126"/>
        <v>2.563373317903081E-4</v>
      </c>
      <c r="I4497" s="66">
        <f t="shared" si="1126"/>
        <v>-8.2980196249560496</v>
      </c>
      <c r="J4497" s="73">
        <f t="shared" si="1120"/>
        <v>8.2980196289153572</v>
      </c>
      <c r="K4497" s="66">
        <f t="shared" si="1121"/>
        <v>1.1818060580329353</v>
      </c>
      <c r="L4497" s="69">
        <f t="shared" si="1127"/>
        <v>6.4677095880220268</v>
      </c>
      <c r="M4497" s="66">
        <f t="shared" si="1127"/>
        <v>-65.357030177145361</v>
      </c>
      <c r="N4497" s="69">
        <f t="shared" si="1128"/>
        <v>3.318341600957309</v>
      </c>
      <c r="O4497" s="69">
        <f t="shared" si="1129"/>
        <v>-1.8642605899916315E-5</v>
      </c>
    </row>
    <row r="4498" spans="4:15" x14ac:dyDescent="0.3">
      <c r="D4498" s="65">
        <f t="shared" si="1122"/>
        <v>4496</v>
      </c>
      <c r="E4498" s="66">
        <f t="shared" si="1123"/>
        <v>8.9919999999996723</v>
      </c>
      <c r="F4498" s="72">
        <f t="shared" si="1124"/>
        <v>-3.0294101160978462E-4</v>
      </c>
      <c r="G4498" s="77">
        <f t="shared" si="1125"/>
        <v>-1.3755075478627532E-7</v>
      </c>
      <c r="H4498" s="69">
        <f t="shared" si="1126"/>
        <v>2.5573001088703104E-4</v>
      </c>
      <c r="I4498" s="66">
        <f t="shared" si="1126"/>
        <v>-8.2980196252324188</v>
      </c>
      <c r="J4498" s="73">
        <f t="shared" si="1120"/>
        <v>8.2980196291729875</v>
      </c>
      <c r="K4498" s="66">
        <f t="shared" si="1121"/>
        <v>1.181806058069627</v>
      </c>
      <c r="L4498" s="69">
        <f t="shared" si="1127"/>
        <v>6.4677101006966904</v>
      </c>
      <c r="M4498" s="66">
        <f t="shared" si="1127"/>
        <v>-65.37362621639528</v>
      </c>
      <c r="N4498" s="69">
        <f t="shared" si="1128"/>
        <v>3.318341600957309</v>
      </c>
      <c r="O4498" s="69">
        <f t="shared" si="1129"/>
        <v>-1.8642605899916315E-5</v>
      </c>
    </row>
    <row r="4499" spans="4:15" x14ac:dyDescent="0.3">
      <c r="D4499" s="65">
        <f t="shared" si="1122"/>
        <v>4497</v>
      </c>
      <c r="E4499" s="66">
        <f t="shared" si="1123"/>
        <v>8.9939999999996729</v>
      </c>
      <c r="F4499" s="72">
        <f t="shared" si="1124"/>
        <v>-3.0222327609650494E-4</v>
      </c>
      <c r="G4499" s="77">
        <f t="shared" si="1125"/>
        <v>-1.3691967026829843E-7</v>
      </c>
      <c r="H4499" s="69">
        <f t="shared" si="1126"/>
        <v>2.5512412886381146E-4</v>
      </c>
      <c r="I4499" s="66">
        <f t="shared" si="1126"/>
        <v>-8.2980196255075196</v>
      </c>
      <c r="J4499" s="73">
        <f t="shared" si="1120"/>
        <v>8.2980196294294384</v>
      </c>
      <c r="K4499" s="66">
        <f t="shared" si="1121"/>
        <v>1.1818060581061509</v>
      </c>
      <c r="L4499" s="69">
        <f t="shared" si="1127"/>
        <v>6.4677106121567123</v>
      </c>
      <c r="M4499" s="66">
        <f t="shared" si="1127"/>
        <v>-65.390222255645739</v>
      </c>
      <c r="N4499" s="69">
        <f t="shared" si="1128"/>
        <v>3.318341600957309</v>
      </c>
      <c r="O4499" s="69">
        <f t="shared" si="1129"/>
        <v>-1.8642605899916315E-5</v>
      </c>
    </row>
    <row r="4500" spans="4:15" x14ac:dyDescent="0.3">
      <c r="D4500" s="65">
        <f t="shared" si="1122"/>
        <v>4498</v>
      </c>
      <c r="E4500" s="66">
        <f t="shared" si="1123"/>
        <v>8.9959999999996736</v>
      </c>
      <c r="F4500" s="72">
        <f t="shared" si="1124"/>
        <v>-3.0150724106030671E-4</v>
      </c>
      <c r="G4500" s="77">
        <f t="shared" si="1125"/>
        <v>-1.3629147943561293E-7</v>
      </c>
      <c r="H4500" s="69">
        <f t="shared" ref="H4500:I4515" si="1130">H4499+$B$4*F4499</f>
        <v>2.5451968231161843E-4</v>
      </c>
      <c r="I4500" s="66">
        <f t="shared" si="1130"/>
        <v>-8.2980196257813592</v>
      </c>
      <c r="J4500" s="73">
        <f t="shared" si="1120"/>
        <v>8.2980196296847168</v>
      </c>
      <c r="K4500" s="66">
        <f t="shared" si="1121"/>
        <v>1.1818060581425076</v>
      </c>
      <c r="L4500" s="69">
        <f t="shared" ref="L4500:M4515" si="1131">L4499+$B$4*H4499</f>
        <v>6.4677111224049701</v>
      </c>
      <c r="M4500" s="66">
        <f t="shared" si="1131"/>
        <v>-65.406818294896752</v>
      </c>
      <c r="N4500" s="69">
        <f t="shared" si="1128"/>
        <v>3.318341600957309</v>
      </c>
      <c r="O4500" s="69">
        <f t="shared" si="1129"/>
        <v>-1.8642605899916315E-5</v>
      </c>
    </row>
    <row r="4501" spans="4:15" x14ac:dyDescent="0.3">
      <c r="D4501" s="65">
        <f t="shared" si="1122"/>
        <v>4499</v>
      </c>
      <c r="E4501" s="66">
        <f t="shared" si="1123"/>
        <v>8.9979999999996743</v>
      </c>
      <c r="F4501" s="72">
        <f t="shared" si="1124"/>
        <v>-3.0079290247237708E-4</v>
      </c>
      <c r="G4501" s="77">
        <f t="shared" si="1125"/>
        <v>-1.3566616452465041E-7</v>
      </c>
      <c r="H4501" s="69">
        <f t="shared" si="1130"/>
        <v>2.5391666782949784E-4</v>
      </c>
      <c r="I4501" s="66">
        <f t="shared" si="1130"/>
        <v>-8.2980196260539429</v>
      </c>
      <c r="J4501" s="73">
        <f t="shared" si="1120"/>
        <v>8.2980196299388247</v>
      </c>
      <c r="K4501" s="66">
        <f t="shared" si="1121"/>
        <v>1.1818060581786978</v>
      </c>
      <c r="L4501" s="69">
        <f t="shared" si="1131"/>
        <v>6.4677116314443346</v>
      </c>
      <c r="M4501" s="66">
        <f t="shared" si="1131"/>
        <v>-65.423414334148319</v>
      </c>
      <c r="N4501" s="69">
        <f t="shared" si="1128"/>
        <v>3.318341600957309</v>
      </c>
      <c r="O4501" s="69">
        <f t="shared" si="1129"/>
        <v>-1.8642605899916315E-5</v>
      </c>
    </row>
    <row r="4502" spans="4:15" x14ac:dyDescent="0.3">
      <c r="D4502" s="65">
        <f t="shared" si="1122"/>
        <v>4500</v>
      </c>
      <c r="E4502" s="66">
        <f t="shared" si="1123"/>
        <v>8.9999999999996749</v>
      </c>
      <c r="F4502" s="72">
        <f t="shared" si="1124"/>
        <v>-3.0008025631344859E-4</v>
      </c>
      <c r="G4502" s="77">
        <f t="shared" si="1125"/>
        <v>-1.3504371665362669E-7</v>
      </c>
      <c r="H4502" s="69">
        <f t="shared" si="1130"/>
        <v>2.5331508202455311E-4</v>
      </c>
      <c r="I4502" s="66">
        <f t="shared" si="1130"/>
        <v>-8.2980196263252761</v>
      </c>
      <c r="J4502" s="73">
        <f t="shared" si="1120"/>
        <v>8.2980196301917726</v>
      </c>
      <c r="K4502" s="66">
        <f t="shared" si="1121"/>
        <v>1.1818060582147227</v>
      </c>
      <c r="L4502" s="69">
        <f t="shared" si="1131"/>
        <v>6.46771213927767</v>
      </c>
      <c r="M4502" s="66">
        <f t="shared" si="1131"/>
        <v>-65.440010373400426</v>
      </c>
      <c r="N4502" s="69">
        <f t="shared" si="1128"/>
        <v>3.318341600957309</v>
      </c>
      <c r="O4502" s="69">
        <f t="shared" si="1129"/>
        <v>-1.8642605899916315E-5</v>
      </c>
    </row>
    <row r="4503" spans="4:15" x14ac:dyDescent="0.3">
      <c r="D4503" s="65">
        <f t="shared" si="1122"/>
        <v>4501</v>
      </c>
      <c r="E4503" s="66">
        <f t="shared" si="1123"/>
        <v>9.0019999999996756</v>
      </c>
      <c r="F4503" s="72">
        <f t="shared" si="1124"/>
        <v>-2.9936929857377628E-4</v>
      </c>
      <c r="G4503" s="77">
        <f t="shared" si="1125"/>
        <v>-1.3442411805897336E-7</v>
      </c>
      <c r="H4503" s="69">
        <f t="shared" si="1130"/>
        <v>2.5271492151192619E-4</v>
      </c>
      <c r="I4503" s="66">
        <f t="shared" si="1130"/>
        <v>-8.2980196265953641</v>
      </c>
      <c r="J4503" s="73">
        <f t="shared" si="1120"/>
        <v>8.2980196304435605</v>
      </c>
      <c r="K4503" s="66">
        <f t="shared" si="1121"/>
        <v>1.1818060582505823</v>
      </c>
      <c r="L4503" s="69">
        <f t="shared" si="1131"/>
        <v>6.4677126459078345</v>
      </c>
      <c r="M4503" s="66">
        <f t="shared" si="1131"/>
        <v>-65.456606412653073</v>
      </c>
      <c r="N4503" s="69">
        <f t="shared" si="1128"/>
        <v>3.318341600957309</v>
      </c>
      <c r="O4503" s="69">
        <f t="shared" si="1129"/>
        <v>-1.8642605899916315E-5</v>
      </c>
    </row>
    <row r="4504" spans="4:15" x14ac:dyDescent="0.3">
      <c r="D4504" s="65">
        <f t="shared" si="1122"/>
        <v>4502</v>
      </c>
      <c r="E4504" s="66">
        <f t="shared" si="1123"/>
        <v>9.0039999999996763</v>
      </c>
      <c r="F4504" s="72">
        <f t="shared" si="1124"/>
        <v>-2.9866002525311477E-4</v>
      </c>
      <c r="G4504" s="77">
        <f t="shared" si="1125"/>
        <v>-1.3380736341161992E-7</v>
      </c>
      <c r="H4504" s="69">
        <f t="shared" si="1130"/>
        <v>2.5211618291477863E-4</v>
      </c>
      <c r="I4504" s="66">
        <f t="shared" si="1130"/>
        <v>-8.2980196268642121</v>
      </c>
      <c r="J4504" s="73">
        <f t="shared" si="1120"/>
        <v>8.2980196306941956</v>
      </c>
      <c r="K4504" s="66">
        <f t="shared" si="1121"/>
        <v>1.1818060582862779</v>
      </c>
      <c r="L4504" s="69">
        <f t="shared" si="1131"/>
        <v>6.4677131513376773</v>
      </c>
      <c r="M4504" s="66">
        <f t="shared" si="1131"/>
        <v>-65.473202451906261</v>
      </c>
      <c r="N4504" s="69">
        <f t="shared" si="1128"/>
        <v>3.318341600957309</v>
      </c>
      <c r="O4504" s="69">
        <f t="shared" si="1129"/>
        <v>-1.8642605899916315E-5</v>
      </c>
    </row>
    <row r="4505" spans="4:15" x14ac:dyDescent="0.3">
      <c r="D4505" s="65">
        <f t="shared" si="1122"/>
        <v>4503</v>
      </c>
      <c r="E4505" s="66">
        <f t="shared" si="1123"/>
        <v>9.0059999999996769</v>
      </c>
      <c r="F4505" s="72">
        <f t="shared" si="1124"/>
        <v>-2.9795243236069676E-4</v>
      </c>
      <c r="G4505" s="77">
        <f t="shared" si="1125"/>
        <v>-1.3319343317164112E-7</v>
      </c>
      <c r="H4505" s="69">
        <f t="shared" si="1130"/>
        <v>2.5151886286427238E-4</v>
      </c>
      <c r="I4505" s="66">
        <f t="shared" si="1130"/>
        <v>-8.2980196271318274</v>
      </c>
      <c r="J4505" s="73">
        <f t="shared" si="1120"/>
        <v>8.2980196309436849</v>
      </c>
      <c r="K4505" s="66">
        <f t="shared" si="1121"/>
        <v>1.1818060583218102</v>
      </c>
      <c r="L4505" s="69">
        <f t="shared" si="1131"/>
        <v>6.4677136555700434</v>
      </c>
      <c r="M4505" s="66">
        <f t="shared" si="1131"/>
        <v>-65.489798491159988</v>
      </c>
      <c r="N4505" s="69">
        <f t="shared" si="1128"/>
        <v>3.318341600957309</v>
      </c>
      <c r="O4505" s="69">
        <f t="shared" si="1129"/>
        <v>-1.8642605899916315E-5</v>
      </c>
    </row>
    <row r="4506" spans="4:15" x14ac:dyDescent="0.3">
      <c r="D4506" s="65">
        <f t="shared" si="1122"/>
        <v>4504</v>
      </c>
      <c r="E4506" s="66">
        <f t="shared" si="1123"/>
        <v>9.0079999999996776</v>
      </c>
      <c r="F4506" s="72">
        <f t="shared" si="1124"/>
        <v>-2.9724651591520968E-4</v>
      </c>
      <c r="G4506" s="77">
        <f t="shared" si="1125"/>
        <v>-1.3258231668089593E-7</v>
      </c>
      <c r="H4506" s="69">
        <f t="shared" si="1130"/>
        <v>2.5092295799955099E-4</v>
      </c>
      <c r="I4506" s="66">
        <f t="shared" si="1130"/>
        <v>-8.2980196273982134</v>
      </c>
      <c r="J4506" s="73">
        <f t="shared" si="1120"/>
        <v>8.2980196311920302</v>
      </c>
      <c r="K4506" s="66">
        <f t="shared" si="1121"/>
        <v>1.1818060583571797</v>
      </c>
      <c r="L4506" s="69">
        <f t="shared" si="1131"/>
        <v>6.4677141586077695</v>
      </c>
      <c r="M4506" s="66">
        <f t="shared" si="1131"/>
        <v>-65.506394530414255</v>
      </c>
      <c r="N4506" s="69">
        <f t="shared" si="1128"/>
        <v>3.318341600957309</v>
      </c>
      <c r="O4506" s="69">
        <f t="shared" si="1129"/>
        <v>-1.8642605899916315E-5</v>
      </c>
    </row>
    <row r="4507" spans="4:15" x14ac:dyDescent="0.3">
      <c r="D4507" s="65">
        <f t="shared" si="1122"/>
        <v>4505</v>
      </c>
      <c r="E4507" s="66">
        <f t="shared" si="1123"/>
        <v>9.0099999999996783</v>
      </c>
      <c r="F4507" s="72">
        <f t="shared" si="1124"/>
        <v>-2.9654227194477351E-4</v>
      </c>
      <c r="G4507" s="77">
        <f t="shared" si="1125"/>
        <v>-1.3197400328124331E-7</v>
      </c>
      <c r="H4507" s="69">
        <f t="shared" si="1130"/>
        <v>2.503284649677206E-4</v>
      </c>
      <c r="I4507" s="66">
        <f t="shared" si="1130"/>
        <v>-8.2980196276633773</v>
      </c>
      <c r="J4507" s="73">
        <f t="shared" si="1120"/>
        <v>8.2980196314392387</v>
      </c>
      <c r="K4507" s="66">
        <f t="shared" si="1121"/>
        <v>1.1818060583923871</v>
      </c>
      <c r="L4507" s="69">
        <f t="shared" si="1131"/>
        <v>6.4677146604536855</v>
      </c>
      <c r="M4507" s="66">
        <f t="shared" si="1131"/>
        <v>-65.522990569669048</v>
      </c>
      <c r="N4507" s="69">
        <f t="shared" si="1128"/>
        <v>3.318341600957309</v>
      </c>
      <c r="O4507" s="69">
        <f t="shared" si="1129"/>
        <v>-1.8642605899916315E-5</v>
      </c>
    </row>
    <row r="4508" spans="4:15" x14ac:dyDescent="0.3">
      <c r="D4508" s="65">
        <f t="shared" si="1122"/>
        <v>4506</v>
      </c>
      <c r="E4508" s="66">
        <f t="shared" si="1123"/>
        <v>9.0119999999996789</v>
      </c>
      <c r="F4508" s="72">
        <f t="shared" si="1124"/>
        <v>-2.9583969648691865E-4</v>
      </c>
      <c r="G4508" s="77">
        <f t="shared" si="1125"/>
        <v>-1.3136848053818539E-7</v>
      </c>
      <c r="H4508" s="69">
        <f t="shared" si="1130"/>
        <v>2.4973538042383106E-4</v>
      </c>
      <c r="I4508" s="66">
        <f t="shared" si="1130"/>
        <v>-8.2980196279273262</v>
      </c>
      <c r="J4508" s="73">
        <f t="shared" si="1120"/>
        <v>8.2980196316853174</v>
      </c>
      <c r="K4508" s="66">
        <f t="shared" si="1121"/>
        <v>1.1818060584274337</v>
      </c>
      <c r="L4508" s="69">
        <f t="shared" si="1131"/>
        <v>6.4677151611106156</v>
      </c>
      <c r="M4508" s="66">
        <f t="shared" si="1131"/>
        <v>-65.539586608924381</v>
      </c>
      <c r="N4508" s="69">
        <f t="shared" si="1128"/>
        <v>3.318341600957309</v>
      </c>
      <c r="O4508" s="69">
        <f t="shared" si="1129"/>
        <v>-1.8642605899916315E-5</v>
      </c>
    </row>
    <row r="4509" spans="4:15" x14ac:dyDescent="0.3">
      <c r="D4509" s="65">
        <f t="shared" si="1122"/>
        <v>4507</v>
      </c>
      <c r="E4509" s="66">
        <f t="shared" si="1123"/>
        <v>9.0139999999996796</v>
      </c>
      <c r="F4509" s="72">
        <f t="shared" si="1124"/>
        <v>-2.9513878558856346E-4</v>
      </c>
      <c r="G4509" s="77">
        <f t="shared" si="1125"/>
        <v>-1.3076572535908326E-7</v>
      </c>
      <c r="H4509" s="69">
        <f t="shared" si="1130"/>
        <v>2.4914370103085723E-4</v>
      </c>
      <c r="I4509" s="66">
        <f t="shared" si="1130"/>
        <v>-8.2980196281900636</v>
      </c>
      <c r="J4509" s="73">
        <f t="shared" si="1120"/>
        <v>8.2980196319302681</v>
      </c>
      <c r="K4509" s="66">
        <f t="shared" si="1121"/>
        <v>1.1818060584623196</v>
      </c>
      <c r="L4509" s="69">
        <f t="shared" si="1131"/>
        <v>6.4677156605813764</v>
      </c>
      <c r="M4509" s="66">
        <f t="shared" si="1131"/>
        <v>-65.55618264818024</v>
      </c>
      <c r="N4509" s="69">
        <f t="shared" si="1128"/>
        <v>3.318341600957309</v>
      </c>
      <c r="O4509" s="69">
        <f t="shared" si="1129"/>
        <v>-1.8642605899916315E-5</v>
      </c>
    </row>
    <row r="4510" spans="4:15" x14ac:dyDescent="0.3">
      <c r="D4510" s="65">
        <f t="shared" si="1122"/>
        <v>4508</v>
      </c>
      <c r="E4510" s="66">
        <f t="shared" si="1123"/>
        <v>9.0159999999996803</v>
      </c>
      <c r="F4510" s="72">
        <f t="shared" si="1124"/>
        <v>-2.9443953530599193E-4</v>
      </c>
      <c r="G4510" s="77">
        <f t="shared" si="1125"/>
        <v>-1.3016573774393692E-7</v>
      </c>
      <c r="H4510" s="69">
        <f t="shared" si="1130"/>
        <v>2.4855342345968013E-4</v>
      </c>
      <c r="I4510" s="66">
        <f t="shared" si="1130"/>
        <v>-8.2980196284515948</v>
      </c>
      <c r="J4510" s="73">
        <f t="shared" si="1120"/>
        <v>8.298019632174098</v>
      </c>
      <c r="K4510" s="66">
        <f t="shared" si="1121"/>
        <v>1.181806058497046</v>
      </c>
      <c r="L4510" s="69">
        <f t="shared" si="1131"/>
        <v>6.4677161588687788</v>
      </c>
      <c r="M4510" s="66">
        <f t="shared" si="1131"/>
        <v>-65.572778687436625</v>
      </c>
      <c r="N4510" s="69">
        <f t="shared" si="1128"/>
        <v>3.318341600957309</v>
      </c>
      <c r="O4510" s="69">
        <f t="shared" si="1129"/>
        <v>-1.8642605899916315E-5</v>
      </c>
    </row>
    <row r="4511" spans="4:15" x14ac:dyDescent="0.3">
      <c r="D4511" s="65">
        <f t="shared" si="1122"/>
        <v>4509</v>
      </c>
      <c r="E4511" s="66">
        <f t="shared" si="1123"/>
        <v>9.0179999999996809</v>
      </c>
      <c r="F4511" s="72">
        <f t="shared" si="1124"/>
        <v>-2.9374194170483177E-4</v>
      </c>
      <c r="G4511" s="77">
        <f t="shared" si="1125"/>
        <v>-1.2956849815282112E-7</v>
      </c>
      <c r="H4511" s="69">
        <f t="shared" si="1130"/>
        <v>2.4796454438906815E-4</v>
      </c>
      <c r="I4511" s="66">
        <f t="shared" si="1130"/>
        <v>-8.298019628711927</v>
      </c>
      <c r="J4511" s="73">
        <f t="shared" si="1120"/>
        <v>8.2980196324168123</v>
      </c>
      <c r="K4511" s="66">
        <f t="shared" si="1121"/>
        <v>1.1818060585316132</v>
      </c>
      <c r="L4511" s="69">
        <f t="shared" si="1131"/>
        <v>6.4677166559756261</v>
      </c>
      <c r="M4511" s="66">
        <f t="shared" si="1131"/>
        <v>-65.589374726693521</v>
      </c>
      <c r="N4511" s="69">
        <f t="shared" si="1128"/>
        <v>3.318341600957309</v>
      </c>
      <c r="O4511" s="69">
        <f t="shared" si="1129"/>
        <v>-1.8642605899916315E-5</v>
      </c>
    </row>
    <row r="4512" spans="4:15" x14ac:dyDescent="0.3">
      <c r="D4512" s="65">
        <f t="shared" si="1122"/>
        <v>4510</v>
      </c>
      <c r="E4512" s="66">
        <f t="shared" si="1123"/>
        <v>9.0199999999996816</v>
      </c>
      <c r="F4512" s="72">
        <f t="shared" si="1124"/>
        <v>-2.9304600086003187E-4</v>
      </c>
      <c r="G4512" s="77">
        <f t="shared" si="1125"/>
        <v>-1.2897399592759484E-7</v>
      </c>
      <c r="H4512" s="69">
        <f t="shared" si="1130"/>
        <v>2.4737706050565849E-4</v>
      </c>
      <c r="I4512" s="66">
        <f t="shared" si="1130"/>
        <v>-8.2980196289710637</v>
      </c>
      <c r="J4512" s="73">
        <f t="shared" si="1120"/>
        <v>8.2980196326584146</v>
      </c>
      <c r="K4512" s="66">
        <f t="shared" si="1121"/>
        <v>1.1818060585660224</v>
      </c>
      <c r="L4512" s="69">
        <f t="shared" si="1131"/>
        <v>6.467717151904715</v>
      </c>
      <c r="M4512" s="66">
        <f t="shared" si="1131"/>
        <v>-65.605970765950943</v>
      </c>
      <c r="N4512" s="69">
        <f t="shared" si="1128"/>
        <v>3.318341600957309</v>
      </c>
      <c r="O4512" s="69">
        <f t="shared" si="1129"/>
        <v>-1.8642605899916315E-5</v>
      </c>
    </row>
    <row r="4513" spans="4:15" x14ac:dyDescent="0.3">
      <c r="D4513" s="65">
        <f t="shared" si="1122"/>
        <v>4511</v>
      </c>
      <c r="E4513" s="66">
        <f t="shared" si="1123"/>
        <v>9.0219999999996823</v>
      </c>
      <c r="F4513" s="72">
        <f t="shared" si="1124"/>
        <v>-2.9235170885584072E-4</v>
      </c>
      <c r="G4513" s="77">
        <f t="shared" si="1125"/>
        <v>-1.283822186337602E-7</v>
      </c>
      <c r="H4513" s="69">
        <f t="shared" si="1130"/>
        <v>2.4679096850393844E-4</v>
      </c>
      <c r="I4513" s="66">
        <f t="shared" si="1130"/>
        <v>-8.298019629229012</v>
      </c>
      <c r="J4513" s="73">
        <f t="shared" si="1120"/>
        <v>8.2980196328989102</v>
      </c>
      <c r="K4513" s="66">
        <f t="shared" si="1121"/>
        <v>1.1818060586002739</v>
      </c>
      <c r="L4513" s="69">
        <f t="shared" si="1131"/>
        <v>6.4677176466588362</v>
      </c>
      <c r="M4513" s="66">
        <f t="shared" si="1131"/>
        <v>-65.622566805208891</v>
      </c>
      <c r="N4513" s="69">
        <f t="shared" si="1128"/>
        <v>3.318341600957309</v>
      </c>
      <c r="O4513" s="69">
        <f t="shared" si="1129"/>
        <v>-1.8642605899916315E-5</v>
      </c>
    </row>
    <row r="4514" spans="4:15" x14ac:dyDescent="0.3">
      <c r="D4514" s="65">
        <f t="shared" si="1122"/>
        <v>4512</v>
      </c>
      <c r="E4514" s="66">
        <f t="shared" si="1123"/>
        <v>9.0239999999996829</v>
      </c>
      <c r="F4514" s="72">
        <f t="shared" si="1124"/>
        <v>-2.9165906178578384E-4</v>
      </c>
      <c r="G4514" s="77">
        <f t="shared" si="1125"/>
        <v>-1.2779315383681933E-7</v>
      </c>
      <c r="H4514" s="69">
        <f t="shared" si="1130"/>
        <v>2.4620626508622674E-4</v>
      </c>
      <c r="I4514" s="66">
        <f t="shared" si="1130"/>
        <v>-8.2980196294857773</v>
      </c>
      <c r="J4514" s="73">
        <f t="shared" si="1120"/>
        <v>8.2980196331383063</v>
      </c>
      <c r="K4514" s="66">
        <f t="shared" si="1121"/>
        <v>1.1818060586343686</v>
      </c>
      <c r="L4514" s="69">
        <f t="shared" si="1131"/>
        <v>6.4677181402407733</v>
      </c>
      <c r="M4514" s="66">
        <f t="shared" si="1131"/>
        <v>-65.63916284446735</v>
      </c>
      <c r="N4514" s="69">
        <f t="shared" si="1128"/>
        <v>3.318341600957309</v>
      </c>
      <c r="O4514" s="69">
        <f t="shared" si="1129"/>
        <v>-1.8642605899916315E-5</v>
      </c>
    </row>
    <row r="4515" spans="4:15" x14ac:dyDescent="0.3">
      <c r="D4515" s="65">
        <f t="shared" si="1122"/>
        <v>4513</v>
      </c>
      <c r="E4515" s="66">
        <f t="shared" si="1123"/>
        <v>9.0259999999996836</v>
      </c>
      <c r="F4515" s="72">
        <f t="shared" si="1124"/>
        <v>-2.909680557526422E-4</v>
      </c>
      <c r="G4515" s="77">
        <f t="shared" si="1125"/>
        <v>-1.2720678910227434E-7</v>
      </c>
      <c r="H4515" s="69">
        <f t="shared" si="1130"/>
        <v>2.4562294696265518E-4</v>
      </c>
      <c r="I4515" s="66">
        <f t="shared" si="1130"/>
        <v>-8.2980196297413631</v>
      </c>
      <c r="J4515" s="73">
        <f t="shared" si="1120"/>
        <v>8.2980196333766063</v>
      </c>
      <c r="K4515" s="66">
        <f t="shared" si="1121"/>
        <v>1.1818060586683075</v>
      </c>
      <c r="L4515" s="69">
        <f t="shared" si="1131"/>
        <v>6.4677186326533036</v>
      </c>
      <c r="M4515" s="66">
        <f t="shared" si="1131"/>
        <v>-65.655758883726321</v>
      </c>
      <c r="N4515" s="69">
        <f t="shared" si="1128"/>
        <v>3.318341600957309</v>
      </c>
      <c r="O4515" s="69">
        <f t="shared" si="1129"/>
        <v>-1.8642605899916315E-5</v>
      </c>
    </row>
    <row r="4516" spans="4:15" x14ac:dyDescent="0.3">
      <c r="D4516" s="65">
        <f t="shared" si="1122"/>
        <v>4514</v>
      </c>
      <c r="E4516" s="66">
        <f t="shared" si="1123"/>
        <v>9.0279999999996843</v>
      </c>
      <c r="F4516" s="72">
        <f t="shared" si="1124"/>
        <v>-2.9027868686843023E-4</v>
      </c>
      <c r="G4516" s="77">
        <f t="shared" si="1125"/>
        <v>-1.2662311199562737E-7</v>
      </c>
      <c r="H4516" s="69">
        <f t="shared" ref="H4516:I4531" si="1132">H4515+$B$4*F4515</f>
        <v>2.4504101085114988E-4</v>
      </c>
      <c r="I4516" s="66">
        <f t="shared" si="1132"/>
        <v>-8.2980196299957765</v>
      </c>
      <c r="J4516" s="73">
        <f t="shared" si="1120"/>
        <v>8.2980196336138139</v>
      </c>
      <c r="K4516" s="66">
        <f t="shared" si="1121"/>
        <v>1.1818060587020907</v>
      </c>
      <c r="L4516" s="69">
        <f t="shared" ref="L4516:M4531" si="1133">L4515+$B$4*H4515</f>
        <v>6.4677191238991973</v>
      </c>
      <c r="M4516" s="66">
        <f t="shared" si="1133"/>
        <v>-65.672354922985804</v>
      </c>
      <c r="N4516" s="69">
        <f t="shared" si="1128"/>
        <v>3.318341600957309</v>
      </c>
      <c r="O4516" s="69">
        <f t="shared" si="1129"/>
        <v>-1.8642605899916315E-5</v>
      </c>
    </row>
    <row r="4517" spans="4:15" x14ac:dyDescent="0.3">
      <c r="D4517" s="65">
        <f t="shared" si="1122"/>
        <v>4515</v>
      </c>
      <c r="E4517" s="66">
        <f t="shared" si="1123"/>
        <v>9.0299999999996849</v>
      </c>
      <c r="F4517" s="72">
        <f t="shared" si="1124"/>
        <v>-2.8959095125437366E-4</v>
      </c>
      <c r="G4517" s="77">
        <f t="shared" si="1125"/>
        <v>-1.2604211008238053E-7</v>
      </c>
      <c r="H4517" s="69">
        <f t="shared" si="1132"/>
        <v>2.4446045347741301E-4</v>
      </c>
      <c r="I4517" s="66">
        <f t="shared" si="1132"/>
        <v>-8.2980196302490228</v>
      </c>
      <c r="J4517" s="73">
        <f t="shared" si="1120"/>
        <v>8.2980196338499361</v>
      </c>
      <c r="K4517" s="66">
        <f t="shared" si="1121"/>
        <v>1.1818060587357193</v>
      </c>
      <c r="L4517" s="69">
        <f t="shared" si="1133"/>
        <v>6.4677196139812194</v>
      </c>
      <c r="M4517" s="66">
        <f t="shared" si="1133"/>
        <v>-65.688950962245798</v>
      </c>
      <c r="N4517" s="69">
        <f t="shared" si="1128"/>
        <v>3.318341600957309</v>
      </c>
      <c r="O4517" s="69">
        <f t="shared" si="1129"/>
        <v>-1.8642605899916315E-5</v>
      </c>
    </row>
    <row r="4518" spans="4:15" x14ac:dyDescent="0.3">
      <c r="D4518" s="65">
        <f t="shared" si="1122"/>
        <v>4516</v>
      </c>
      <c r="E4518" s="66">
        <f t="shared" si="1123"/>
        <v>9.0319999999996856</v>
      </c>
      <c r="F4518" s="72">
        <f t="shared" si="1124"/>
        <v>-2.8890484504088816E-4</v>
      </c>
      <c r="G4518" s="77">
        <f t="shared" si="1125"/>
        <v>-1.2546377092803596E-7</v>
      </c>
      <c r="H4518" s="69">
        <f t="shared" si="1132"/>
        <v>2.4388127157490427E-4</v>
      </c>
      <c r="I4518" s="66">
        <f t="shared" si="1132"/>
        <v>-8.2980196305011074</v>
      </c>
      <c r="J4518" s="73">
        <f t="shared" si="1120"/>
        <v>8.2980196340849783</v>
      </c>
      <c r="K4518" s="66">
        <f t="shared" si="1121"/>
        <v>1.1818060587691941</v>
      </c>
      <c r="L4518" s="69">
        <f t="shared" si="1133"/>
        <v>6.4677201029021267</v>
      </c>
      <c r="M4518" s="66">
        <f t="shared" si="1133"/>
        <v>-65.705547001506289</v>
      </c>
      <c r="N4518" s="69">
        <f t="shared" si="1128"/>
        <v>3.318341600957309</v>
      </c>
      <c r="O4518" s="69">
        <f t="shared" si="1129"/>
        <v>-1.8642605899916315E-5</v>
      </c>
    </row>
    <row r="4519" spans="4:15" x14ac:dyDescent="0.3">
      <c r="D4519" s="65">
        <f t="shared" si="1122"/>
        <v>4517</v>
      </c>
      <c r="E4519" s="66">
        <f t="shared" si="1123"/>
        <v>9.0339999999996863</v>
      </c>
      <c r="F4519" s="72">
        <f t="shared" si="1124"/>
        <v>-2.8822036436755707E-4</v>
      </c>
      <c r="G4519" s="77">
        <f t="shared" si="1125"/>
        <v>-1.2488808209809577E-7</v>
      </c>
      <c r="H4519" s="69">
        <f t="shared" si="1132"/>
        <v>2.4330346188482249E-4</v>
      </c>
      <c r="I4519" s="66">
        <f t="shared" si="1132"/>
        <v>-8.2980196307520355</v>
      </c>
      <c r="J4519" s="73">
        <f t="shared" si="1120"/>
        <v>8.2980196343189458</v>
      </c>
      <c r="K4519" s="66">
        <f t="shared" si="1121"/>
        <v>1.1818060588025157</v>
      </c>
      <c r="L4519" s="69">
        <f t="shared" si="1133"/>
        <v>6.46772059066467</v>
      </c>
      <c r="M4519" s="66">
        <f t="shared" si="1133"/>
        <v>-65.722143040767293</v>
      </c>
      <c r="N4519" s="69">
        <f t="shared" si="1128"/>
        <v>3.318341600957309</v>
      </c>
      <c r="O4519" s="69">
        <f t="shared" si="1129"/>
        <v>-1.8642605899916315E-5</v>
      </c>
    </row>
    <row r="4520" spans="4:15" x14ac:dyDescent="0.3">
      <c r="D4520" s="65">
        <f t="shared" si="1122"/>
        <v>4518</v>
      </c>
      <c r="E4520" s="66">
        <f t="shared" si="1123"/>
        <v>9.0359999999996869</v>
      </c>
      <c r="F4520" s="72">
        <f t="shared" si="1124"/>
        <v>-2.8753750538311013E-4</v>
      </c>
      <c r="G4520" s="77">
        <f t="shared" si="1125"/>
        <v>-1.2431502938170524E-7</v>
      </c>
      <c r="H4520" s="69">
        <f t="shared" si="1132"/>
        <v>2.4272702115608736E-4</v>
      </c>
      <c r="I4520" s="66">
        <f t="shared" si="1132"/>
        <v>-8.2980196310018108</v>
      </c>
      <c r="J4520" s="73">
        <f t="shared" si="1120"/>
        <v>8.2980196345518404</v>
      </c>
      <c r="K4520" s="66">
        <f t="shared" si="1121"/>
        <v>1.1818060588356847</v>
      </c>
      <c r="L4520" s="69">
        <f t="shared" si="1133"/>
        <v>6.4677210772715936</v>
      </c>
      <c r="M4520" s="66">
        <f t="shared" si="1133"/>
        <v>-65.738739080028793</v>
      </c>
      <c r="N4520" s="69">
        <f t="shared" si="1128"/>
        <v>3.318341600957309</v>
      </c>
      <c r="O4520" s="69">
        <f t="shared" si="1129"/>
        <v>-1.8642605899916315E-5</v>
      </c>
    </row>
    <row r="4521" spans="4:15" x14ac:dyDescent="0.3">
      <c r="D4521" s="65">
        <f t="shared" si="1122"/>
        <v>4519</v>
      </c>
      <c r="E4521" s="66">
        <f t="shared" si="1123"/>
        <v>9.0379999999996876</v>
      </c>
      <c r="F4521" s="72">
        <f t="shared" si="1124"/>
        <v>-2.8685626424540149E-4</v>
      </c>
      <c r="G4521" s="77">
        <f t="shared" si="1125"/>
        <v>-1.2374460744979388E-7</v>
      </c>
      <c r="H4521" s="69">
        <f t="shared" si="1132"/>
        <v>2.4215194614532115E-4</v>
      </c>
      <c r="I4521" s="66">
        <f t="shared" si="1132"/>
        <v>-8.2980196312504404</v>
      </c>
      <c r="J4521" s="73">
        <f t="shared" si="1120"/>
        <v>8.2980196347836674</v>
      </c>
      <c r="K4521" s="66">
        <f t="shared" si="1121"/>
        <v>1.1818060588687014</v>
      </c>
      <c r="L4521" s="69">
        <f t="shared" si="1133"/>
        <v>6.4677215627256359</v>
      </c>
      <c r="M4521" s="66">
        <f t="shared" si="1133"/>
        <v>-65.755335119290791</v>
      </c>
      <c r="N4521" s="69">
        <f t="shared" si="1128"/>
        <v>3.318341600957309</v>
      </c>
      <c r="O4521" s="69">
        <f t="shared" si="1129"/>
        <v>-1.8642605899916315E-5</v>
      </c>
    </row>
    <row r="4522" spans="4:15" x14ac:dyDescent="0.3">
      <c r="D4522" s="65">
        <f t="shared" si="1122"/>
        <v>4520</v>
      </c>
      <c r="E4522" s="66">
        <f t="shared" si="1123"/>
        <v>9.0399999999996883</v>
      </c>
      <c r="F4522" s="72">
        <f t="shared" si="1124"/>
        <v>-2.86176637121388E-4</v>
      </c>
      <c r="G4522" s="77">
        <f t="shared" si="1125"/>
        <v>-1.2317680209150694E-7</v>
      </c>
      <c r="H4522" s="69">
        <f t="shared" si="1132"/>
        <v>2.4157823361683036E-4</v>
      </c>
      <c r="I4522" s="66">
        <f t="shared" si="1132"/>
        <v>-8.2980196314979295</v>
      </c>
      <c r="J4522" s="73">
        <f t="shared" si="1120"/>
        <v>8.298019635014434</v>
      </c>
      <c r="K4522" s="66">
        <f t="shared" si="1121"/>
        <v>1.1818060589015673</v>
      </c>
      <c r="L4522" s="69">
        <f t="shared" si="1133"/>
        <v>6.467722047029528</v>
      </c>
      <c r="M4522" s="66">
        <f t="shared" si="1133"/>
        <v>-65.771931158553286</v>
      </c>
      <c r="N4522" s="69">
        <f t="shared" si="1128"/>
        <v>3.318341600957309</v>
      </c>
      <c r="O4522" s="69">
        <f t="shared" si="1129"/>
        <v>-1.8642605899916315E-5</v>
      </c>
    </row>
    <row r="4523" spans="4:15" x14ac:dyDescent="0.3">
      <c r="D4523" s="65">
        <f t="shared" si="1122"/>
        <v>4521</v>
      </c>
      <c r="E4523" s="66">
        <f t="shared" si="1123"/>
        <v>9.041999999999689</v>
      </c>
      <c r="F4523" s="72">
        <f t="shared" si="1124"/>
        <v>-2.854986201871084E-4</v>
      </c>
      <c r="G4523" s="77">
        <f t="shared" si="1125"/>
        <v>-1.2261159554327605E-7</v>
      </c>
      <c r="H4523" s="69">
        <f t="shared" si="1132"/>
        <v>2.4100588034258759E-4</v>
      </c>
      <c r="I4523" s="66">
        <f t="shared" si="1132"/>
        <v>-8.2980196317442836</v>
      </c>
      <c r="J4523" s="73">
        <f t="shared" si="1120"/>
        <v>8.2980196352441453</v>
      </c>
      <c r="K4523" s="66">
        <f t="shared" si="1121"/>
        <v>1.1818060589342829</v>
      </c>
      <c r="L4523" s="69">
        <f t="shared" si="1133"/>
        <v>6.4677225301859949</v>
      </c>
      <c r="M4523" s="66">
        <f t="shared" si="1133"/>
        <v>-65.788527197816279</v>
      </c>
      <c r="N4523" s="69">
        <f t="shared" si="1128"/>
        <v>3.318341600957309</v>
      </c>
      <c r="O4523" s="69">
        <f t="shared" si="1129"/>
        <v>-1.8642605899916315E-5</v>
      </c>
    </row>
    <row r="4524" spans="4:15" x14ac:dyDescent="0.3">
      <c r="D4524" s="65">
        <f t="shared" si="1122"/>
        <v>4522</v>
      </c>
      <c r="E4524" s="66">
        <f t="shared" si="1123"/>
        <v>9.0439999999996896</v>
      </c>
      <c r="F4524" s="72">
        <f t="shared" si="1124"/>
        <v>-2.8482220962766083E-4</v>
      </c>
      <c r="G4524" s="77">
        <f t="shared" si="1125"/>
        <v>-1.2204897714696017E-7</v>
      </c>
      <c r="H4524" s="69">
        <f t="shared" si="1132"/>
        <v>2.4043488310221338E-4</v>
      </c>
      <c r="I4524" s="66">
        <f t="shared" si="1132"/>
        <v>-8.2980196319895061</v>
      </c>
      <c r="J4524" s="73">
        <f t="shared" si="1120"/>
        <v>8.2980196354728033</v>
      </c>
      <c r="K4524" s="66">
        <f t="shared" si="1121"/>
        <v>1.1818060589668484</v>
      </c>
      <c r="L4524" s="69">
        <f t="shared" si="1133"/>
        <v>6.4677230121977551</v>
      </c>
      <c r="M4524" s="66">
        <f t="shared" si="1133"/>
        <v>-65.805123237079769</v>
      </c>
      <c r="N4524" s="69">
        <f t="shared" si="1128"/>
        <v>3.318341600957309</v>
      </c>
      <c r="O4524" s="69">
        <f t="shared" si="1129"/>
        <v>-1.8642605899916315E-5</v>
      </c>
    </row>
    <row r="4525" spans="4:15" x14ac:dyDescent="0.3">
      <c r="D4525" s="65">
        <f t="shared" si="1122"/>
        <v>4523</v>
      </c>
      <c r="E4525" s="66">
        <f t="shared" si="1123"/>
        <v>9.0459999999996903</v>
      </c>
      <c r="F4525" s="72">
        <f t="shared" si="1124"/>
        <v>-2.8414740163718169E-4</v>
      </c>
      <c r="G4525" s="77">
        <f t="shared" si="1125"/>
        <v>-1.2148894334984561E-7</v>
      </c>
      <c r="H4525" s="69">
        <f t="shared" si="1132"/>
        <v>2.3986523868295805E-4</v>
      </c>
      <c r="I4525" s="66">
        <f t="shared" si="1132"/>
        <v>-8.2980196322336042</v>
      </c>
      <c r="J4525" s="73">
        <f t="shared" si="1120"/>
        <v>8.298019635700415</v>
      </c>
      <c r="K4525" s="66">
        <f t="shared" si="1121"/>
        <v>1.1818060589992649</v>
      </c>
      <c r="L4525" s="69">
        <f t="shared" si="1133"/>
        <v>6.4677234930675214</v>
      </c>
      <c r="M4525" s="66">
        <f t="shared" si="1133"/>
        <v>-65.821719276343742</v>
      </c>
      <c r="N4525" s="69">
        <f t="shared" si="1128"/>
        <v>3.318341600957309</v>
      </c>
      <c r="O4525" s="69">
        <f t="shared" si="1129"/>
        <v>-1.8642605899916315E-5</v>
      </c>
    </row>
    <row r="4526" spans="4:15" x14ac:dyDescent="0.3">
      <c r="D4526" s="65">
        <f t="shared" si="1122"/>
        <v>4524</v>
      </c>
      <c r="E4526" s="66">
        <f t="shared" si="1123"/>
        <v>9.047999999999691</v>
      </c>
      <c r="F4526" s="72">
        <f t="shared" si="1124"/>
        <v>-2.8347419241882467E-4</v>
      </c>
      <c r="G4526" s="77">
        <f t="shared" si="1125"/>
        <v>-1.2093147461200715E-7</v>
      </c>
      <c r="H4526" s="69">
        <f t="shared" si="1132"/>
        <v>2.3929694387968368E-4</v>
      </c>
      <c r="I4526" s="66">
        <f t="shared" si="1132"/>
        <v>-8.2980196324765814</v>
      </c>
      <c r="J4526" s="73">
        <f t="shared" si="1120"/>
        <v>8.298019635926984</v>
      </c>
      <c r="K4526" s="66">
        <f t="shared" si="1121"/>
        <v>1.1818060590315329</v>
      </c>
      <c r="L4526" s="69">
        <f t="shared" si="1133"/>
        <v>6.4677239727979989</v>
      </c>
      <c r="M4526" s="66">
        <f t="shared" si="1133"/>
        <v>-65.838315315608213</v>
      </c>
      <c r="N4526" s="69">
        <f t="shared" si="1128"/>
        <v>3.318341600957309</v>
      </c>
      <c r="O4526" s="69">
        <f t="shared" si="1129"/>
        <v>-1.8642605899916315E-5</v>
      </c>
    </row>
    <row r="4527" spans="4:15" x14ac:dyDescent="0.3">
      <c r="D4527" s="65">
        <f t="shared" si="1122"/>
        <v>4525</v>
      </c>
      <c r="E4527" s="66">
        <f t="shared" si="1123"/>
        <v>9.0499999999996916</v>
      </c>
      <c r="F4527" s="72">
        <f t="shared" si="1124"/>
        <v>-2.8280257818473888E-4</v>
      </c>
      <c r="G4527" s="77">
        <f t="shared" si="1125"/>
        <v>-1.2037656205166058E-7</v>
      </c>
      <c r="H4527" s="69">
        <f t="shared" si="1132"/>
        <v>2.3872999549484603E-4</v>
      </c>
      <c r="I4527" s="66">
        <f t="shared" si="1132"/>
        <v>-8.2980196327184448</v>
      </c>
      <c r="J4527" s="73">
        <f t="shared" si="1120"/>
        <v>8.2980196361525174</v>
      </c>
      <c r="K4527" s="66">
        <f t="shared" si="1121"/>
        <v>1.1818060590636534</v>
      </c>
      <c r="L4527" s="69">
        <f t="shared" si="1133"/>
        <v>6.467724451391887</v>
      </c>
      <c r="M4527" s="66">
        <f t="shared" si="1133"/>
        <v>-65.854911354873167</v>
      </c>
      <c r="N4527" s="69">
        <f t="shared" si="1128"/>
        <v>3.318341600957309</v>
      </c>
      <c r="O4527" s="69">
        <f t="shared" si="1129"/>
        <v>-1.8642605899916315E-5</v>
      </c>
    </row>
    <row r="4528" spans="4:15" x14ac:dyDescent="0.3">
      <c r="D4528" s="65">
        <f t="shared" si="1122"/>
        <v>4526</v>
      </c>
      <c r="E4528" s="66">
        <f t="shared" si="1123"/>
        <v>9.0519999999996923</v>
      </c>
      <c r="F4528" s="72">
        <f t="shared" si="1124"/>
        <v>-2.8213255515604775E-4</v>
      </c>
      <c r="G4528" s="77">
        <f t="shared" si="1125"/>
        <v>-1.1982418968159436E-7</v>
      </c>
      <c r="H4528" s="69">
        <f t="shared" si="1132"/>
        <v>2.3816439033847657E-4</v>
      </c>
      <c r="I4528" s="66">
        <f t="shared" si="1132"/>
        <v>-8.298019632959198</v>
      </c>
      <c r="J4528" s="73">
        <f t="shared" si="1120"/>
        <v>8.2980196363770169</v>
      </c>
      <c r="K4528" s="66">
        <f t="shared" si="1121"/>
        <v>1.1818060590956267</v>
      </c>
      <c r="L4528" s="69">
        <f t="shared" si="1133"/>
        <v>6.4677249288518777</v>
      </c>
      <c r="M4528" s="66">
        <f t="shared" si="1133"/>
        <v>-65.871507394138604</v>
      </c>
      <c r="N4528" s="69">
        <f t="shared" si="1128"/>
        <v>3.318341600957309</v>
      </c>
      <c r="O4528" s="69">
        <f t="shared" si="1129"/>
        <v>-1.8642605899916315E-5</v>
      </c>
    </row>
    <row r="4529" spans="4:15" x14ac:dyDescent="0.3">
      <c r="D4529" s="65">
        <f t="shared" si="1122"/>
        <v>4527</v>
      </c>
      <c r="E4529" s="66">
        <f t="shared" si="1123"/>
        <v>9.053999999999693</v>
      </c>
      <c r="F4529" s="72">
        <f t="shared" si="1124"/>
        <v>-2.8146411956282756E-4</v>
      </c>
      <c r="G4529" s="77">
        <f t="shared" si="1125"/>
        <v>-1.1927435039638112E-7</v>
      </c>
      <c r="H4529" s="69">
        <f t="shared" si="1132"/>
        <v>2.3760012522816448E-4</v>
      </c>
      <c r="I4529" s="66">
        <f t="shared" si="1132"/>
        <v>-8.2980196331988463</v>
      </c>
      <c r="J4529" s="73">
        <f t="shared" si="1120"/>
        <v>8.2980196366004897</v>
      </c>
      <c r="K4529" s="66">
        <f t="shared" si="1121"/>
        <v>1.1818060591274537</v>
      </c>
      <c r="L4529" s="69">
        <f t="shared" si="1133"/>
        <v>6.4677254051806585</v>
      </c>
      <c r="M4529" s="66">
        <f t="shared" si="1133"/>
        <v>-65.888103433404524</v>
      </c>
      <c r="N4529" s="69">
        <f t="shared" si="1128"/>
        <v>3.318341600957309</v>
      </c>
      <c r="O4529" s="69">
        <f t="shared" si="1129"/>
        <v>-1.8642605899916315E-5</v>
      </c>
    </row>
    <row r="4530" spans="4:15" x14ac:dyDescent="0.3">
      <c r="D4530" s="65">
        <f t="shared" si="1122"/>
        <v>4528</v>
      </c>
      <c r="E4530" s="66">
        <f t="shared" si="1123"/>
        <v>9.0559999999996936</v>
      </c>
      <c r="F4530" s="72">
        <f t="shared" si="1124"/>
        <v>-2.8079726764408658E-4</v>
      </c>
      <c r="G4530" s="77">
        <f t="shared" si="1125"/>
        <v>-1.1872703176152299E-7</v>
      </c>
      <c r="H4530" s="69">
        <f t="shared" si="1132"/>
        <v>2.3703719698903882E-4</v>
      </c>
      <c r="I4530" s="66">
        <f t="shared" si="1132"/>
        <v>-8.298019633437395</v>
      </c>
      <c r="J4530" s="73">
        <f t="shared" si="1120"/>
        <v>8.2980196368229393</v>
      </c>
      <c r="K4530" s="66">
        <f t="shared" si="1121"/>
        <v>1.1818060591591351</v>
      </c>
      <c r="L4530" s="69">
        <f t="shared" si="1133"/>
        <v>6.4677258803809092</v>
      </c>
      <c r="M4530" s="66">
        <f t="shared" si="1133"/>
        <v>-65.904699472670927</v>
      </c>
      <c r="N4530" s="69">
        <f t="shared" si="1128"/>
        <v>3.318341600957309</v>
      </c>
      <c r="O4530" s="69">
        <f t="shared" si="1129"/>
        <v>-1.8642605899916315E-5</v>
      </c>
    </row>
    <row r="4531" spans="4:15" x14ac:dyDescent="0.3">
      <c r="D4531" s="65">
        <f t="shared" si="1122"/>
        <v>4529</v>
      </c>
      <c r="E4531" s="66">
        <f t="shared" si="1123"/>
        <v>9.0579999999996943</v>
      </c>
      <c r="F4531" s="72">
        <f t="shared" si="1124"/>
        <v>-2.8013199564774359E-4</v>
      </c>
      <c r="G4531" s="77">
        <f t="shared" si="1125"/>
        <v>-1.181822213425221E-7</v>
      </c>
      <c r="H4531" s="69">
        <f t="shared" si="1132"/>
        <v>2.3647560245375064E-4</v>
      </c>
      <c r="I4531" s="66">
        <f t="shared" si="1132"/>
        <v>-8.2980196336748495</v>
      </c>
      <c r="J4531" s="73">
        <f t="shared" si="1120"/>
        <v>8.2980196370443711</v>
      </c>
      <c r="K4531" s="66">
        <f t="shared" si="1121"/>
        <v>1.1818060591906714</v>
      </c>
      <c r="L4531" s="69">
        <f t="shared" si="1133"/>
        <v>6.4677263544553032</v>
      </c>
      <c r="M4531" s="66">
        <f t="shared" si="1133"/>
        <v>-65.921295511937799</v>
      </c>
      <c r="N4531" s="69">
        <f t="shared" si="1128"/>
        <v>3.318341600957309</v>
      </c>
      <c r="O4531" s="69">
        <f t="shared" si="1129"/>
        <v>-1.8642605899916315E-5</v>
      </c>
    </row>
    <row r="4532" spans="4:15" x14ac:dyDescent="0.3">
      <c r="D4532" s="65">
        <f t="shared" si="1122"/>
        <v>4530</v>
      </c>
      <c r="E4532" s="66">
        <f t="shared" si="1123"/>
        <v>9.059999999999695</v>
      </c>
      <c r="F4532" s="72">
        <f t="shared" si="1124"/>
        <v>-2.794682998306069E-4</v>
      </c>
      <c r="G4532" s="77">
        <f t="shared" si="1125"/>
        <v>-1.1763990670488056E-7</v>
      </c>
      <c r="H4532" s="69">
        <f t="shared" ref="H4532:I4547" si="1134">H4531+$B$4*F4531</f>
        <v>2.3591533846245515E-4</v>
      </c>
      <c r="I4532" s="66">
        <f t="shared" si="1134"/>
        <v>-8.2980196339112133</v>
      </c>
      <c r="J4532" s="73">
        <f t="shared" si="1120"/>
        <v>8.2980196372647868</v>
      </c>
      <c r="K4532" s="66">
        <f t="shared" si="1121"/>
        <v>1.1818060592220632</v>
      </c>
      <c r="L4532" s="69">
        <f t="shared" ref="L4532:M4547" si="1135">L4531+$B$4*H4531</f>
        <v>6.4677268274065085</v>
      </c>
      <c r="M4532" s="66">
        <f t="shared" si="1135"/>
        <v>-65.937891551205155</v>
      </c>
      <c r="N4532" s="69">
        <f t="shared" si="1128"/>
        <v>3.318341600957309</v>
      </c>
      <c r="O4532" s="69">
        <f t="shared" si="1129"/>
        <v>-1.8642605899916315E-5</v>
      </c>
    </row>
    <row r="4533" spans="4:15" x14ac:dyDescent="0.3">
      <c r="D4533" s="65">
        <f t="shared" si="1122"/>
        <v>4531</v>
      </c>
      <c r="E4533" s="66">
        <f t="shared" si="1123"/>
        <v>9.0619999999996956</v>
      </c>
      <c r="F4533" s="72">
        <f t="shared" si="1124"/>
        <v>-2.7880617645835334E-4</v>
      </c>
      <c r="G4533" s="77">
        <f t="shared" si="1125"/>
        <v>-1.1710008074317102E-7</v>
      </c>
      <c r="H4533" s="69">
        <f t="shared" si="1134"/>
        <v>2.3535640186279392E-4</v>
      </c>
      <c r="I4533" s="66">
        <f t="shared" si="1134"/>
        <v>-8.2980196341464936</v>
      </c>
      <c r="J4533" s="73">
        <f t="shared" si="1120"/>
        <v>8.2980196374841952</v>
      </c>
      <c r="K4533" s="66">
        <f t="shared" si="1121"/>
        <v>1.1818060592533113</v>
      </c>
      <c r="L4533" s="69">
        <f t="shared" si="1135"/>
        <v>6.4677272992371853</v>
      </c>
      <c r="M4533" s="66">
        <f t="shared" si="1135"/>
        <v>-65.954487590472979</v>
      </c>
      <c r="N4533" s="69">
        <f t="shared" si="1128"/>
        <v>3.318341600957309</v>
      </c>
      <c r="O4533" s="69">
        <f t="shared" si="1129"/>
        <v>-1.8642605899916315E-5</v>
      </c>
    </row>
    <row r="4534" spans="4:15" x14ac:dyDescent="0.3">
      <c r="D4534" s="65">
        <f t="shared" si="1122"/>
        <v>4532</v>
      </c>
      <c r="E4534" s="66">
        <f t="shared" si="1123"/>
        <v>9.0639999999996963</v>
      </c>
      <c r="F4534" s="72">
        <f t="shared" si="1124"/>
        <v>-2.7814562180550719E-4</v>
      </c>
      <c r="G4534" s="77">
        <f t="shared" si="1125"/>
        <v>-1.1656272747018193E-7</v>
      </c>
      <c r="H4534" s="69">
        <f t="shared" si="1134"/>
        <v>2.3479878950987722E-4</v>
      </c>
      <c r="I4534" s="66">
        <f t="shared" si="1134"/>
        <v>-8.2980196343806938</v>
      </c>
      <c r="J4534" s="73">
        <f t="shared" si="1120"/>
        <v>8.2980196377025983</v>
      </c>
      <c r="K4534" s="66">
        <f t="shared" si="1121"/>
        <v>1.1818060592844164</v>
      </c>
      <c r="L4534" s="69">
        <f t="shared" si="1135"/>
        <v>6.4677277699499891</v>
      </c>
      <c r="M4534" s="66">
        <f t="shared" si="1135"/>
        <v>-65.971083629741273</v>
      </c>
      <c r="N4534" s="69">
        <f t="shared" si="1128"/>
        <v>3.318341600957309</v>
      </c>
      <c r="O4534" s="69">
        <f t="shared" si="1129"/>
        <v>-1.8642605899916315E-5</v>
      </c>
    </row>
    <row r="4535" spans="4:15" x14ac:dyDescent="0.3">
      <c r="D4535" s="65">
        <f t="shared" si="1122"/>
        <v>4533</v>
      </c>
      <c r="E4535" s="66">
        <f t="shared" si="1123"/>
        <v>9.065999999999697</v>
      </c>
      <c r="F4535" s="72">
        <f t="shared" si="1124"/>
        <v>-2.7748663215541918E-4</v>
      </c>
      <c r="G4535" s="77">
        <f t="shared" si="1125"/>
        <v>-1.1602783800412908E-7</v>
      </c>
      <c r="H4535" s="69">
        <f t="shared" si="1134"/>
        <v>2.342424982662662E-4</v>
      </c>
      <c r="I4535" s="66">
        <f t="shared" si="1134"/>
        <v>-8.2980196346138193</v>
      </c>
      <c r="J4535" s="73">
        <f t="shared" si="1120"/>
        <v>8.2980196379200013</v>
      </c>
      <c r="K4535" s="66">
        <f t="shared" si="1121"/>
        <v>1.181806059315379</v>
      </c>
      <c r="L4535" s="69">
        <f t="shared" si="1135"/>
        <v>6.4677282395475677</v>
      </c>
      <c r="M4535" s="66">
        <f t="shared" si="1135"/>
        <v>-65.987679669010035</v>
      </c>
      <c r="N4535" s="69">
        <f t="shared" si="1128"/>
        <v>3.318341600957309</v>
      </c>
      <c r="O4535" s="69">
        <f t="shared" si="1129"/>
        <v>-1.8642605899916315E-5</v>
      </c>
    </row>
    <row r="4536" spans="4:15" x14ac:dyDescent="0.3">
      <c r="D4536" s="65">
        <f t="shared" si="1122"/>
        <v>4534</v>
      </c>
      <c r="E4536" s="66">
        <f t="shared" si="1123"/>
        <v>9.0679999999996976</v>
      </c>
      <c r="F4536" s="72">
        <f t="shared" si="1124"/>
        <v>-2.7682920380024553E-4</v>
      </c>
      <c r="G4536" s="77">
        <f t="shared" si="1125"/>
        <v>-1.1549539991051461E-7</v>
      </c>
      <c r="H4536" s="69">
        <f t="shared" si="1134"/>
        <v>2.3368752500195538E-4</v>
      </c>
      <c r="I4536" s="66">
        <f t="shared" si="1134"/>
        <v>-8.2980196348458755</v>
      </c>
      <c r="J4536" s="73">
        <f t="shared" si="1120"/>
        <v>8.2980196381364113</v>
      </c>
      <c r="K4536" s="66">
        <f t="shared" si="1121"/>
        <v>1.1818060593462001</v>
      </c>
      <c r="L4536" s="69">
        <f t="shared" si="1135"/>
        <v>6.4677287080325643</v>
      </c>
      <c r="M4536" s="66">
        <f t="shared" si="1135"/>
        <v>-66.004275708279266</v>
      </c>
      <c r="N4536" s="69">
        <f t="shared" si="1128"/>
        <v>3.318341600957309</v>
      </c>
      <c r="O4536" s="69">
        <f t="shared" si="1129"/>
        <v>-1.8642605899916315E-5</v>
      </c>
    </row>
    <row r="4537" spans="4:15" x14ac:dyDescent="0.3">
      <c r="D4537" s="65">
        <f t="shared" si="1122"/>
        <v>4535</v>
      </c>
      <c r="E4537" s="66">
        <f t="shared" si="1123"/>
        <v>9.0699999999996983</v>
      </c>
      <c r="F4537" s="72">
        <f t="shared" si="1124"/>
        <v>-2.7617333304092752E-4</v>
      </c>
      <c r="G4537" s="77">
        <f t="shared" si="1125"/>
        <v>-1.1496540075484063E-7</v>
      </c>
      <c r="H4537" s="69">
        <f t="shared" si="1134"/>
        <v>2.3313386659435488E-4</v>
      </c>
      <c r="I4537" s="66">
        <f t="shared" si="1134"/>
        <v>-8.2980196350768658</v>
      </c>
      <c r="J4537" s="73">
        <f t="shared" si="1120"/>
        <v>8.2980196383518283</v>
      </c>
      <c r="K4537" s="66">
        <f t="shared" si="1121"/>
        <v>1.1818060593768798</v>
      </c>
      <c r="L4537" s="69">
        <f t="shared" si="1135"/>
        <v>6.4677291754076141</v>
      </c>
      <c r="M4537" s="66">
        <f t="shared" si="1135"/>
        <v>-66.020871747548952</v>
      </c>
      <c r="N4537" s="69">
        <f t="shared" si="1128"/>
        <v>3.318341600957309</v>
      </c>
      <c r="O4537" s="69">
        <f t="shared" si="1129"/>
        <v>-1.8642605899916315E-5</v>
      </c>
    </row>
    <row r="4538" spans="4:15" x14ac:dyDescent="0.3">
      <c r="D4538" s="65">
        <f t="shared" si="1122"/>
        <v>4536</v>
      </c>
      <c r="E4538" s="66">
        <f t="shared" si="1123"/>
        <v>9.071999999999699</v>
      </c>
      <c r="F4538" s="72">
        <f t="shared" si="1124"/>
        <v>-2.7551901618716972E-4</v>
      </c>
      <c r="G4538" s="77">
        <f t="shared" si="1125"/>
        <v>-1.1443783520803663E-7</v>
      </c>
      <c r="H4538" s="69">
        <f t="shared" si="1134"/>
        <v>2.3258151992827303E-4</v>
      </c>
      <c r="I4538" s="66">
        <f t="shared" si="1134"/>
        <v>-8.2980196353067974</v>
      </c>
      <c r="J4538" s="73">
        <f t="shared" si="1120"/>
        <v>8.2980196385662595</v>
      </c>
      <c r="K4538" s="66">
        <f t="shared" si="1121"/>
        <v>1.1818060594074191</v>
      </c>
      <c r="L4538" s="69">
        <f t="shared" si="1135"/>
        <v>6.4677296416753469</v>
      </c>
      <c r="M4538" s="66">
        <f t="shared" si="1135"/>
        <v>-66.037467786819107</v>
      </c>
      <c r="N4538" s="69">
        <f t="shared" si="1128"/>
        <v>3.318341600957309</v>
      </c>
      <c r="O4538" s="69">
        <f t="shared" si="1129"/>
        <v>-1.8642605899916315E-5</v>
      </c>
    </row>
    <row r="4539" spans="4:15" x14ac:dyDescent="0.3">
      <c r="D4539" s="65">
        <f t="shared" si="1122"/>
        <v>4537</v>
      </c>
      <c r="E4539" s="66">
        <f t="shared" si="1123"/>
        <v>9.0739999999996996</v>
      </c>
      <c r="F4539" s="72">
        <f t="shared" si="1124"/>
        <v>-2.7486624955742049E-4</v>
      </c>
      <c r="G4539" s="77">
        <f t="shared" si="1125"/>
        <v>-1.1391268373017738E-7</v>
      </c>
      <c r="H4539" s="69">
        <f t="shared" si="1134"/>
        <v>2.3203048189589869E-4</v>
      </c>
      <c r="I4539" s="66">
        <f t="shared" si="1134"/>
        <v>-8.2980196355356739</v>
      </c>
      <c r="J4539" s="73">
        <f t="shared" si="1120"/>
        <v>8.29801963877971</v>
      </c>
      <c r="K4539" s="66">
        <f t="shared" si="1121"/>
        <v>1.1818060594378188</v>
      </c>
      <c r="L4539" s="69">
        <f t="shared" si="1135"/>
        <v>6.4677301068383866</v>
      </c>
      <c r="M4539" s="66">
        <f t="shared" si="1135"/>
        <v>-66.054063826089717</v>
      </c>
      <c r="N4539" s="69">
        <f t="shared" si="1128"/>
        <v>3.318341600957309</v>
      </c>
      <c r="O4539" s="69">
        <f t="shared" si="1129"/>
        <v>-1.8642605899916315E-5</v>
      </c>
    </row>
    <row r="4540" spans="4:15" x14ac:dyDescent="0.3">
      <c r="D4540" s="65">
        <f t="shared" si="1122"/>
        <v>4538</v>
      </c>
      <c r="E4540" s="66">
        <f t="shared" si="1123"/>
        <v>9.0759999999997003</v>
      </c>
      <c r="F4540" s="72">
        <f t="shared" si="1124"/>
        <v>-2.742150294788502E-4</v>
      </c>
      <c r="G4540" s="77">
        <f t="shared" si="1125"/>
        <v>-1.1338993921583551E-7</v>
      </c>
      <c r="H4540" s="69">
        <f t="shared" si="1134"/>
        <v>2.3148074939678386E-4</v>
      </c>
      <c r="I4540" s="66">
        <f t="shared" si="1134"/>
        <v>-8.2980196357634988</v>
      </c>
      <c r="J4540" s="73">
        <f t="shared" si="1120"/>
        <v>8.2980196389921819</v>
      </c>
      <c r="K4540" s="66">
        <f t="shared" si="1121"/>
        <v>1.1818060594680793</v>
      </c>
      <c r="L4540" s="69">
        <f t="shared" si="1135"/>
        <v>6.4677305708993504</v>
      </c>
      <c r="M4540" s="66">
        <f t="shared" si="1135"/>
        <v>-66.070659865360781</v>
      </c>
      <c r="N4540" s="69">
        <f t="shared" si="1128"/>
        <v>3.318341600957309</v>
      </c>
      <c r="O4540" s="69">
        <f t="shared" si="1129"/>
        <v>-1.8642605899916315E-5</v>
      </c>
    </row>
    <row r="4541" spans="4:15"